"1">
        <f t="array" ref="V5106">[1]!PropsSI("H","P",(R5106+1)*100*1000,"S",N5106*1000,"WATER")/1000</f>
        <v>2756.7375318667105</v>
      </c>
      <c r="W5106" s="9"/>
      <c r="X5106" s="1">
        <f t="shared" si="714"/>
        <v>10.286129855995492</v>
      </c>
      <c r="Y5106" s="1">
        <f t="shared" si="715"/>
        <v>9.4985459175040463E-2</v>
      </c>
      <c r="Z5106" s="1">
        <f t="shared" si="716"/>
        <v>3.7631270182547523</v>
      </c>
      <c r="AA5106" s="1">
        <f t="shared" si="717"/>
        <v>1.9279707281452983E-2</v>
      </c>
      <c r="AB5106" s="1">
        <f t="shared" si="718"/>
        <v>2.3102797126601584</v>
      </c>
      <c r="AC5106" s="1">
        <f t="shared" si="719"/>
        <v>11.027216236661443</v>
      </c>
      <c r="AD5106" s="15">
        <f t="shared" si="720"/>
        <v>7.4957549067822815E-2</v>
      </c>
      <c r="AK5106" s="1">
        <f t="shared" si="721"/>
        <v>8.3706951891817756</v>
      </c>
    </row>
    <row r="5107" spans="1:37" x14ac:dyDescent="0.4">
      <c r="A5107" s="1">
        <v>5105</v>
      </c>
      <c r="B5107" s="4">
        <v>11.166</v>
      </c>
      <c r="C5107" s="8"/>
      <c r="D5107" s="4">
        <v>164.59422835072786</v>
      </c>
      <c r="E5107" s="4">
        <v>41.593469468411072</v>
      </c>
      <c r="F5107" s="5">
        <v>375.93618543567391</v>
      </c>
      <c r="G5107" s="5" cm="1">
        <f t="array" ref="G5107">[1]!PropsSI("H","P",(E5107+1)*100*1000,"T",F5107+273.15,"WATER")/1000</f>
        <v>3151.76708844216</v>
      </c>
      <c r="H5107" s="5" cm="1">
        <f t="array" ref="H5107">[1]!PropsSI("S","P",(E5107+1)*100*1000,"T",F5107+273.15,"WATER")/1000</f>
        <v>6.6492576821404299</v>
      </c>
      <c r="I5107" s="9"/>
      <c r="J5107" s="4">
        <v>94.570194268588352</v>
      </c>
      <c r="K5107" s="6">
        <v>10.24149530956683</v>
      </c>
      <c r="L5107" s="5">
        <v>263.54392878851763</v>
      </c>
      <c r="M5107" s="5" cm="1">
        <f t="array" ref="M5107">[1]!PropsSI("H","P",(K5107+1)*100*1000,"T",L5107+273.15,"WATER")/1000</f>
        <v>2968.6834956393682</v>
      </c>
      <c r="N5107" s="5" cm="1">
        <f t="array" ref="N5107">[1]!PropsSI("S","P",(K5107+1)*100*1000,"T",L5107+273.15,"WATER")/1000</f>
        <v>6.9226709267629056</v>
      </c>
      <c r="O5107" s="5" cm="1">
        <f t="array" ref="O5107">[1]!PropsSI("H","P",(K5107+1)*100*1000,"S",H5107*1000,"WATER")/1000</f>
        <v>2830.4148609788426</v>
      </c>
      <c r="P5107" s="9"/>
      <c r="Q5107" s="4">
        <f t="shared" si="713"/>
        <v>70.024034082139508</v>
      </c>
      <c r="R5107" s="6">
        <v>3.1722199253899874</v>
      </c>
      <c r="S5107" s="5">
        <v>206.95051301828613</v>
      </c>
      <c r="T5107" s="5" cm="1">
        <f t="array" ref="T5107">[1]!PropsSI("H","P",(R5107+1)*100*1000,"T",S5107+273.15,"WATER")/1000</f>
        <v>2874.6497642261334</v>
      </c>
      <c r="U5107" s="5" cm="1">
        <f t="array" ref="U5107">[1]!PropsSI("S","P",(R5107+1)*100*1000,"T",S5107+273.15,"WATER")/1000</f>
        <v>7.1820460937961643</v>
      </c>
      <c r="V5107" s="5" cm="1">
        <f t="array" ref="V5107">[1]!PropsSI("H","P",(R5107+1)*100*1000,"S",N5107*1000,"WATER")/1000</f>
        <v>2757.3959047969192</v>
      </c>
      <c r="W5107" s="9"/>
      <c r="X5107" s="1">
        <f t="shared" si="714"/>
        <v>10.199756637334859</v>
      </c>
      <c r="Y5107" s="1">
        <f t="shared" si="715"/>
        <v>9.492514213953844E-2</v>
      </c>
      <c r="Z5107" s="1">
        <f t="shared" si="716"/>
        <v>3.7607373823259471</v>
      </c>
      <c r="AA5107" s="1">
        <f t="shared" si="717"/>
        <v>1.931114646310856E-2</v>
      </c>
      <c r="AB5107" s="1">
        <f t="shared" si="718"/>
        <v>2.3140470573869836</v>
      </c>
      <c r="AC5107" s="1">
        <f t="shared" si="719"/>
        <v>10.901590459925462</v>
      </c>
      <c r="AD5107" s="15">
        <f t="shared" si="720"/>
        <v>6.9912404882429002E-2</v>
      </c>
      <c r="AK5107" s="1">
        <f t="shared" si="721"/>
        <v>8.3894500862067503</v>
      </c>
    </row>
    <row r="5108" spans="1:37" x14ac:dyDescent="0.4">
      <c r="A5108" s="1">
        <v>5106</v>
      </c>
      <c r="B5108" s="4">
        <v>11.157</v>
      </c>
      <c r="C5108" s="8"/>
      <c r="D5108" s="4">
        <v>164.68127397599307</v>
      </c>
      <c r="E5108" s="4">
        <v>41.697558507098492</v>
      </c>
      <c r="F5108" s="5">
        <v>375.98455013709059</v>
      </c>
      <c r="G5108" s="5" cm="1">
        <f t="array" ref="G5108">[1]!PropsSI("H","P",(E5108+1)*100*1000,"T",F5108+273.15,"WATER")/1000</f>
        <v>3151.6755519264884</v>
      </c>
      <c r="H5108" s="5" cm="1">
        <f t="array" ref="H5108">[1]!PropsSI("S","P",(E5108+1)*100*1000,"T",F5108+273.15,"WATER")/1000</f>
        <v>6.64806675365912</v>
      </c>
      <c r="I5108" s="9"/>
      <c r="J5108" s="4">
        <v>94.086769964810088</v>
      </c>
      <c r="K5108" s="6">
        <v>10.242722008813539</v>
      </c>
      <c r="L5108" s="5">
        <v>263.36306506283927</v>
      </c>
      <c r="M5108" s="5" cm="1">
        <f t="array" ref="M5108">[1]!PropsSI("H","P",(K5108+1)*100*1000,"T",L5108+273.15,"WATER")/1000</f>
        <v>2968.2787419482811</v>
      </c>
      <c r="N5108" s="5" cm="1">
        <f t="array" ref="N5108">[1]!PropsSI("S","P",(K5108+1)*100*1000,"T",L5108+273.15,"WATER")/1000</f>
        <v>6.9218681222352201</v>
      </c>
      <c r="O5108" s="5" cm="1">
        <f t="array" ref="O5108">[1]!PropsSI("H","P",(K5108+1)*100*1000,"S",H5108*1000,"WATER")/1000</f>
        <v>2829.8694400936579</v>
      </c>
      <c r="P5108" s="9"/>
      <c r="Q5108" s="4">
        <f t="shared" si="713"/>
        <v>70.594504011182977</v>
      </c>
      <c r="R5108" s="6">
        <v>3.1773793561017074</v>
      </c>
      <c r="S5108" s="5">
        <v>206.38502504047335</v>
      </c>
      <c r="T5108" s="5" cm="1">
        <f t="array" ref="T5108">[1]!PropsSI("H","P",(R5108+1)*100*1000,"T",S5108+273.15,"WATER")/1000</f>
        <v>2873.440842273541</v>
      </c>
      <c r="U5108" s="5" cm="1">
        <f t="array" ref="U5108">[1]!PropsSI("S","P",(R5108+1)*100*1000,"T",S5108+273.15,"WATER")/1000</f>
        <v>7.1789680928220649</v>
      </c>
      <c r="V5108" s="5" cm="1">
        <f t="array" ref="V5108">[1]!PropsSI("H","P",(R5108+1)*100*1000,"S",N5108*1000,"WATER")/1000</f>
        <v>2757.2881675073027</v>
      </c>
      <c r="W5108" s="9"/>
      <c r="X5108" s="1">
        <f t="shared" si="714"/>
        <v>10.24918188870692</v>
      </c>
      <c r="Y5108" s="1">
        <f t="shared" si="715"/>
        <v>9.5059216325459148E-2</v>
      </c>
      <c r="Z5108" s="1">
        <f t="shared" si="716"/>
        <v>3.7660491236795264</v>
      </c>
      <c r="AA5108" s="1">
        <f t="shared" si="717"/>
        <v>1.928399921308149E-2</v>
      </c>
      <c r="AB5108" s="1">
        <f t="shared" si="718"/>
        <v>2.3107940131329157</v>
      </c>
      <c r="AC5108" s="1">
        <f t="shared" si="719"/>
        <v>10.938974070623217</v>
      </c>
      <c r="AD5108" s="15">
        <f t="shared" si="720"/>
        <v>4.7535305880609773E-2</v>
      </c>
      <c r="AK5108" s="1">
        <f t="shared" si="721"/>
        <v>8.4423990546821326</v>
      </c>
    </row>
    <row r="5109" spans="1:37" x14ac:dyDescent="0.4">
      <c r="A5109" s="1">
        <v>5107</v>
      </c>
      <c r="B5109" s="4">
        <v>11.14</v>
      </c>
      <c r="C5109" s="8"/>
      <c r="D5109" s="4">
        <v>165.17390180863882</v>
      </c>
      <c r="E5109" s="4">
        <v>41.813073440090889</v>
      </c>
      <c r="F5109" s="5">
        <v>376.02869551220908</v>
      </c>
      <c r="G5109" s="5" cm="1">
        <f t="array" ref="G5109">[1]!PropsSI("H","P",(E5109+1)*100*1000,"T",F5109+273.15,"WATER")/1000</f>
        <v>3151.550660100781</v>
      </c>
      <c r="H5109" s="5" cm="1">
        <f t="array" ref="H5109">[1]!PropsSI("S","P",(E5109+1)*100*1000,"T",F5109+273.15,"WATER")/1000</f>
        <v>6.6467124047464878</v>
      </c>
      <c r="I5109" s="9"/>
      <c r="J5109" s="4">
        <v>94.305218653764669</v>
      </c>
      <c r="K5109" s="6">
        <v>10.242589739707311</v>
      </c>
      <c r="L5109" s="5">
        <v>263.03246429027695</v>
      </c>
      <c r="M5109" s="5" cm="1">
        <f t="array" ref="M5109">[1]!PropsSI("H","P",(K5109+1)*100*1000,"T",L5109+273.15,"WATER")/1000</f>
        <v>2967.5467934846924</v>
      </c>
      <c r="N5109" s="5" cm="1">
        <f t="array" ref="N5109">[1]!PropsSI("S","P",(K5109+1)*100*1000,"T",L5109+273.15,"WATER")/1000</f>
        <v>6.9205086627253776</v>
      </c>
      <c r="O5109" s="5" cm="1">
        <f t="array" ref="O5109">[1]!PropsSI("H","P",(K5109+1)*100*1000,"S",H5109*1000,"WATER")/1000</f>
        <v>2829.2214553154554</v>
      </c>
      <c r="P5109" s="9"/>
      <c r="Q5109" s="4">
        <f t="shared" si="713"/>
        <v>70.868683154874148</v>
      </c>
      <c r="R5109" s="6">
        <v>3.1710148850460085</v>
      </c>
      <c r="S5109" s="5">
        <v>205.78672259989662</v>
      </c>
      <c r="T5109" s="5" cm="1">
        <f t="array" ref="T5109">[1]!PropsSI("H","P",(R5109+1)*100*1000,"T",S5109+273.15,"WATER")/1000</f>
        <v>2872.2177453079603</v>
      </c>
      <c r="U5109" s="5" cm="1">
        <f t="array" ref="U5109">[1]!PropsSI("S","P",(R5109+1)*100*1000,"T",S5109+273.15,"WATER")/1000</f>
        <v>7.1771048257898249</v>
      </c>
      <c r="V5109" s="5" cm="1">
        <f t="array" ref="V5109">[1]!PropsSI("H","P",(R5109+1)*100*1000,"S",N5109*1000,"WATER")/1000</f>
        <v>2756.4209313847246</v>
      </c>
      <c r="W5109" s="9"/>
      <c r="X5109" s="1">
        <f t="shared" si="714"/>
        <v>10.319022418763401</v>
      </c>
      <c r="Y5109" s="1">
        <f t="shared" si="715"/>
        <v>9.521373423018864E-2</v>
      </c>
      <c r="Z5109" s="1">
        <f t="shared" si="716"/>
        <v>3.7721708027990655</v>
      </c>
      <c r="AA5109" s="1">
        <f t="shared" si="717"/>
        <v>1.9296364482763499E-2</v>
      </c>
      <c r="AB5109" s="1">
        <f t="shared" si="718"/>
        <v>2.3122757385175845</v>
      </c>
      <c r="AC5109" s="1">
        <f t="shared" si="719"/>
        <v>11.009885387824294</v>
      </c>
      <c r="AD5109" s="15">
        <f t="shared" si="720"/>
        <v>1.6929812301634487E-2</v>
      </c>
      <c r="AK5109" s="1">
        <f t="shared" si="721"/>
        <v>8.5394701741631742</v>
      </c>
    </row>
    <row r="5110" spans="1:37" x14ac:dyDescent="0.4">
      <c r="A5110" s="1">
        <v>5108</v>
      </c>
      <c r="B5110" s="4">
        <v>11.242000000000001</v>
      </c>
      <c r="C5110" s="8"/>
      <c r="D5110" s="4">
        <v>166.4562324602432</v>
      </c>
      <c r="E5110" s="4">
        <v>41.751759795368017</v>
      </c>
      <c r="F5110" s="5">
        <v>376.07161806085469</v>
      </c>
      <c r="G5110" s="5" cm="1">
        <f t="array" ref="G5110">[1]!PropsSI("H","P",(E5110+1)*100*1000,"T",F5110+273.15,"WATER")/1000</f>
        <v>3151.7793697361726</v>
      </c>
      <c r="H5110" s="5" cm="1">
        <f t="array" ref="H5110">[1]!PropsSI("S","P",(E5110+1)*100*1000,"T",F5110+273.15,"WATER")/1000</f>
        <v>6.6476810407330307</v>
      </c>
      <c r="I5110" s="9"/>
      <c r="J5110" s="4">
        <v>91.104543077005943</v>
      </c>
      <c r="K5110" s="6">
        <v>10.240738184082922</v>
      </c>
      <c r="L5110" s="5">
        <v>262.82510361823756</v>
      </c>
      <c r="M5110" s="5" cm="1">
        <f t="array" ref="M5110">[1]!PropsSI("H","P",(K5110+1)*100*1000,"T",L5110+273.15,"WATER")/1000</f>
        <v>2967.0936287902459</v>
      </c>
      <c r="N5110" s="5" cm="1">
        <f t="array" ref="N5110">[1]!PropsSI("S","P",(K5110+1)*100*1000,"T",L5110+273.15,"WATER")/1000</f>
        <v>6.9197365514950562</v>
      </c>
      <c r="O5110" s="5" cm="1">
        <f t="array" ref="O5110">[1]!PropsSI("H","P",(K5110+1)*100*1000,"S",H5110*1000,"WATER")/1000</f>
        <v>2829.6491405824236</v>
      </c>
      <c r="P5110" s="9"/>
      <c r="Q5110" s="4">
        <f t="shared" si="713"/>
        <v>75.351689383237257</v>
      </c>
      <c r="R5110" s="6">
        <v>3.1825681588428267</v>
      </c>
      <c r="S5110" s="5">
        <v>203.18191252018192</v>
      </c>
      <c r="T5110" s="5" cm="1">
        <f t="array" ref="T5110">[1]!PropsSI("H","P",(R5110+1)*100*1000,"T",S5110+273.15,"WATER")/1000</f>
        <v>2866.6976349682268</v>
      </c>
      <c r="U5110" s="5" cm="1">
        <f t="array" ref="U5110">[1]!PropsSI("S","P",(R5110+1)*100*1000,"T",S5110+273.15,"WATER")/1000</f>
        <v>7.1642982085109725</v>
      </c>
      <c r="V5110" s="5" cm="1">
        <f t="array" ref="V5110">[1]!PropsSI("H","P",(R5110+1)*100*1000,"S",N5110*1000,"WATER")/1000</f>
        <v>2756.615878015155</v>
      </c>
      <c r="W5110" s="9"/>
      <c r="X5110" s="1">
        <f t="shared" si="714"/>
        <v>10.640861213551561</v>
      </c>
      <c r="Y5110" s="1">
        <f t="shared" si="715"/>
        <v>9.5154958256364511E-2</v>
      </c>
      <c r="Z5110" s="1">
        <f t="shared" si="716"/>
        <v>3.7698422205398141</v>
      </c>
      <c r="AA5110" s="1">
        <f t="shared" si="717"/>
        <v>1.923712721473823E-2</v>
      </c>
      <c r="AB5110" s="1">
        <f t="shared" si="718"/>
        <v>2.305177360074679</v>
      </c>
      <c r="AC5110" s="1">
        <f t="shared" si="719"/>
        <v>11.21366630516243</v>
      </c>
      <c r="AD5110" s="15">
        <f t="shared" si="720"/>
        <v>8.0279826314857104E-4</v>
      </c>
      <c r="AK5110" s="1">
        <f t="shared" si="721"/>
        <v>8.6211974011603978</v>
      </c>
    </row>
    <row r="5111" spans="1:37" x14ac:dyDescent="0.4">
      <c r="A5111" s="1">
        <v>5109</v>
      </c>
      <c r="B5111" s="4">
        <v>11.371</v>
      </c>
      <c r="C5111" s="8"/>
      <c r="D5111" s="4">
        <v>167.82364852207417</v>
      </c>
      <c r="E5111" s="4">
        <v>41.496168204514767</v>
      </c>
      <c r="F5111" s="5">
        <v>376.07616109827234</v>
      </c>
      <c r="G5111" s="5" cm="1">
        <f t="array" ref="G5111">[1]!PropsSI("H","P",(E5111+1)*100*1000,"T",F5111+273.15,"WATER")/1000</f>
        <v>3152.3054378497882</v>
      </c>
      <c r="H5111" s="5" cm="1">
        <f t="array" ref="H5111">[1]!PropsSI("S","P",(E5111+1)*100*1000,"T",F5111+273.15,"WATER")/1000</f>
        <v>6.6510709588494032</v>
      </c>
      <c r="I5111" s="9"/>
      <c r="J5111" s="4">
        <v>92.724911014426525</v>
      </c>
      <c r="K5111" s="6">
        <v>10.236806775288255</v>
      </c>
      <c r="L5111" s="5">
        <v>262.94437842639536</v>
      </c>
      <c r="M5111" s="5" cm="1">
        <f t="array" ref="M5111">[1]!PropsSI("H","P",(K5111+1)*100*1000,"T",L5111+273.15,"WATER")/1000</f>
        <v>2967.3713661769561</v>
      </c>
      <c r="N5111" s="5" cm="1">
        <f t="array" ref="N5111">[1]!PropsSI("S","P",(K5111+1)*100*1000,"T",L5111+273.15,"WATER")/1000</f>
        <v>6.9204101945249885</v>
      </c>
      <c r="O5111" s="5" cm="1">
        <f t="array" ref="O5111">[1]!PropsSI("H","P",(K5111+1)*100*1000,"S",H5111*1000,"WATER")/1000</f>
        <v>2831.1938909044457</v>
      </c>
      <c r="P5111" s="9"/>
      <c r="Q5111" s="4">
        <f t="shared" si="713"/>
        <v>75.098737507647641</v>
      </c>
      <c r="R5111" s="6">
        <v>3.1815234124439011</v>
      </c>
      <c r="S5111" s="5">
        <v>203.54513066077601</v>
      </c>
      <c r="T5111" s="5" cm="1">
        <f t="array" ref="T5111">[1]!PropsSI("H","P",(R5111+1)*100*1000,"T",S5111+273.15,"WATER")/1000</f>
        <v>2867.4653673046305</v>
      </c>
      <c r="U5111" s="5" cm="1">
        <f t="array" ref="U5111">[1]!PropsSI("S","P",(R5111+1)*100*1000,"T",S5111+273.15,"WATER")/1000</f>
        <v>7.1660221636010322</v>
      </c>
      <c r="V5111" s="5" cm="1">
        <f t="array" ref="V5111">[1]!PropsSI("H","P",(R5111+1)*100*1000,"S",N5111*1000,"WATER")/1000</f>
        <v>2756.855274881038</v>
      </c>
      <c r="W5111" s="9"/>
      <c r="X5111" s="1">
        <f t="shared" si="714"/>
        <v>10.705312508035988</v>
      </c>
      <c r="Y5111" s="1">
        <f t="shared" si="715"/>
        <v>9.4854046841524403E-2</v>
      </c>
      <c r="Z5111" s="1">
        <f t="shared" si="716"/>
        <v>3.7579207339762828</v>
      </c>
      <c r="AA5111" s="1">
        <f t="shared" si="717"/>
        <v>1.9240631532007953E-2</v>
      </c>
      <c r="AB5111" s="1">
        <f t="shared" si="718"/>
        <v>2.3055972810297423</v>
      </c>
      <c r="AC5111" s="1">
        <f t="shared" si="719"/>
        <v>11.30018133992596</v>
      </c>
      <c r="AD5111" s="15">
        <f t="shared" si="720"/>
        <v>5.0152826146825412E-3</v>
      </c>
      <c r="AK5111" s="1">
        <f t="shared" si="721"/>
        <v>8.5793090783337664</v>
      </c>
    </row>
    <row r="5112" spans="1:37" x14ac:dyDescent="0.4">
      <c r="A5112" s="1">
        <v>5110</v>
      </c>
      <c r="B5112" s="4">
        <v>11.254</v>
      </c>
      <c r="C5112" s="8"/>
      <c r="D5112" s="4">
        <v>167.45804468991201</v>
      </c>
      <c r="E5112" s="4">
        <v>41.42872890508454</v>
      </c>
      <c r="F5112" s="5">
        <v>375.78259583628875</v>
      </c>
      <c r="G5112" s="5" cm="1">
        <f t="array" ref="G5112">[1]!PropsSI("H","P",(E5112+1)*100*1000,"T",F5112+273.15,"WATER")/1000</f>
        <v>3151.7236634584065</v>
      </c>
      <c r="H5112" s="5" cm="1">
        <f t="array" ref="H5112">[1]!PropsSI("S","P",(E5112+1)*100*1000,"T",F5112+273.15,"WATER")/1000</f>
        <v>6.6508580408423308</v>
      </c>
      <c r="I5112" s="9"/>
      <c r="J5112" s="4">
        <v>93.729385418653067</v>
      </c>
      <c r="K5112" s="6">
        <v>10.236752090173807</v>
      </c>
      <c r="L5112" s="5">
        <v>262.90592347014376</v>
      </c>
      <c r="M5112" s="5" cm="1">
        <f t="array" ref="M5112">[1]!PropsSI("H","P",(K5112+1)*100*1000,"T",L5112+273.15,"WATER")/1000</f>
        <v>2967.2863452083734</v>
      </c>
      <c r="N5112" s="5" cm="1">
        <f t="array" ref="N5112">[1]!PropsSI("S","P",(K5112+1)*100*1000,"T",L5112+273.15,"WATER")/1000</f>
        <v>6.9202537590878785</v>
      </c>
      <c r="O5112" s="5" cm="1">
        <f t="array" ref="O5112">[1]!PropsSI("H","P",(K5112+1)*100*1000,"S",H5112*1000,"WATER")/1000</f>
        <v>2831.0912625362416</v>
      </c>
      <c r="P5112" s="9"/>
      <c r="Q5112" s="4">
        <f t="shared" si="713"/>
        <v>73.728659271258948</v>
      </c>
      <c r="R5112" s="6">
        <v>3.1789006231802484</v>
      </c>
      <c r="S5112" s="5">
        <v>204.11312592788539</v>
      </c>
      <c r="T5112" s="5" cm="1">
        <f t="array" ref="T5112">[1]!PropsSI("H","P",(R5112+1)*100*1000,"T",S5112+273.15,"WATER")/1000</f>
        <v>2868.6702786297719</v>
      </c>
      <c r="U5112" s="5" cm="1">
        <f t="array" ref="U5112">[1]!PropsSI("S","P",(R5112+1)*100*1000,"T",S5112+273.15,"WATER")/1000</f>
        <v>7.1688316521238376</v>
      </c>
      <c r="V5112" s="5" cm="1">
        <f t="array" ref="V5112">[1]!PropsSI("H","P",(R5112+1)*100*1000,"S",N5112*1000,"WATER")/1000</f>
        <v>2756.6699292222156</v>
      </c>
      <c r="W5112" s="9"/>
      <c r="X5112" s="1">
        <f t="shared" si="714"/>
        <v>10.598984181513071</v>
      </c>
      <c r="Y5112" s="1">
        <f t="shared" si="715"/>
        <v>9.4712510544375406E-2</v>
      </c>
      <c r="Z5112" s="1">
        <f t="shared" si="716"/>
        <v>3.7523133592423923</v>
      </c>
      <c r="AA5112" s="1">
        <f t="shared" si="717"/>
        <v>1.9249801192122142E-2</v>
      </c>
      <c r="AB5112" s="1">
        <f t="shared" si="718"/>
        <v>2.3066960777814014</v>
      </c>
      <c r="AC5112" s="1">
        <f t="shared" si="719"/>
        <v>11.220624419543434</v>
      </c>
      <c r="AD5112" s="15">
        <f t="shared" si="720"/>
        <v>1.1139293708127007E-3</v>
      </c>
      <c r="AK5112" s="1">
        <f t="shared" si="721"/>
        <v>8.5316710906376176</v>
      </c>
    </row>
    <row r="5113" spans="1:37" x14ac:dyDescent="0.4">
      <c r="A5113" s="1">
        <v>5111</v>
      </c>
      <c r="B5113" s="4">
        <v>11.217000000000001</v>
      </c>
      <c r="C5113" s="8"/>
      <c r="D5113" s="4">
        <v>166.92117441022077</v>
      </c>
      <c r="E5113" s="4">
        <v>41.443895106830574</v>
      </c>
      <c r="F5113" s="5">
        <v>375.42601502238676</v>
      </c>
      <c r="G5113" s="5" cm="1">
        <f t="array" ref="G5113">[1]!PropsSI("H","P",(E5113+1)*100*1000,"T",F5113+273.15,"WATER")/1000</f>
        <v>3150.8211098332545</v>
      </c>
      <c r="H5113" s="5" cm="1">
        <f t="array" ref="H5113">[1]!PropsSI("S","P",(E5113+1)*100*1000,"T",F5113+273.15,"WATER")/1000</f>
        <v>6.6493130670589151</v>
      </c>
      <c r="I5113" s="9"/>
      <c r="J5113" s="4">
        <v>93.889858650296631</v>
      </c>
      <c r="K5113" s="6">
        <v>10.237996751128648</v>
      </c>
      <c r="L5113" s="5">
        <v>262.69650023790962</v>
      </c>
      <c r="M5113" s="5" cm="1">
        <f t="array" ref="M5113">[1]!PropsSI("H","P",(K5113+1)*100*1000,"T",L5113+273.15,"WATER")/1000</f>
        <v>2966.8179955799751</v>
      </c>
      <c r="N5113" s="5" cm="1">
        <f t="array" ref="N5113">[1]!PropsSI("S","P",(K5113+1)*100*1000,"T",L5113+273.15,"WATER")/1000</f>
        <v>6.9193306542708175</v>
      </c>
      <c r="O5113" s="5" cm="1">
        <f t="array" ref="O5113">[1]!PropsSI("H","P",(K5113+1)*100*1000,"S",H5113*1000,"WATER")/1000</f>
        <v>2830.3770026991479</v>
      </c>
      <c r="P5113" s="9"/>
      <c r="Q5113" s="4">
        <f t="shared" si="713"/>
        <v>73.031315759924141</v>
      </c>
      <c r="R5113" s="6">
        <v>3.1854521223761925</v>
      </c>
      <c r="S5113" s="5">
        <v>204.37790582562883</v>
      </c>
      <c r="T5113" s="5" cm="1">
        <f t="array" ref="T5113">[1]!PropsSI("H","P",(R5113+1)*100*1000,"T",S5113+273.15,"WATER")/1000</f>
        <v>2869.1939860614357</v>
      </c>
      <c r="U5113" s="5" cm="1">
        <f t="array" ref="U5113">[1]!PropsSI("S","P",(R5113+1)*100*1000,"T",S5113+273.15,"WATER")/1000</f>
        <v>7.1692211395580419</v>
      </c>
      <c r="V5113" s="5" cm="1">
        <f t="array" ref="V5113">[1]!PropsSI("H","P",(R5113+1)*100*1000,"S",N5113*1000,"WATER")/1000</f>
        <v>2756.5736128787166</v>
      </c>
      <c r="W5113" s="9"/>
      <c r="X5113" s="1">
        <f t="shared" si="714"/>
        <v>10.512118275331588</v>
      </c>
      <c r="Y5113" s="1">
        <f t="shared" si="715"/>
        <v>9.4656889910479353E-2</v>
      </c>
      <c r="Z5113" s="1">
        <f t="shared" si="716"/>
        <v>3.7501097850110887</v>
      </c>
      <c r="AA5113" s="1">
        <f t="shared" si="717"/>
        <v>1.9215797411342522E-2</v>
      </c>
      <c r="AB5113" s="1">
        <f t="shared" si="718"/>
        <v>2.3026214181539459</v>
      </c>
      <c r="AC5113" s="1">
        <f t="shared" si="719"/>
        <v>11.150862995037645</v>
      </c>
      <c r="AD5113" s="15">
        <f t="shared" si="720"/>
        <v>4.3741034253906106E-3</v>
      </c>
      <c r="AK5113" s="1">
        <f t="shared" si="721"/>
        <v>8.6406159839236611</v>
      </c>
    </row>
    <row r="5114" spans="1:37" x14ac:dyDescent="0.4">
      <c r="A5114" s="1">
        <v>5112</v>
      </c>
      <c r="B5114" s="4">
        <v>11.496</v>
      </c>
      <c r="C5114" s="8"/>
      <c r="D5114" s="4">
        <v>168.67666279818499</v>
      </c>
      <c r="E5114" s="4">
        <v>41.250029798543785</v>
      </c>
      <c r="F5114" s="5">
        <v>375.10724895372158</v>
      </c>
      <c r="G5114" s="5" cm="1">
        <f t="array" ref="G5114">[1]!PropsSI("H","P",(E5114+1)*100*1000,"T",F5114+273.15,"WATER")/1000</f>
        <v>3150.4336435246655</v>
      </c>
      <c r="H5114" s="5" cm="1">
        <f t="array" ref="H5114">[1]!PropsSI("S","P",(E5114+1)*100*1000,"T",F5114+273.15,"WATER")/1000</f>
        <v>6.6506851853250515</v>
      </c>
      <c r="I5114" s="9"/>
      <c r="J5114" s="4">
        <v>87.83779336167477</v>
      </c>
      <c r="K5114" s="6">
        <v>10.242318296449866</v>
      </c>
      <c r="L5114" s="5">
        <v>262.34335280769062</v>
      </c>
      <c r="M5114" s="5" cm="1">
        <f t="array" ref="M5114">[1]!PropsSI("H","P",(K5114+1)*100*1000,"T",L5114+273.15,"WATER")/1000</f>
        <v>2966.0203582123841</v>
      </c>
      <c r="N5114" s="5" cm="1">
        <f t="array" ref="N5114">[1]!PropsSI("S","P",(K5114+1)*100*1000,"T",L5114+273.15,"WATER")/1000</f>
        <v>6.9176707065116867</v>
      </c>
      <c r="O5114" s="5" cm="1">
        <f t="array" ref="O5114">[1]!PropsSI("H","P",(K5114+1)*100*1000,"S",H5114*1000,"WATER")/1000</f>
        <v>2831.1111089775673</v>
      </c>
      <c r="P5114" s="9"/>
      <c r="Q5114" s="4">
        <f t="shared" si="713"/>
        <v>80.838869436510222</v>
      </c>
      <c r="R5114" s="6">
        <v>3.2047491682590126</v>
      </c>
      <c r="S5114" s="5">
        <v>200.42520642564256</v>
      </c>
      <c r="T5114" s="5" cm="1">
        <f t="array" ref="T5114">[1]!PropsSI("H","P",(R5114+1)*100*1000,"T",S5114+273.15,"WATER")/1000</f>
        <v>2860.791137152401</v>
      </c>
      <c r="U5114" s="5" cm="1">
        <f t="array" ref="U5114">[1]!PropsSI("S","P",(R5114+1)*100*1000,"T",S5114+273.15,"WATER")/1000</f>
        <v>7.1494746724853373</v>
      </c>
      <c r="V5114" s="5" cm="1">
        <f t="array" ref="V5114">[1]!PropsSI("H","P",(R5114+1)*100*1000,"S",N5114*1000,"WATER")/1000</f>
        <v>2756.7377986704546</v>
      </c>
      <c r="W5114" s="9"/>
      <c r="X5114" s="1">
        <f t="shared" si="714"/>
        <v>11.003563556749672</v>
      </c>
      <c r="Y5114" s="1">
        <f t="shared" si="715"/>
        <v>9.4325585416087043E-2</v>
      </c>
      <c r="Z5114" s="1">
        <f t="shared" si="716"/>
        <v>3.7369841876307626</v>
      </c>
      <c r="AA5114" s="1">
        <f t="shared" si="717"/>
        <v>1.912788693347376E-2</v>
      </c>
      <c r="AB5114" s="1">
        <f t="shared" si="718"/>
        <v>2.2920871402945595</v>
      </c>
      <c r="AC5114" s="1">
        <f t="shared" si="719"/>
        <v>11.427730390956803</v>
      </c>
      <c r="AD5114" s="15">
        <f t="shared" si="720"/>
        <v>4.6607395189109824E-3</v>
      </c>
      <c r="AK5114" s="1">
        <f t="shared" si="721"/>
        <v>9.331940406690002</v>
      </c>
    </row>
    <row r="5115" spans="1:37" x14ac:dyDescent="0.4">
      <c r="A5115" s="1">
        <v>5113</v>
      </c>
      <c r="B5115" s="4">
        <v>12.784000000000001</v>
      </c>
      <c r="C5115" s="8"/>
      <c r="D5115" s="4">
        <v>177.43218119478226</v>
      </c>
      <c r="E5115" s="4">
        <v>41.146502523385706</v>
      </c>
      <c r="F5115" s="5">
        <v>375.36635476970883</v>
      </c>
      <c r="G5115" s="5" cm="1">
        <f t="array" ref="G5115">[1]!PropsSI("H","P",(E5115+1)*100*1000,"T",F5115+273.15,"WATER")/1000</f>
        <v>3151.2759943270225</v>
      </c>
      <c r="H5115" s="5" cm="1">
        <f t="array" ref="H5115">[1]!PropsSI("S","P",(E5115+1)*100*1000,"T",F5115+273.15,"WATER")/1000</f>
        <v>6.6530401529332321</v>
      </c>
      <c r="I5115" s="9"/>
      <c r="J5115" s="4">
        <v>80.481524250653834</v>
      </c>
      <c r="K5115" s="6">
        <v>10.228746287861808</v>
      </c>
      <c r="L5115" s="5">
        <v>260.48163617792341</v>
      </c>
      <c r="M5115" s="5" cm="1">
        <f t="array" ref="M5115">[1]!PropsSI("H","P",(K5115+1)*100*1000,"T",L5115+273.15,"WATER")/1000</f>
        <v>2961.9361280307053</v>
      </c>
      <c r="N5115" s="5" cm="1">
        <f t="array" ref="N5115">[1]!PropsSI("S","P",(K5115+1)*100*1000,"T",L5115+273.15,"WATER")/1000</f>
        <v>6.9105671446135233</v>
      </c>
      <c r="O5115" s="5" cm="1">
        <f t="array" ref="O5115">[1]!PropsSI("H","P",(K5115+1)*100*1000,"S",H5115*1000,"WATER")/1000</f>
        <v>2831.9857162550948</v>
      </c>
      <c r="P5115" s="9"/>
      <c r="Q5115" s="4">
        <f t="shared" si="713"/>
        <v>96.950656944128426</v>
      </c>
      <c r="R5115" s="6">
        <v>3.1943443235367064</v>
      </c>
      <c r="S5115" s="5">
        <v>192.62972650995937</v>
      </c>
      <c r="T5115" s="5" cm="1">
        <f t="array" ref="T5115">[1]!PropsSI("H","P",(R5115+1)*100*1000,"T",S5115+273.15,"WATER")/1000</f>
        <v>2844.379939484978</v>
      </c>
      <c r="U5115" s="5" cm="1">
        <f t="array" ref="U5115">[1]!PropsSI("S","P",(R5115+1)*100*1000,"T",S5115+273.15,"WATER")/1000</f>
        <v>7.1156492324312106</v>
      </c>
      <c r="V5115" s="5" cm="1">
        <f t="array" ref="V5115">[1]!PropsSI("H","P",(R5115+1)*100*1000,"S",N5115*1000,"WATER")/1000</f>
        <v>2753.2516687803013</v>
      </c>
      <c r="W5115" s="9"/>
      <c r="X5115" s="1">
        <f t="shared" si="714"/>
        <v>12.497815325400026</v>
      </c>
      <c r="Y5115" s="1">
        <f t="shared" si="715"/>
        <v>9.4316057084777041E-2</v>
      </c>
      <c r="Z5115" s="1">
        <f t="shared" si="716"/>
        <v>3.736606694893422</v>
      </c>
      <c r="AA5115" s="1">
        <f t="shared" si="717"/>
        <v>1.9073220665634952E-2</v>
      </c>
      <c r="AB5115" s="1">
        <f t="shared" si="718"/>
        <v>2.2855365029995447</v>
      </c>
      <c r="AC5115" s="1">
        <f t="shared" si="719"/>
        <v>12.561721805924257</v>
      </c>
      <c r="AD5115" s="15">
        <f t="shared" si="720"/>
        <v>4.9407595561573772E-2</v>
      </c>
      <c r="AK5115" s="1">
        <f t="shared" si="721"/>
        <v>8.6577393868002126</v>
      </c>
    </row>
    <row r="5116" spans="1:37" x14ac:dyDescent="0.4">
      <c r="A5116" s="1">
        <v>5114</v>
      </c>
      <c r="B5116" s="4">
        <v>11.266999999999999</v>
      </c>
      <c r="C5116" s="8"/>
      <c r="D5116" s="4">
        <v>168.92555824898116</v>
      </c>
      <c r="E5116" s="4">
        <v>41.08266615629681</v>
      </c>
      <c r="F5116" s="5">
        <v>375.97550235983283</v>
      </c>
      <c r="G5116" s="5" cm="1">
        <f t="array" ref="G5116">[1]!PropsSI("H","P",(E5116+1)*100*1000,"T",F5116+273.15,"WATER")/1000</f>
        <v>3152.8917566362952</v>
      </c>
      <c r="H5116" s="5" cm="1">
        <f t="array" ref="H5116">[1]!PropsSI("S","P",(E5116+1)*100*1000,"T",F5116+273.15,"WATER")/1000</f>
        <v>6.6561830184311779</v>
      </c>
      <c r="I5116" s="9"/>
      <c r="J5116" s="4">
        <v>96.293448575217781</v>
      </c>
      <c r="K5116" s="6">
        <v>10.238291818420745</v>
      </c>
      <c r="L5116" s="5">
        <v>263.40434945558388</v>
      </c>
      <c r="M5116" s="5" cm="1">
        <f t="array" ref="M5116">[1]!PropsSI("H","P",(K5116+1)*100*1000,"T",L5116+273.15,"WATER")/1000</f>
        <v>2968.3852668217573</v>
      </c>
      <c r="N5116" s="5" cm="1">
        <f t="array" ref="N5116">[1]!PropsSI("S","P",(K5116+1)*100*1000,"T",L5116+273.15,"WATER")/1000</f>
        <v>6.9222419025922699</v>
      </c>
      <c r="O5116" s="5" cm="1">
        <f t="array" ref="O5116">[1]!PropsSI("H","P",(K5116+1)*100*1000,"S",H5116*1000,"WATER")/1000</f>
        <v>2833.6638157789175</v>
      </c>
      <c r="P5116" s="9"/>
      <c r="Q5116" s="4">
        <f t="shared" si="713"/>
        <v>72.632109673763381</v>
      </c>
      <c r="R5116" s="6">
        <v>3.191983079698351</v>
      </c>
      <c r="S5116" s="5">
        <v>205.3478972754811</v>
      </c>
      <c r="T5116" s="5" cm="1">
        <f t="array" ref="T5116">[1]!PropsSI("H","P",(R5116+1)*100*1000,"T",S5116+273.15,"WATER")/1000</f>
        <v>2871.1970321030217</v>
      </c>
      <c r="U5116" s="5" cm="1">
        <f t="array" ref="U5116">[1]!PropsSI("S","P",(R5116+1)*100*1000,"T",S5116+273.15,"WATER")/1000</f>
        <v>7.1727072381706112</v>
      </c>
      <c r="V5116" s="5" cm="1">
        <f t="array" ref="V5116">[1]!PropsSI("H","P",(R5116+1)*100*1000,"S",N5116*1000,"WATER")/1000</f>
        <v>2758.108766927116</v>
      </c>
      <c r="W5116" s="9"/>
      <c r="X5116" s="1">
        <f t="shared" si="714"/>
        <v>10.618568976547619</v>
      </c>
      <c r="Y5116" s="1">
        <f t="shared" si="715"/>
        <v>9.4297643118897725E-2</v>
      </c>
      <c r="Z5116" s="1">
        <f t="shared" si="716"/>
        <v>3.7358771717315036</v>
      </c>
      <c r="AA5116" s="1">
        <f t="shared" si="717"/>
        <v>1.9218732917511933E-2</v>
      </c>
      <c r="AB5116" s="1">
        <f t="shared" si="718"/>
        <v>2.302973178699403</v>
      </c>
      <c r="AC5116" s="1">
        <f t="shared" si="719"/>
        <v>11.286328772047582</v>
      </c>
      <c r="AD5116" s="15">
        <f t="shared" si="720"/>
        <v>3.7360142886742545E-4</v>
      </c>
      <c r="AK5116" s="1">
        <f t="shared" si="721"/>
        <v>8.4916647937621921</v>
      </c>
    </row>
    <row r="5117" spans="1:37" x14ac:dyDescent="0.4">
      <c r="A5117" s="1">
        <v>5115</v>
      </c>
      <c r="B5117" s="4">
        <v>11.321999999999999</v>
      </c>
      <c r="C5117" s="8"/>
      <c r="D5117" s="4">
        <v>166.25217567443116</v>
      </c>
      <c r="E5117" s="4">
        <v>41.31242511965295</v>
      </c>
      <c r="F5117" s="5">
        <v>377.02379605032985</v>
      </c>
      <c r="G5117" s="5" cm="1">
        <f t="array" ref="G5117">[1]!PropsSI("H","P",(E5117+1)*100*1000,"T",F5117+273.15,"WATER")/1000</f>
        <v>3154.9886524037825</v>
      </c>
      <c r="H5117" s="5" cm="1">
        <f t="array" ref="H5117">[1]!PropsSI("S","P",(E5117+1)*100*1000,"T",F5117+273.15,"WATER")/1000</f>
        <v>6.6570661291989826</v>
      </c>
      <c r="I5117" s="9"/>
      <c r="J5117" s="4">
        <v>95.133728793431914</v>
      </c>
      <c r="K5117" s="6">
        <v>10.236370909532779</v>
      </c>
      <c r="L5117" s="5">
        <v>264.63298629232406</v>
      </c>
      <c r="M5117" s="5" cm="1">
        <f t="array" ref="M5117">[1]!PropsSI("H","P",(K5117+1)*100*1000,"T",L5117+273.15,"WATER")/1000</f>
        <v>2971.1114000699026</v>
      </c>
      <c r="N5117" s="5" cm="1">
        <f t="array" ref="N5117">[1]!PropsSI("S","P",(K5117+1)*100*1000,"T",L5117+273.15,"WATER")/1000</f>
        <v>6.9273929290124947</v>
      </c>
      <c r="O5117" s="5" cm="1">
        <f t="array" ref="O5117">[1]!PropsSI("H","P",(K5117+1)*100*1000,"S",H5117*1000,"WATER")/1000</f>
        <v>2834.0508464329569</v>
      </c>
      <c r="P5117" s="9"/>
      <c r="Q5117" s="4">
        <f t="shared" si="713"/>
        <v>71.118446880999244</v>
      </c>
      <c r="R5117" s="6">
        <v>3.192192601410635</v>
      </c>
      <c r="S5117" s="5">
        <v>207.64752431239413</v>
      </c>
      <c r="T5117" s="5" cm="1">
        <f t="array" ref="T5117">[1]!PropsSI("H","P",(R5117+1)*100*1000,"T",S5117+273.15,"WATER")/1000</f>
        <v>2876.014540124926</v>
      </c>
      <c r="U5117" s="5" cm="1">
        <f t="array" ref="U5117">[1]!PropsSI("S","P",(R5117+1)*100*1000,"T",S5117+273.15,"WATER")/1000</f>
        <v>7.1827285280160424</v>
      </c>
      <c r="V5117" s="5" cm="1">
        <f t="array" ref="V5117">[1]!PropsSI("H","P",(R5117+1)*100*1000,"S",N5117*1000,"WATER")/1000</f>
        <v>2760.3161972010225</v>
      </c>
      <c r="W5117" s="9"/>
      <c r="X5117" s="1">
        <f t="shared" si="714"/>
        <v>10.370315066691816</v>
      </c>
      <c r="Y5117" s="1">
        <f t="shared" si="715"/>
        <v>9.480272500432517E-2</v>
      </c>
      <c r="Z5117" s="1">
        <f t="shared" si="716"/>
        <v>3.7558874691600868</v>
      </c>
      <c r="AA5117" s="1">
        <f t="shared" si="717"/>
        <v>1.9266142283667232E-2</v>
      </c>
      <c r="AB5117" s="1">
        <f t="shared" si="718"/>
        <v>2.3086542243304242</v>
      </c>
      <c r="AC5117" s="1">
        <f t="shared" si="719"/>
        <v>11.066795714946107</v>
      </c>
      <c r="AD5117" s="15">
        <f t="shared" si="720"/>
        <v>6.5129227109868404E-2</v>
      </c>
      <c r="AK5117" s="1">
        <f t="shared" si="721"/>
        <v>8.5004004490377501</v>
      </c>
    </row>
    <row r="5118" spans="1:37" x14ac:dyDescent="0.4">
      <c r="A5118" s="1">
        <v>5116</v>
      </c>
      <c r="B5118" s="4">
        <v>11.177</v>
      </c>
      <c r="C5118" s="8"/>
      <c r="D5118" s="4">
        <v>166.22211408088015</v>
      </c>
      <c r="E5118" s="4">
        <v>41.707263730239987</v>
      </c>
      <c r="F5118" s="5">
        <v>375.05760296989985</v>
      </c>
      <c r="G5118" s="5" cm="1">
        <f t="array" ref="G5118">[1]!PropsSI("H","P",(E5118+1)*100*1000,"T",F5118+273.15,"WATER")/1000</f>
        <v>3149.3861644325793</v>
      </c>
      <c r="H5118" s="5" cm="1">
        <f t="array" ref="H5118">[1]!PropsSI("S","P",(E5118+1)*100*1000,"T",F5118+273.15,"WATER")/1000</f>
        <v>6.6444396701611037</v>
      </c>
      <c r="I5118" s="9"/>
      <c r="J5118" s="4">
        <v>93.608953266464368</v>
      </c>
      <c r="K5118" s="6">
        <v>10.236470122142205</v>
      </c>
      <c r="L5118" s="5">
        <v>262.00332743057118</v>
      </c>
      <c r="M5118" s="5" cm="1">
        <f t="array" ref="M5118">[1]!PropsSI("H","P",(K5118+1)*100*1000,"T",L5118+273.15,"WATER")/1000</f>
        <v>2965.2864627427916</v>
      </c>
      <c r="N5118" s="5" cm="1">
        <f t="array" ref="N5118">[1]!PropsSI("S","P",(K5118+1)*100*1000,"T",L5118+273.15,"WATER")/1000</f>
        <v>6.9165310337401467</v>
      </c>
      <c r="O5118" s="5" cm="1">
        <f t="array" ref="O5118">[1]!PropsSI("H","P",(K5118+1)*100*1000,"S",H5118*1000,"WATER")/1000</f>
        <v>2828.0267919296675</v>
      </c>
      <c r="P5118" s="9"/>
      <c r="Q5118" s="4">
        <f t="shared" si="713"/>
        <v>72.613160814415778</v>
      </c>
      <c r="R5118" s="6">
        <v>3.1961605259629544</v>
      </c>
      <c r="S5118" s="5">
        <v>204.13258597626037</v>
      </c>
      <c r="T5118" s="5" cm="1">
        <f t="array" ref="T5118">[1]!PropsSI("H","P",(R5118+1)*100*1000,"T",S5118+273.15,"WATER")/1000</f>
        <v>2868.627066570717</v>
      </c>
      <c r="U5118" s="5" cm="1">
        <f t="array" ref="U5118">[1]!PropsSI("S","P",(R5118+1)*100*1000,"T",S5118+273.15,"WATER")/1000</f>
        <v>7.1668796282788572</v>
      </c>
      <c r="V5118" s="5" cm="1">
        <f t="array" ref="V5118">[1]!PropsSI("H","P",(R5118+1)*100*1000,"S",N5118*1000,"WATER")/1000</f>
        <v>2755.8660832512232</v>
      </c>
      <c r="W5118" s="9"/>
      <c r="X5118" s="1">
        <f t="shared" si="714"/>
        <v>10.450051637500856</v>
      </c>
      <c r="Y5118" s="1">
        <f t="shared" si="715"/>
        <v>9.4927252732965622E-2</v>
      </c>
      <c r="Z5118" s="1">
        <f t="shared" si="716"/>
        <v>3.7608209996629518</v>
      </c>
      <c r="AA5118" s="1">
        <f t="shared" si="717"/>
        <v>1.91404836541028E-2</v>
      </c>
      <c r="AB5118" s="1">
        <f t="shared" si="718"/>
        <v>2.2935966003548431</v>
      </c>
      <c r="AC5118" s="1">
        <f t="shared" si="719"/>
        <v>11.11444205078682</v>
      </c>
      <c r="AD5118" s="15">
        <f t="shared" si="720"/>
        <v>3.9134970097587009E-3</v>
      </c>
      <c r="AK5118" s="1">
        <f t="shared" si="721"/>
        <v>8.4701493559637573</v>
      </c>
    </row>
    <row r="5119" spans="1:37" x14ac:dyDescent="0.4">
      <c r="A5119" s="1">
        <v>5117</v>
      </c>
      <c r="B5119" s="4">
        <v>11.19</v>
      </c>
      <c r="C5119" s="8"/>
      <c r="D5119" s="4">
        <v>166.53799455614174</v>
      </c>
      <c r="E5119" s="4">
        <v>41.262585021219813</v>
      </c>
      <c r="F5119" s="5">
        <v>374.68562930962116</v>
      </c>
      <c r="G5119" s="5" cm="1">
        <f t="array" ref="G5119">[1]!PropsSI("H","P",(E5119+1)*100*1000,"T",F5119+273.15,"WATER")/1000</f>
        <v>3149.3772908994783</v>
      </c>
      <c r="H5119" s="5" cm="1">
        <f t="array" ref="H5119">[1]!PropsSI("S","P",(E5119+1)*100*1000,"T",F5119+273.15,"WATER")/1000</f>
        <v>6.6489272944750795</v>
      </c>
      <c r="I5119" s="9"/>
      <c r="J5119" s="4">
        <v>93.18544990113061</v>
      </c>
      <c r="K5119" s="6">
        <v>10.233275546782199</v>
      </c>
      <c r="L5119" s="5">
        <v>262.44680113859283</v>
      </c>
      <c r="M5119" s="5" cm="1">
        <f t="array" ref="M5119">[1]!PropsSI("H","P",(K5119+1)*100*1000,"T",L5119+273.15,"WATER")/1000</f>
        <v>2966.2807082683589</v>
      </c>
      <c r="N5119" s="5" cm="1">
        <f t="array" ref="N5119">[1]!PropsSI("S","P",(K5119+1)*100*1000,"T",L5119+273.15,"WATER")/1000</f>
        <v>6.9185145191408512</v>
      </c>
      <c r="O5119" s="5" cm="1">
        <f t="array" ref="O5119">[1]!PropsSI("H","P",(K5119+1)*100*1000,"S",H5119*1000,"WATER")/1000</f>
        <v>2830.1062644259086</v>
      </c>
      <c r="P5119" s="9"/>
      <c r="Q5119" s="4">
        <f t="shared" si="713"/>
        <v>73.35254465501113</v>
      </c>
      <c r="R5119" s="6">
        <v>3.1894056470971726</v>
      </c>
      <c r="S5119" s="5">
        <v>204.08384847193048</v>
      </c>
      <c r="T5119" s="5" cm="1">
        <f t="array" ref="T5119">[1]!PropsSI("H","P",(R5119+1)*100*1000,"T",S5119+273.15,"WATER")/1000</f>
        <v>2868.5576743191255</v>
      </c>
      <c r="U5119" s="5" cm="1">
        <f t="array" ref="U5119">[1]!PropsSI("S","P",(R5119+1)*100*1000,"T",S5119+273.15,"WATER")/1000</f>
        <v>7.1674618092903266</v>
      </c>
      <c r="V5119" s="5" cm="1">
        <f t="array" ref="V5119">[1]!PropsSI("H","P",(R5119+1)*100*1000,"S",N5119*1000,"WATER")/1000</f>
        <v>2756.405022260125</v>
      </c>
      <c r="W5119" s="9"/>
      <c r="X5119" s="1">
        <f t="shared" si="714"/>
        <v>10.46132524807051</v>
      </c>
      <c r="Y5119" s="1">
        <f t="shared" si="715"/>
        <v>9.4310370300761323E-2</v>
      </c>
      <c r="Z5119" s="1">
        <f t="shared" si="716"/>
        <v>3.7363813962975905</v>
      </c>
      <c r="AA5119" s="1">
        <f t="shared" si="717"/>
        <v>1.9182098594509055E-2</v>
      </c>
      <c r="AB5119" s="1">
        <f t="shared" si="718"/>
        <v>2.2985833022357696</v>
      </c>
      <c r="AC5119" s="1">
        <f t="shared" si="719"/>
        <v>11.078350980933093</v>
      </c>
      <c r="AD5119" s="15">
        <f t="shared" si="720"/>
        <v>1.2465503458602376E-2</v>
      </c>
      <c r="AK5119" s="1">
        <f t="shared" si="721"/>
        <v>8.5194290340888692</v>
      </c>
    </row>
    <row r="5120" spans="1:37" x14ac:dyDescent="0.4">
      <c r="A5120" s="1">
        <v>5118</v>
      </c>
      <c r="B5120" s="4">
        <v>11.263999999999999</v>
      </c>
      <c r="C5120" s="8"/>
      <c r="D5120" s="4">
        <v>166.85387503140333</v>
      </c>
      <c r="E5120" s="4">
        <v>41.376381351681218</v>
      </c>
      <c r="F5120" s="5">
        <v>375.36705852150965</v>
      </c>
      <c r="G5120" s="5" cm="1">
        <f t="array" ref="G5120">[1]!PropsSI("H","P",(E5120+1)*100*1000,"T",F5120+273.15,"WATER")/1000</f>
        <v>3150.8133665130049</v>
      </c>
      <c r="H5120" s="5" cm="1">
        <f t="array" ref="H5120">[1]!PropsSI("S","P",(E5120+1)*100*1000,"T",F5120+273.15,"WATER")/1000</f>
        <v>6.6499860082532853</v>
      </c>
      <c r="I5120" s="9"/>
      <c r="J5120" s="4">
        <v>92.628557613146626</v>
      </c>
      <c r="K5120" s="6">
        <v>10.234227945988899</v>
      </c>
      <c r="L5120" s="5">
        <v>262.77288416991712</v>
      </c>
      <c r="M5120" s="5" cm="1">
        <f t="array" ref="M5120">[1]!PropsSI("H","P",(K5120+1)*100*1000,"T",L5120+273.15,"WATER")/1000</f>
        <v>2967.000167587013</v>
      </c>
      <c r="N5120" s="5" cm="1">
        <f t="array" ref="N5120">[1]!PropsSI("S","P",(K5120+1)*100*1000,"T",L5120+273.15,"WATER")/1000</f>
        <v>6.919819708467088</v>
      </c>
      <c r="O5120" s="5" cm="1">
        <f t="array" ref="O5120">[1]!PropsSI("H","P",(K5120+1)*100*1000,"S",H5120*1000,"WATER")/1000</f>
        <v>2830.628740709948</v>
      </c>
      <c r="P5120" s="9"/>
      <c r="Q5120" s="4">
        <f t="shared" si="713"/>
        <v>74.225317418256708</v>
      </c>
      <c r="R5120" s="6">
        <v>3.1878592609819441</v>
      </c>
      <c r="S5120" s="5">
        <v>203.93987039578514</v>
      </c>
      <c r="T5120" s="5" cm="1">
        <f t="array" ref="T5120">[1]!PropsSI("H","P",(R5120+1)*100*1000,"T",S5120+273.15,"WATER")/1000</f>
        <v>2868.2630200689237</v>
      </c>
      <c r="U5120" s="5" cm="1">
        <f t="array" ref="U5120">[1]!PropsSI("S","P",(R5120+1)*100*1000,"T",S5120+273.15,"WATER")/1000</f>
        <v>7.1670110243279863</v>
      </c>
      <c r="V5120" s="5" cm="1">
        <f t="array" ref="V5120">[1]!PropsSI("H","P",(R5120+1)*100*1000,"S",N5120*1000,"WATER")/1000</f>
        <v>2756.8905822944635</v>
      </c>
      <c r="W5120" s="9"/>
      <c r="X5120" s="1">
        <f t="shared" si="714"/>
        <v>10.55520573283982</v>
      </c>
      <c r="Y5120" s="1">
        <f t="shared" si="715"/>
        <v>9.4580240987187647E-2</v>
      </c>
      <c r="Z5120" s="1">
        <f t="shared" si="716"/>
        <v>3.7470731135387996</v>
      </c>
      <c r="AA5120" s="1">
        <f t="shared" si="717"/>
        <v>1.9203476950455163E-2</v>
      </c>
      <c r="AB5120" s="1">
        <f t="shared" si="718"/>
        <v>2.3011450621894509</v>
      </c>
      <c r="AC5120" s="1">
        <f t="shared" si="719"/>
        <v>11.158245706569677</v>
      </c>
      <c r="AD5120" s="15">
        <f t="shared" si="720"/>
        <v>1.1183970578946822E-2</v>
      </c>
      <c r="AK5120" s="1">
        <f t="shared" si="721"/>
        <v>8.5844507617119223</v>
      </c>
    </row>
    <row r="5121" spans="1:37" x14ac:dyDescent="0.4">
      <c r="A5121" s="1">
        <v>5119</v>
      </c>
      <c r="B5121" s="4">
        <v>11.308999999999999</v>
      </c>
      <c r="C5121" s="8"/>
      <c r="D5121" s="4">
        <v>167.1697555066649</v>
      </c>
      <c r="E5121" s="4">
        <v>41.620773970364446</v>
      </c>
      <c r="F5121" s="5">
        <v>376.08140092963725</v>
      </c>
      <c r="G5121" s="5" cm="1">
        <f t="array" ref="G5121">[1]!PropsSI("H","P",(E5121+1)*100*1000,"T",F5121+273.15,"WATER")/1000</f>
        <v>3152.0672771982504</v>
      </c>
      <c r="H5121" s="5" cm="1">
        <f t="array" ref="H5121">[1]!PropsSI("S","P",(E5121+1)*100*1000,"T",F5121+273.15,"WATER")/1000</f>
        <v>6.6494444246071565</v>
      </c>
      <c r="I5121" s="9"/>
      <c r="J5121" s="4">
        <v>91.152205241349137</v>
      </c>
      <c r="K5121" s="6">
        <v>10.234984882292201</v>
      </c>
      <c r="L5121" s="5">
        <v>262.8647568924938</v>
      </c>
      <c r="M5121" s="5" cm="1">
        <f t="array" ref="M5121">[1]!PropsSI("H","P",(K5121+1)*100*1000,"T",L5121+273.15,"WATER")/1000</f>
        <v>2967.2011652122769</v>
      </c>
      <c r="N5121" s="5" cm="1">
        <f t="array" ref="N5121">[1]!PropsSI("S","P",(K5121+1)*100*1000,"T",L5121+273.15,"WATER")/1000</f>
        <v>6.9201647737100869</v>
      </c>
      <c r="O5121" s="5" cm="1">
        <f t="array" ref="O5121">[1]!PropsSI("H","P",(K5121+1)*100*1000,"S",H5121*1000,"WATER")/1000</f>
        <v>2830.3843073416706</v>
      </c>
      <c r="P5121" s="9"/>
      <c r="Q5121" s="4">
        <f t="shared" si="713"/>
        <v>76.017550265315762</v>
      </c>
      <c r="R5121" s="6">
        <v>3.191816506037636</v>
      </c>
      <c r="S5121" s="5">
        <v>203.15439543395217</v>
      </c>
      <c r="T5121" s="5" cm="1">
        <f t="array" ref="T5121">[1]!PropsSI("H","P",(R5121+1)*100*1000,"T",S5121+273.15,"WATER")/1000</f>
        <v>2866.594431651979</v>
      </c>
      <c r="U5121" s="5" cm="1">
        <f t="array" ref="U5121">[1]!PropsSI("S","P",(R5121+1)*100*1000,"T",S5121+273.15,"WATER")/1000</f>
        <v>7.16308421190445</v>
      </c>
      <c r="V5121" s="5" cm="1">
        <f t="array" ref="V5121">[1]!PropsSI("H","P",(R5121+1)*100*1000,"S",N5121*1000,"WATER")/1000</f>
        <v>2757.2163435415837</v>
      </c>
      <c r="W5121" s="9"/>
      <c r="X5121" s="1">
        <f t="shared" si="714"/>
        <v>10.708861157670025</v>
      </c>
      <c r="Y5121" s="1">
        <f t="shared" si="715"/>
        <v>9.5022841069276179E-2</v>
      </c>
      <c r="Z5121" s="1">
        <f t="shared" si="716"/>
        <v>3.7646080114237459</v>
      </c>
      <c r="AA5121" s="1">
        <f t="shared" si="717"/>
        <v>1.9192073576028538E-2</v>
      </c>
      <c r="AB5121" s="1">
        <f t="shared" si="718"/>
        <v>2.2997786003335157</v>
      </c>
      <c r="AC5121" s="1">
        <f t="shared" si="719"/>
        <v>11.279492915103701</v>
      </c>
      <c r="AD5121" s="15">
        <f t="shared" si="720"/>
        <v>8.7066805907737342E-4</v>
      </c>
      <c r="AK5121" s="1">
        <f t="shared" si="721"/>
        <v>8.6024932329304029</v>
      </c>
    </row>
    <row r="5122" spans="1:37" x14ac:dyDescent="0.4">
      <c r="A5122" s="1">
        <v>5120</v>
      </c>
      <c r="B5122" s="4">
        <v>11.404</v>
      </c>
      <c r="C5122" s="8"/>
      <c r="D5122" s="4">
        <v>167.37660174436508</v>
      </c>
      <c r="E5122" s="4">
        <v>41.521599908029813</v>
      </c>
      <c r="F5122" s="5">
        <v>376.77207743992875</v>
      </c>
      <c r="G5122" s="5" cm="1">
        <f t="array" ref="G5122">[1]!PropsSI("H","P",(E5122+1)*100*1000,"T",F5122+273.15,"WATER")/1000</f>
        <v>3153.9550301741674</v>
      </c>
      <c r="H5122" s="5" cm="1">
        <f t="array" ref="H5122">[1]!PropsSI("S","P",(E5122+1)*100*1000,"T",F5122+273.15,"WATER")/1000</f>
        <v>6.6533529914457388</v>
      </c>
      <c r="I5122" s="9"/>
      <c r="J5122" s="4">
        <v>95.316258265511408</v>
      </c>
      <c r="K5122" s="6">
        <v>10.233011644151476</v>
      </c>
      <c r="L5122" s="5">
        <v>263.64191450030592</v>
      </c>
      <c r="M5122" s="5" cm="1">
        <f t="array" ref="M5122">[1]!PropsSI("H","P",(K5122+1)*100*1000,"T",L5122+273.15,"WATER")/1000</f>
        <v>2968.929313820764</v>
      </c>
      <c r="N5122" s="5" cm="1">
        <f t="array" ref="N5122">[1]!PropsSI("S","P",(K5122+1)*100*1000,"T",L5122+273.15,"WATER")/1000</f>
        <v>6.923464604152282</v>
      </c>
      <c r="O5122" s="5" cm="1">
        <f t="array" ref="O5122">[1]!PropsSI("H","P",(K5122+1)*100*1000,"S",H5122*1000,"WATER")/1000</f>
        <v>2832.2137210028341</v>
      </c>
      <c r="P5122" s="9"/>
      <c r="Q5122" s="4">
        <f t="shared" si="713"/>
        <v>72.060343478853667</v>
      </c>
      <c r="R5122" s="6">
        <v>3.186431569417318</v>
      </c>
      <c r="S5122" s="5">
        <v>206.07609663389013</v>
      </c>
      <c r="T5122" s="5" cm="1">
        <f t="array" ref="T5122">[1]!PropsSI("H","P",(R5122+1)*100*1000,"T",S5122+273.15,"WATER")/1000</f>
        <v>2872.7502637285929</v>
      </c>
      <c r="U5122" s="5" cm="1">
        <f t="array" ref="U5122">[1]!PropsSI("S","P",(R5122+1)*100*1000,"T",S5122+273.15,"WATER")/1000</f>
        <v>7.1765495007275666</v>
      </c>
      <c r="V5122" s="5" cm="1">
        <f t="array" ref="V5122">[1]!PropsSI("H","P",(R5122+1)*100*1000,"S",N5122*1000,"WATER")/1000</f>
        <v>2758.3786484349698</v>
      </c>
      <c r="W5122" s="9"/>
      <c r="X5122" s="1">
        <f t="shared" si="714"/>
        <v>10.527686395461437</v>
      </c>
      <c r="Y5122" s="1">
        <f t="shared" si="715"/>
        <v>9.5040074084242407E-2</v>
      </c>
      <c r="Z5122" s="1">
        <f t="shared" si="716"/>
        <v>3.7652907477582187</v>
      </c>
      <c r="AA5122" s="1">
        <f t="shared" si="717"/>
        <v>1.924379159811096E-2</v>
      </c>
      <c r="AB5122" s="1">
        <f t="shared" si="718"/>
        <v>2.3059759505033948</v>
      </c>
      <c r="AC5122" s="1">
        <f t="shared" si="719"/>
        <v>11.222932163886934</v>
      </c>
      <c r="AD5122" s="15">
        <f t="shared" si="720"/>
        <v>3.278556127466796E-2</v>
      </c>
      <c r="AK5122" s="1">
        <f t="shared" si="721"/>
        <v>8.5666827510695729</v>
      </c>
    </row>
    <row r="5123" spans="1:37" x14ac:dyDescent="0.4">
      <c r="A5123" s="1">
        <v>5121</v>
      </c>
      <c r="B5123" s="4">
        <v>11.372</v>
      </c>
      <c r="C5123" s="8"/>
      <c r="D5123" s="4">
        <v>167.11961885645849</v>
      </c>
      <c r="E5123" s="4">
        <v>41.389136348997802</v>
      </c>
      <c r="F5123" s="5">
        <v>376.83224768441255</v>
      </c>
      <c r="G5123" s="5" cm="1">
        <f t="array" ref="G5123">[1]!PropsSI("H","P",(E5123+1)*100*1000,"T",F5123+273.15,"WATER")/1000</f>
        <v>3154.3675441493851</v>
      </c>
      <c r="H5123" s="5" cm="1">
        <f t="array" ref="H5123">[1]!PropsSI("S","P",(E5123+1)*100*1000,"T",F5123+273.15,"WATER")/1000</f>
        <v>6.6553307734963072</v>
      </c>
      <c r="I5123" s="9"/>
      <c r="J5123" s="4">
        <v>94.637918909389995</v>
      </c>
      <c r="K5123" s="6">
        <v>10.235319593085618</v>
      </c>
      <c r="L5123" s="5">
        <v>264.0517241380436</v>
      </c>
      <c r="M5123" s="5" cm="1">
        <f t="array" ref="M5123">[1]!PropsSI("H","P",(K5123+1)*100*1000,"T",L5123+273.15,"WATER")/1000</f>
        <v>2969.8287203124337</v>
      </c>
      <c r="N5123" s="5" cm="1">
        <f t="array" ref="N5123">[1]!PropsSI("S","P",(K5123+1)*100*1000,"T",L5123+273.15,"WATER")/1000</f>
        <v>6.9250481287448356</v>
      </c>
      <c r="O5123" s="5" cm="1">
        <f t="array" ref="O5123">[1]!PropsSI("H","P",(K5123+1)*100*1000,"S",H5123*1000,"WATER")/1000</f>
        <v>2833.2014575227254</v>
      </c>
      <c r="P5123" s="9"/>
      <c r="Q5123" s="4">
        <f t="shared" ref="Q5123:Q5186" si="722">D5123-J5123</f>
        <v>72.481699947068492</v>
      </c>
      <c r="R5123" s="6">
        <v>3.1845842549992702</v>
      </c>
      <c r="S5123" s="5">
        <v>206.22595175003613</v>
      </c>
      <c r="T5123" s="5" cm="1">
        <f t="array" ref="T5123">[1]!PropsSI("H","P",(R5123+1)*100*1000,"T",S5123+273.15,"WATER")/1000</f>
        <v>2873.073133879745</v>
      </c>
      <c r="U5123" s="5" cm="1">
        <f t="array" ref="U5123">[1]!PropsSI("S","P",(R5123+1)*100*1000,"T",S5123+273.15,"WATER")/1000</f>
        <v>7.1774225383345307</v>
      </c>
      <c r="V5123" s="5" cm="1">
        <f t="array" ref="V5123">[1]!PropsSI("H","P",(R5123+1)*100*1000,"S",N5123*1000,"WATER")/1000</f>
        <v>2758.9701806087933</v>
      </c>
      <c r="W5123" s="9"/>
      <c r="X5123" s="1">
        <f t="shared" si="714"/>
        <v>10.51474091329646</v>
      </c>
      <c r="Y5123" s="1">
        <f t="shared" si="715"/>
        <v>9.4870157472037683E-2</v>
      </c>
      <c r="Z5123" s="1">
        <f t="shared" si="716"/>
        <v>3.7585590037650718</v>
      </c>
      <c r="AA5123" s="1">
        <f t="shared" si="717"/>
        <v>1.927193125990103E-2</v>
      </c>
      <c r="AB5123" s="1">
        <f t="shared" si="718"/>
        <v>2.3093479150672582</v>
      </c>
      <c r="AC5123" s="1">
        <f t="shared" si="719"/>
        <v>11.18361997772748</v>
      </c>
      <c r="AD5123" s="15">
        <f t="shared" si="720"/>
        <v>3.5487032791395229E-2</v>
      </c>
      <c r="AK5123" s="1">
        <f t="shared" si="721"/>
        <v>8.5273094786677301</v>
      </c>
    </row>
    <row r="5124" spans="1:37" x14ac:dyDescent="0.4">
      <c r="A5124" s="1">
        <v>5122</v>
      </c>
      <c r="B5124" s="4">
        <v>11.349</v>
      </c>
      <c r="C5124" s="8"/>
      <c r="D5124" s="4">
        <v>166.83962816552489</v>
      </c>
      <c r="E5124" s="4">
        <v>41.274054575303722</v>
      </c>
      <c r="F5124" s="5">
        <v>376.58492924288072</v>
      </c>
      <c r="G5124" s="5" cm="1">
        <f t="array" ref="G5124">[1]!PropsSI("H","P",(E5124+1)*100*1000,"T",F5124+273.15,"WATER")/1000</f>
        <v>3153.9945705887826</v>
      </c>
      <c r="H5124" s="5" cm="1">
        <f t="array" ref="H5124">[1]!PropsSI("S","P",(E5124+1)*100*1000,"T",F5124+273.15,"WATER")/1000</f>
        <v>6.6559273255916205</v>
      </c>
      <c r="I5124" s="9"/>
      <c r="J5124" s="4">
        <v>94.988611214299098</v>
      </c>
      <c r="K5124" s="6">
        <v>10.234502353800233</v>
      </c>
      <c r="L5124" s="5">
        <v>264.1258868849842</v>
      </c>
      <c r="M5124" s="5" cm="1">
        <f t="array" ref="M5124">[1]!PropsSI("H","P",(K5124+1)*100*1000,"T",L5124+273.15,"WATER")/1000</f>
        <v>2969.9956342404744</v>
      </c>
      <c r="N5124" s="5" cm="1">
        <f t="array" ref="N5124">[1]!PropsSI("S","P",(K5124+1)*100*1000,"T",L5124+273.15,"WATER")/1000</f>
        <v>6.925391166961866</v>
      </c>
      <c r="O5124" s="5" cm="1">
        <f t="array" ref="O5124">[1]!PropsSI("H","P",(K5124+1)*100*1000,"S",H5124*1000,"WATER")/1000</f>
        <v>2833.4716389787432</v>
      </c>
      <c r="P5124" s="9"/>
      <c r="Q5124" s="4">
        <f t="shared" si="722"/>
        <v>71.851016951225787</v>
      </c>
      <c r="R5124" s="6">
        <v>3.1919869060589439</v>
      </c>
      <c r="S5124" s="5">
        <v>206.73362341753347</v>
      </c>
      <c r="T5124" s="5" cm="1">
        <f t="array" ref="T5124">[1]!PropsSI("H","P",(R5124+1)*100*1000,"T",S5124+273.15,"WATER")/1000</f>
        <v>2874.1014870018107</v>
      </c>
      <c r="U5124" s="5" cm="1">
        <f t="array" ref="U5124">[1]!PropsSI("S","P",(R5124+1)*100*1000,"T",S5124+273.15,"WATER")/1000</f>
        <v>7.1787679977407857</v>
      </c>
      <c r="V5124" s="5" cm="1">
        <f t="array" ref="V5124">[1]!PropsSI("H","P",(R5124+1)*100*1000,"S",N5124*1000,"WATER")/1000</f>
        <v>2759.4521300047081</v>
      </c>
      <c r="W5124" s="9"/>
      <c r="X5124" s="1">
        <f t="shared" ref="X5124:X5187" si="723">(D5124/3.6*(G5124-M5124)+Q5124/3.6*(M5124-T5124))/1000</f>
        <v>10.44122392277011</v>
      </c>
      <c r="Y5124" s="1">
        <f t="shared" ref="Y5124:Y5187" si="724">(1+$AG$5)/$AG$3*((G5124-O5124)-$AG$4/$AG$6)</f>
        <v>9.4680174095067293E-2</v>
      </c>
      <c r="Z5124" s="1">
        <f t="shared" ref="Z5124:Z5187" si="725">$AG$5/$AG$3*($AG$6*(G5124-O5124)-$AG$4)</f>
        <v>3.7510322561438478</v>
      </c>
      <c r="AA5124" s="1">
        <f t="shared" ref="AA5124:AA5187" si="726">(1+$AH$5)/$AH$3*((M5124-V5124)-$AH$4/$AH$6)</f>
        <v>1.9243137070181431E-2</v>
      </c>
      <c r="AB5124" s="1">
        <f t="shared" ref="AB5124:AB5187" si="727">$AH$5/$AH$3*($AH$6*(M5124-V5124)-$AH$4)</f>
        <v>2.3058975186799815</v>
      </c>
      <c r="AC5124" s="1">
        <f t="shared" ref="AC5124:AC5187" si="728">Y5124*D5124-Z5124+AA5124*Q5124-AB5124</f>
        <v>11.122114233668729</v>
      </c>
      <c r="AD5124" s="15">
        <f t="shared" ref="AD5124:AD5187" si="729">IFERROR((B5124-AC5124)^2,0)</f>
        <v>5.147715096372836E-2</v>
      </c>
      <c r="AK5124" s="1">
        <f t="shared" si="721"/>
        <v>8.5407006715786959</v>
      </c>
    </row>
    <row r="5125" spans="1:37" x14ac:dyDescent="0.4">
      <c r="A5125" s="1">
        <v>5123</v>
      </c>
      <c r="B5125" s="4">
        <v>11.238</v>
      </c>
      <c r="C5125" s="8"/>
      <c r="D5125" s="4">
        <v>166.66688659807636</v>
      </c>
      <c r="E5125" s="4">
        <v>41.660165021929764</v>
      </c>
      <c r="F5125" s="5">
        <v>375.60001977389163</v>
      </c>
      <c r="G5125" s="5" cm="1">
        <f t="array" ref="G5125">[1]!PropsSI("H","P",(E5125+1)*100*1000,"T",F5125+273.15,"WATER")/1000</f>
        <v>3150.8098571655532</v>
      </c>
      <c r="H5125" s="5" cm="1">
        <f t="array" ref="H5125">[1]!PropsSI("S","P",(E5125+1)*100*1000,"T",F5125+273.15,"WATER")/1000</f>
        <v>6.6471095717840072</v>
      </c>
      <c r="I5125" s="9"/>
      <c r="J5125" s="4">
        <v>94.096804056413632</v>
      </c>
      <c r="K5125" s="6">
        <v>10.23469641691392</v>
      </c>
      <c r="L5125" s="5">
        <v>262.47167072809771</v>
      </c>
      <c r="M5125" s="5" cm="1">
        <f t="array" ref="M5125">[1]!PropsSI("H","P",(K5125+1)*100*1000,"T",L5125+273.15,"WATER")/1000</f>
        <v>2966.3309660956688</v>
      </c>
      <c r="N5125" s="5" cm="1">
        <f t="array" ref="N5125">[1]!PropsSI("S","P",(K5125+1)*100*1000,"T",L5125+273.15,"WATER")/1000</f>
        <v>6.9185521308577078</v>
      </c>
      <c r="O5125" s="5" cm="1">
        <f t="array" ref="O5125">[1]!PropsSI("H","P",(K5125+1)*100*1000,"S",H5125*1000,"WATER")/1000</f>
        <v>2829.2658689576269</v>
      </c>
      <c r="P5125" s="9"/>
      <c r="Q5125" s="4">
        <f t="shared" si="722"/>
        <v>72.570082541662728</v>
      </c>
      <c r="R5125" s="6">
        <v>3.179853442816087</v>
      </c>
      <c r="S5125" s="5">
        <v>204.43609659935032</v>
      </c>
      <c r="T5125" s="5" cm="1">
        <f t="array" ref="T5125">[1]!PropsSI("H","P",(R5125+1)*100*1000,"T",S5125+273.15,"WATER")/1000</f>
        <v>2869.343265567411</v>
      </c>
      <c r="U5125" s="5" cm="1">
        <f t="array" ref="U5125">[1]!PropsSI("S","P",(R5125+1)*100*1000,"T",S5125+273.15,"WATER")/1000</f>
        <v>7.1701383016833429</v>
      </c>
      <c r="V5125" s="5" cm="1">
        <f t="array" ref="V5125">[1]!PropsSI("H","P",(R5125+1)*100*1000,"S",N5125*1000,"WATER")/1000</f>
        <v>2755.9892140862694</v>
      </c>
      <c r="W5125" s="9"/>
      <c r="X5125" s="1">
        <f t="shared" si="723"/>
        <v>10.495813291818067</v>
      </c>
      <c r="Y5125" s="1">
        <f t="shared" si="724"/>
        <v>9.4981786887522526E-2</v>
      </c>
      <c r="Z5125" s="1">
        <f t="shared" si="725"/>
        <v>3.7629815298347613</v>
      </c>
      <c r="AA5125" s="1">
        <f t="shared" si="726"/>
        <v>1.9224696950021124E-2</v>
      </c>
      <c r="AB5125" s="1">
        <f t="shared" si="727"/>
        <v>2.3036878463606119</v>
      </c>
      <c r="AC5125" s="1">
        <f t="shared" si="728"/>
        <v>11.158787172371484</v>
      </c>
      <c r="AD5125" s="15">
        <f t="shared" si="729"/>
        <v>6.2746720609048474E-3</v>
      </c>
      <c r="AK5125" s="1">
        <f t="shared" si="721"/>
        <v>8.9198963708387904</v>
      </c>
    </row>
    <row r="5126" spans="1:37" x14ac:dyDescent="0.4">
      <c r="A5126" s="1">
        <v>5124</v>
      </c>
      <c r="B5126" s="4">
        <v>11.792</v>
      </c>
      <c r="C5126" s="8"/>
      <c r="D5126" s="4">
        <v>172.22732522530777</v>
      </c>
      <c r="E5126" s="4">
        <v>41.534946241452978</v>
      </c>
      <c r="F5126" s="5">
        <v>373.15393060533006</v>
      </c>
      <c r="G5126" s="5" cm="1">
        <f t="array" ref="G5126">[1]!PropsSI("H","P",(E5126+1)*100*1000,"T",F5126+273.15,"WATER")/1000</f>
        <v>3145.0700217664112</v>
      </c>
      <c r="H5126" s="5" cm="1">
        <f t="array" ref="H5126">[1]!PropsSI("S","P",(E5126+1)*100*1000,"T",F5126+273.15,"WATER")/1000</f>
        <v>6.6395089304891997</v>
      </c>
      <c r="I5126" s="9"/>
      <c r="J5126" s="4">
        <v>92.871245101086274</v>
      </c>
      <c r="K5126" s="6">
        <v>10.242849326767773</v>
      </c>
      <c r="L5126" s="5">
        <v>259.01229436291896</v>
      </c>
      <c r="M5126" s="5" cm="1">
        <f t="array" ref="M5126">[1]!PropsSI("H","P",(K5126+1)*100*1000,"T",L5126+273.15,"WATER")/1000</f>
        <v>2958.6209383064479</v>
      </c>
      <c r="N5126" s="5" cm="1">
        <f t="array" ref="N5126">[1]!PropsSI("S","P",(K5126+1)*100*1000,"T",L5126+273.15,"WATER")/1000</f>
        <v>6.9037885930789633</v>
      </c>
      <c r="O5126" s="5" cm="1">
        <f t="array" ref="O5126">[1]!PropsSI("H","P",(K5126+1)*100*1000,"S",H5126*1000,"WATER")/1000</f>
        <v>2825.7985244124889</v>
      </c>
      <c r="P5126" s="9"/>
      <c r="Q5126" s="4">
        <f t="shared" si="722"/>
        <v>79.356080124221492</v>
      </c>
      <c r="R5126" s="6">
        <v>3.191480407903224</v>
      </c>
      <c r="S5126" s="5">
        <v>197.66036878422778</v>
      </c>
      <c r="T5126" s="5" cm="1">
        <f t="array" ref="T5126">[1]!PropsSI("H","P",(R5126+1)*100*1000,"T",S5126+273.15,"WATER")/1000</f>
        <v>2855.0319809425528</v>
      </c>
      <c r="U5126" s="5" cm="1">
        <f t="array" ref="U5126">[1]!PropsSI("S","P",(R5126+1)*100*1000,"T",S5126+273.15,"WATER")/1000</f>
        <v>7.1387038631953104</v>
      </c>
      <c r="V5126" s="5" cm="1">
        <f t="array" ref="V5126">[1]!PropsSI("H","P",(R5126+1)*100*1000,"S",N5126*1000,"WATER")/1000</f>
        <v>2750.2528717648665</v>
      </c>
      <c r="W5126" s="9"/>
      <c r="X5126" s="1">
        <f t="shared" si="723"/>
        <v>11.203344593214853</v>
      </c>
      <c r="Y5126" s="1">
        <f t="shared" si="724"/>
        <v>9.4310509395438696E-2</v>
      </c>
      <c r="Z5126" s="1">
        <f t="shared" si="725"/>
        <v>3.7363869069404099</v>
      </c>
      <c r="AA5126" s="1">
        <f t="shared" si="726"/>
        <v>1.9044302424316879E-2</v>
      </c>
      <c r="AB5126" s="1">
        <f t="shared" si="727"/>
        <v>2.2820712415581941</v>
      </c>
      <c r="AC5126" s="1">
        <f t="shared" si="728"/>
        <v>11.735669814408057</v>
      </c>
      <c r="AD5126" s="15">
        <f t="shared" si="729"/>
        <v>3.1730898088227085E-3</v>
      </c>
      <c r="AK5126" s="1">
        <f t="shared" si="721"/>
        <v>9.6431428619840904</v>
      </c>
    </row>
    <row r="5127" spans="1:37" x14ac:dyDescent="0.4">
      <c r="A5127" s="1">
        <v>5125</v>
      </c>
      <c r="B5127" s="4">
        <v>12.999000000000001</v>
      </c>
      <c r="C5127" s="8"/>
      <c r="D5127" s="4">
        <v>180.9942862293579</v>
      </c>
      <c r="E5127" s="4">
        <v>41.574141481813001</v>
      </c>
      <c r="F5127" s="5">
        <v>374.32428302233654</v>
      </c>
      <c r="G5127" s="5" cm="1">
        <f t="array" ref="G5127">[1]!PropsSI("H","P",(E5127+1)*100*1000,"T",F5127+273.15,"WATER")/1000</f>
        <v>3147.8597194797362</v>
      </c>
      <c r="H5127" s="5" cm="1">
        <f t="array" ref="H5127">[1]!PropsSI("S","P",(E5127+1)*100*1000,"T",F5127+273.15,"WATER")/1000</f>
        <v>6.6434255752007596</v>
      </c>
      <c r="I5127" s="9"/>
      <c r="J5127" s="4">
        <v>78.324853313884859</v>
      </c>
      <c r="K5127" s="6">
        <v>10.238742726733536</v>
      </c>
      <c r="L5127" s="5">
        <v>257.85356158612638</v>
      </c>
      <c r="M5127" s="5" cm="1">
        <f t="array" ref="M5127">[1]!PropsSI("H","P",(K5127+1)*100*1000,"T",L5127+273.15,"WATER")/1000</f>
        <v>2956.0563480785468</v>
      </c>
      <c r="N5127" s="5" cm="1">
        <f t="array" ref="N5127">[1]!PropsSI("S","P",(K5127+1)*100*1000,"T",L5127+273.15,"WATER")/1000</f>
        <v>6.89912633592626</v>
      </c>
      <c r="O5127" s="5" cm="1">
        <f t="array" ref="O5127">[1]!PropsSI("H","P",(K5127+1)*100*1000,"S",H5127*1000,"WATER")/1000</f>
        <v>2827.585779567979</v>
      </c>
      <c r="P5127" s="9"/>
      <c r="Q5127" s="4">
        <f t="shared" si="722"/>
        <v>102.66943291547304</v>
      </c>
      <c r="R5127" s="6">
        <v>3.2063960593894678</v>
      </c>
      <c r="S5127" s="5">
        <v>188.51099923777349</v>
      </c>
      <c r="T5127" s="5" cm="1">
        <f t="array" ref="T5127">[1]!PropsSI("H","P",(R5127+1)*100*1000,"T",S5127+273.15,"WATER")/1000</f>
        <v>2835.5644848064253</v>
      </c>
      <c r="U5127" s="5" cm="1">
        <f t="array" ref="U5127">[1]!PropsSI("S","P",(R5127+1)*100*1000,"T",S5127+273.15,"WATER")/1000</f>
        <v>7.09534686830533</v>
      </c>
      <c r="V5127" s="5" cm="1">
        <f t="array" ref="V5127">[1]!PropsSI("H","P",(R5127+1)*100*1000,"S",N5127*1000,"WATER")/1000</f>
        <v>2748.9494909999685</v>
      </c>
      <c r="W5127" s="9"/>
      <c r="X5127" s="1">
        <f t="shared" si="723"/>
        <v>13.079484882283374</v>
      </c>
      <c r="Y5127" s="1">
        <f t="shared" si="724"/>
        <v>9.4606623734027076E-2</v>
      </c>
      <c r="Z5127" s="1">
        <f t="shared" si="725"/>
        <v>3.7481183432856411</v>
      </c>
      <c r="AA5127" s="1">
        <f t="shared" si="726"/>
        <v>1.8929028087751154E-2</v>
      </c>
      <c r="AB5127" s="1">
        <f t="shared" si="727"/>
        <v>2.2682579633133346</v>
      </c>
      <c r="AC5127" s="1">
        <f t="shared" si="728"/>
        <v>13.050314608121155</v>
      </c>
      <c r="AD5127" s="15">
        <f t="shared" si="729"/>
        <v>2.6331890066276912E-3</v>
      </c>
      <c r="AK5127" s="1">
        <f t="shared" si="721"/>
        <v>9.5898059797326667</v>
      </c>
    </row>
    <row r="5128" spans="1:37" x14ac:dyDescent="0.4">
      <c r="A5128" s="1">
        <v>5126</v>
      </c>
      <c r="B5128" s="4">
        <v>13.099</v>
      </c>
      <c r="C5128" s="8"/>
      <c r="D5128" s="4">
        <v>180.66945589566316</v>
      </c>
      <c r="E5128" s="4">
        <v>41.284388972400599</v>
      </c>
      <c r="F5128" s="5">
        <v>374.86201626987781</v>
      </c>
      <c r="G5128" s="5" cm="1">
        <f t="array" ref="G5128">[1]!PropsSI("H","P",(E5128+1)*100*1000,"T",F5128+273.15,"WATER")/1000</f>
        <v>3149.764482021229</v>
      </c>
      <c r="H5128" s="5" cm="1">
        <f t="array" ref="H5128">[1]!PropsSI("S","P",(E5128+1)*100*1000,"T",F5128+273.15,"WATER")/1000</f>
        <v>6.6493029903394776</v>
      </c>
      <c r="I5128" s="9"/>
      <c r="J5128" s="4">
        <v>80.195205164358981</v>
      </c>
      <c r="K5128" s="6">
        <v>10.240031045802034</v>
      </c>
      <c r="L5128" s="5">
        <v>259.03396068931238</v>
      </c>
      <c r="M5128" s="5" cm="1">
        <f t="array" ref="M5128">[1]!PropsSI("H","P",(K5128+1)*100*1000,"T",L5128+273.15,"WATER")/1000</f>
        <v>2958.6790472647594</v>
      </c>
      <c r="N5128" s="5" cm="1">
        <f t="array" ref="N5128">[1]!PropsSI("S","P",(K5128+1)*100*1000,"T",L5128+273.15,"WATER")/1000</f>
        <v>6.9040091043476242</v>
      </c>
      <c r="O5128" s="5" cm="1">
        <f t="array" ref="O5128">[1]!PropsSI("H","P",(K5128+1)*100*1000,"S",H5128*1000,"WATER")/1000</f>
        <v>2830.4095731165917</v>
      </c>
      <c r="P5128" s="9"/>
      <c r="Q5128" s="4">
        <f t="shared" si="722"/>
        <v>100.47425073130418</v>
      </c>
      <c r="R5128" s="6">
        <v>3.2013609178331159</v>
      </c>
      <c r="S5128" s="5">
        <v>190.24811888112276</v>
      </c>
      <c r="T5128" s="5" cm="1">
        <f t="array" ref="T5128">[1]!PropsSI("H","P",(R5128+1)*100*1000,"T",S5128+273.15,"WATER")/1000</f>
        <v>2839.2874149964414</v>
      </c>
      <c r="U5128" s="5" cm="1">
        <f t="array" ref="U5128">[1]!PropsSI("S","P",(R5128+1)*100*1000,"T",S5128+273.15,"WATER")/1000</f>
        <v>7.1039350746599927</v>
      </c>
      <c r="V5128" s="5" cm="1">
        <f t="array" ref="V5128">[1]!PropsSI("H","P",(R5128+1)*100*1000,"S",N5128*1000,"WATER")/1000</f>
        <v>2750.7884319476116</v>
      </c>
      <c r="W5128" s="9"/>
      <c r="X5128" s="1">
        <f t="shared" si="723"/>
        <v>12.921968422995626</v>
      </c>
      <c r="Y5128" s="1">
        <f t="shared" si="724"/>
        <v>9.4335148569002866E-2</v>
      </c>
      <c r="Z5128" s="1">
        <f t="shared" si="725"/>
        <v>3.7373630599279526</v>
      </c>
      <c r="AA5128" s="1">
        <f t="shared" si="726"/>
        <v>1.900066346127896E-2</v>
      </c>
      <c r="AB5128" s="1">
        <f t="shared" si="727"/>
        <v>2.276842001844321</v>
      </c>
      <c r="AC5128" s="1">
        <f t="shared" si="728"/>
        <v>12.938352326695693</v>
      </c>
      <c r="AD5128" s="15">
        <f t="shared" si="729"/>
        <v>2.5807674938087482E-2</v>
      </c>
      <c r="AK5128" s="1">
        <f t="shared" si="721"/>
        <v>9.5209387045426883</v>
      </c>
    </row>
    <row r="5129" spans="1:37" x14ac:dyDescent="0.4">
      <c r="A5129" s="1">
        <v>5127</v>
      </c>
      <c r="B5129" s="4">
        <v>13.058</v>
      </c>
      <c r="C5129" s="8"/>
      <c r="D5129" s="4">
        <v>180.06420753089481</v>
      </c>
      <c r="E5129" s="4">
        <v>41.055247615654459</v>
      </c>
      <c r="F5129" s="5">
        <v>375.39974951741885</v>
      </c>
      <c r="G5129" s="5" cm="1">
        <f t="array" ref="G5129">[1]!PropsSI("H","P",(E5129+1)*100*1000,"T",F5129+273.15,"WATER")/1000</f>
        <v>3151.5417318388813</v>
      </c>
      <c r="H5129" s="5" cm="1">
        <f t="array" ref="H5129">[1]!PropsSI("S","P",(E5129+1)*100*1000,"T",F5129+273.15,"WATER")/1000</f>
        <v>6.6543829485750932</v>
      </c>
      <c r="I5129" s="9"/>
      <c r="J5129" s="4">
        <v>79.98419457061506</v>
      </c>
      <c r="K5129" s="6">
        <v>10.243027892391886</v>
      </c>
      <c r="L5129" s="5">
        <v>260.16852829059087</v>
      </c>
      <c r="M5129" s="5" cm="1">
        <f t="array" ref="M5129">[1]!PropsSI("H","P",(K5129+1)*100*1000,"T",L5129+273.15,"WATER")/1000</f>
        <v>2961.1908575238244</v>
      </c>
      <c r="N5129" s="5" cm="1">
        <f t="array" ref="N5129">[1]!PropsSI("S","P",(K5129+1)*100*1000,"T",L5129+273.15,"WATER")/1000</f>
        <v>6.908605504015835</v>
      </c>
      <c r="O5129" s="5" cm="1">
        <f t="array" ref="O5129">[1]!PropsSI("H","P",(K5129+1)*100*1000,"S",H5129*1000,"WATER")/1000</f>
        <v>2832.8903851008672</v>
      </c>
      <c r="P5129" s="9"/>
      <c r="Q5129" s="4">
        <f t="shared" si="722"/>
        <v>100.08001296027975</v>
      </c>
      <c r="R5129" s="6">
        <v>3.2030964580112036</v>
      </c>
      <c r="S5129" s="5">
        <v>191.4349256437315</v>
      </c>
      <c r="T5129" s="5" cm="1">
        <f t="array" ref="T5129">[1]!PropsSI("H","P",(R5129+1)*100*1000,"T",S5129+273.15,"WATER")/1000</f>
        <v>2841.7982670973361</v>
      </c>
      <c r="U5129" s="5" cm="1">
        <f t="array" ref="U5129">[1]!PropsSI("S","P",(R5129+1)*100*1000,"T",S5129+273.15,"WATER")/1000</f>
        <v>7.1091605272704523</v>
      </c>
      <c r="V5129" s="5" cm="1">
        <f t="array" ref="V5129">[1]!PropsSI("H","P",(R5129+1)*100*1000,"S",N5129*1000,"WATER")/1000</f>
        <v>2752.8126868558766</v>
      </c>
      <c r="W5129" s="9"/>
      <c r="X5129" s="1">
        <f t="shared" si="723"/>
        <v>12.840053148221669</v>
      </c>
      <c r="Y5129" s="1">
        <f t="shared" si="724"/>
        <v>9.4127321353371277E-2</v>
      </c>
      <c r="Z5129" s="1">
        <f t="shared" si="725"/>
        <v>3.7291293764035021</v>
      </c>
      <c r="AA5129" s="1">
        <f t="shared" si="726"/>
        <v>1.9045225939797569E-2</v>
      </c>
      <c r="AB5129" s="1">
        <f t="shared" si="727"/>
        <v>2.282181906053677</v>
      </c>
      <c r="AC5129" s="1">
        <f t="shared" si="728"/>
        <v>12.84369670292989</v>
      </c>
      <c r="AD5129" s="15">
        <f t="shared" si="729"/>
        <v>4.5925903135119808E-2</v>
      </c>
      <c r="AK5129" s="1">
        <f t="shared" si="721"/>
        <v>9.3333544512933884</v>
      </c>
    </row>
    <row r="5130" spans="1:37" x14ac:dyDescent="0.4">
      <c r="A5130" s="1">
        <v>5128</v>
      </c>
      <c r="B5130" s="4">
        <v>12.836</v>
      </c>
      <c r="C5130" s="8"/>
      <c r="D5130" s="4">
        <v>177.51569540364505</v>
      </c>
      <c r="E5130" s="4">
        <v>41.077235492138563</v>
      </c>
      <c r="F5130" s="5">
        <v>375.93748276496001</v>
      </c>
      <c r="G5130" s="5" cm="1">
        <f t="array" ref="G5130">[1]!PropsSI("H","P",(E5130+1)*100*1000,"T",F5130+273.15,"WATER")/1000</f>
        <v>3152.809907999193</v>
      </c>
      <c r="H5130" s="5" cm="1">
        <f t="array" ref="H5130">[1]!PropsSI("S","P",(E5130+1)*100*1000,"T",F5130+273.15,"WATER")/1000</f>
        <v>6.6561124950603663</v>
      </c>
      <c r="I5130" s="9"/>
      <c r="J5130" s="4">
        <v>72.912602443248261</v>
      </c>
      <c r="K5130" s="6">
        <v>10.241935503236959</v>
      </c>
      <c r="L5130" s="5">
        <v>261.22034057160488</v>
      </c>
      <c r="M5130" s="5" cm="1">
        <f t="array" ref="M5130">[1]!PropsSI("H","P",(K5130+1)*100*1000,"T",L5130+273.15,"WATER")/1000</f>
        <v>2963.5304420440589</v>
      </c>
      <c r="N5130" s="5" cm="1">
        <f t="array" ref="N5130">[1]!PropsSI("S","P",(K5130+1)*100*1000,"T",L5130+273.15,"WATER")/1000</f>
        <v>6.9130311939763347</v>
      </c>
      <c r="O5130" s="5" cm="1">
        <f t="array" ref="O5130">[1]!PropsSI("H","P",(K5130+1)*100*1000,"S",H5130*1000,"WATER")/1000</f>
        <v>2833.697268774697</v>
      </c>
      <c r="P5130" s="9"/>
      <c r="Q5130" s="4">
        <f t="shared" si="722"/>
        <v>104.60309296039679</v>
      </c>
      <c r="R5130" s="6">
        <v>3.2054643187144447</v>
      </c>
      <c r="S5130" s="5">
        <v>191.30268409825612</v>
      </c>
      <c r="T5130" s="5" cm="1">
        <f t="array" ref="T5130">[1]!PropsSI("H","P",(R5130+1)*100*1000,"T",S5130+273.15,"WATER")/1000</f>
        <v>2841.5046155005616</v>
      </c>
      <c r="U5130" s="5" cm="1">
        <f t="array" ref="U5130">[1]!PropsSI("S","P",(R5130+1)*100*1000,"T",S5130+273.15,"WATER")/1000</f>
        <v>7.108274734276061</v>
      </c>
      <c r="V5130" s="5" cm="1">
        <f t="array" ref="V5130">[1]!PropsSI("H","P",(R5130+1)*100*1000,"S",N5130*1000,"WATER")/1000</f>
        <v>2754.7970665178259</v>
      </c>
      <c r="W5130" s="9"/>
      <c r="X5130" s="1">
        <f t="shared" si="723"/>
        <v>12.878987472820803</v>
      </c>
      <c r="Y5130" s="1">
        <f t="shared" si="724"/>
        <v>9.4263583843887833E-2</v>
      </c>
      <c r="Z5130" s="1">
        <f t="shared" si="725"/>
        <v>3.7345278138495175</v>
      </c>
      <c r="AA5130" s="1">
        <f t="shared" si="726"/>
        <v>1.9077691605164718E-2</v>
      </c>
      <c r="AB5130" s="1">
        <f t="shared" si="727"/>
        <v>2.2860722539184444</v>
      </c>
      <c r="AC5130" s="1">
        <f t="shared" si="728"/>
        <v>12.708251117964412</v>
      </c>
      <c r="AD5130" s="15">
        <f t="shared" si="729"/>
        <v>1.6319776861342603E-2</v>
      </c>
      <c r="AK5130" s="1">
        <f t="shared" si="721"/>
        <v>9.29944881039658</v>
      </c>
    </row>
    <row r="5131" spans="1:37" x14ac:dyDescent="0.4">
      <c r="A5131" s="1">
        <v>5129</v>
      </c>
      <c r="B5131" s="4">
        <v>12.722</v>
      </c>
      <c r="C5131" s="8"/>
      <c r="D5131" s="4">
        <v>176.54312147481093</v>
      </c>
      <c r="E5131" s="4">
        <v>41.329548163460082</v>
      </c>
      <c r="F5131" s="5">
        <v>376.47521601250116</v>
      </c>
      <c r="G5131" s="5" cm="1">
        <f t="array" ref="G5131">[1]!PropsSI("H","P",(E5131+1)*100*1000,"T",F5131+273.15,"WATER")/1000</f>
        <v>3153.6153869582463</v>
      </c>
      <c r="H5131" s="5" cm="1">
        <f t="array" ref="H5131">[1]!PropsSI("S","P",(E5131+1)*100*1000,"T",F5131+273.15,"WATER")/1000</f>
        <v>6.6547788796176581</v>
      </c>
      <c r="I5131" s="9"/>
      <c r="J5131" s="4">
        <v>71.521996119148184</v>
      </c>
      <c r="K5131" s="6">
        <v>10.239903870990801</v>
      </c>
      <c r="L5131" s="5">
        <v>261.42180267040555</v>
      </c>
      <c r="M5131" s="5" cm="1">
        <f t="array" ref="M5131">[1]!PropsSI("H","P",(K5131+1)*100*1000,"T",L5131+273.15,"WATER")/1000</f>
        <v>2963.98457360365</v>
      </c>
      <c r="N5131" s="5" cm="1">
        <f t="array" ref="N5131">[1]!PropsSI("S","P",(K5131+1)*100*1000,"T",L5131+273.15,"WATER")/1000</f>
        <v>6.9139611867348405</v>
      </c>
      <c r="O5131" s="5" cm="1">
        <f t="array" ref="O5131">[1]!PropsSI("H","P",(K5131+1)*100*1000,"S",H5131*1000,"WATER")/1000</f>
        <v>2833.0221012059842</v>
      </c>
      <c r="P5131" s="9"/>
      <c r="Q5131" s="4">
        <f t="shared" si="722"/>
        <v>105.02112535566275</v>
      </c>
      <c r="R5131" s="6">
        <v>3.2028981089536144</v>
      </c>
      <c r="S5131" s="5">
        <v>191.27288959039146</v>
      </c>
      <c r="T5131" s="5" cm="1">
        <f t="array" ref="T5131">[1]!PropsSI("H","P",(R5131+1)*100*1000,"T",S5131+273.15,"WATER")/1000</f>
        <v>2841.4554134982432</v>
      </c>
      <c r="U5131" s="5" cm="1">
        <f t="array" ref="U5131">[1]!PropsSI("S","P",(R5131+1)*100*1000,"T",S5131+273.15,"WATER")/1000</f>
        <v>7.1084436726844986</v>
      </c>
      <c r="V5131" s="5" cm="1">
        <f t="array" ref="V5131">[1]!PropsSI("H","P",(R5131+1)*100*1000,"S",N5131*1000,"WATER")/1000</f>
        <v>2755.0769028589775</v>
      </c>
      <c r="W5131" s="9"/>
      <c r="X5131" s="1">
        <f t="shared" si="723"/>
        <v>12.87393500016158</v>
      </c>
      <c r="Y5131" s="1">
        <f t="shared" si="724"/>
        <v>9.4700956203855852E-2</v>
      </c>
      <c r="Z5131" s="1">
        <f t="shared" si="725"/>
        <v>3.7518556002194337</v>
      </c>
      <c r="AA5131" s="1">
        <f t="shared" si="726"/>
        <v>1.9093622159336385E-2</v>
      </c>
      <c r="AB5131" s="1">
        <f t="shared" si="727"/>
        <v>2.2879812059360742</v>
      </c>
      <c r="AC5131" s="1">
        <f t="shared" si="728"/>
        <v>12.684199295011892</v>
      </c>
      <c r="AD5131" s="15">
        <f t="shared" si="729"/>
        <v>1.4288932975979522E-3</v>
      </c>
      <c r="AK5131" s="1">
        <f t="shared" si="721"/>
        <v>9.3316421249104629</v>
      </c>
    </row>
    <row r="5132" spans="1:37" x14ac:dyDescent="0.4">
      <c r="A5132" s="1">
        <v>5130</v>
      </c>
      <c r="B5132" s="4">
        <v>12.801</v>
      </c>
      <c r="C5132" s="8"/>
      <c r="D5132" s="4">
        <v>177.23681168073608</v>
      </c>
      <c r="E5132" s="4">
        <v>41.076866384876567</v>
      </c>
      <c r="F5132" s="5">
        <v>377.00949581570904</v>
      </c>
      <c r="G5132" s="5" cm="1">
        <f t="array" ref="G5132">[1]!PropsSI("H","P",(E5132+1)*100*1000,"T",F5132+273.15,"WATER")/1000</f>
        <v>3155.4249401123648</v>
      </c>
      <c r="H5132" s="5" cm="1">
        <f t="array" ref="H5132">[1]!PropsSI("S","P",(E5132+1)*100*1000,"T",F5132+273.15,"WATER")/1000</f>
        <v>6.6601417328950996</v>
      </c>
      <c r="I5132" s="9"/>
      <c r="J5132" s="4">
        <v>71.747999849757221</v>
      </c>
      <c r="K5132" s="6">
        <v>10.241379805629153</v>
      </c>
      <c r="L5132" s="5">
        <v>262.27968833302577</v>
      </c>
      <c r="M5132" s="5" cm="1">
        <f t="array" ref="M5132">[1]!PropsSI("H","P",(K5132+1)*100*1000,"T",L5132+273.15,"WATER")/1000</f>
        <v>2965.8824216529842</v>
      </c>
      <c r="N5132" s="5" cm="1">
        <f t="array" ref="N5132">[1]!PropsSI("S","P",(K5132+1)*100*1000,"T",L5132+273.15,"WATER")/1000</f>
        <v>6.9174502091149188</v>
      </c>
      <c r="O5132" s="5" cm="1">
        <f t="array" ref="O5132">[1]!PropsSI("H","P",(K5132+1)*100*1000,"S",H5132*1000,"WATER")/1000</f>
        <v>2835.6158804449819</v>
      </c>
      <c r="P5132" s="9"/>
      <c r="Q5132" s="4">
        <f t="shared" si="722"/>
        <v>105.48881183097886</v>
      </c>
      <c r="R5132" s="6">
        <v>3.2019826053417879</v>
      </c>
      <c r="S5132" s="5">
        <v>191.93073024083748</v>
      </c>
      <c r="T5132" s="5" cm="1">
        <f t="array" ref="T5132">[1]!PropsSI("H","P",(R5132+1)*100*1000,"T",S5132+273.15,"WATER")/1000</f>
        <v>2842.8563783387644</v>
      </c>
      <c r="U5132" s="5" cm="1">
        <f t="array" ref="U5132">[1]!PropsSI("S","P",(R5132+1)*100*1000,"T",S5132+273.15,"WATER")/1000</f>
        <v>7.1115562222815276</v>
      </c>
      <c r="V5132" s="5" cm="1">
        <f t="array" ref="V5132">[1]!PropsSI("H","P",(R5132+1)*100*1000,"S",N5132*1000,"WATER")/1000</f>
        <v>2756.5193817640175</v>
      </c>
      <c r="W5132" s="9"/>
      <c r="X5132" s="1">
        <f t="shared" si="723"/>
        <v>12.936606328655904</v>
      </c>
      <c r="Y5132" s="1">
        <f t="shared" si="724"/>
        <v>9.4469301445572917E-2</v>
      </c>
      <c r="Z5132" s="1">
        <f t="shared" si="725"/>
        <v>3.7426779188419581</v>
      </c>
      <c r="AA5132" s="1">
        <f t="shared" si="726"/>
        <v>1.9135242823897562E-2</v>
      </c>
      <c r="AB5132" s="1">
        <f t="shared" si="727"/>
        <v>2.2929685937402251</v>
      </c>
      <c r="AC5132" s="1">
        <f t="shared" si="728"/>
        <v>12.726345306927731</v>
      </c>
      <c r="AD5132" s="15">
        <f t="shared" si="729"/>
        <v>5.5733231977146422E-3</v>
      </c>
      <c r="AK5132" s="1">
        <f t="shared" si="721"/>
        <v>9.2756679802824973</v>
      </c>
    </row>
    <row r="5133" spans="1:37" x14ac:dyDescent="0.4">
      <c r="A5133" s="1">
        <v>5131</v>
      </c>
      <c r="B5133" s="4">
        <v>12.698</v>
      </c>
      <c r="C5133" s="8"/>
      <c r="D5133" s="4">
        <v>176.21031862223168</v>
      </c>
      <c r="E5133" s="4">
        <v>41.356265273427503</v>
      </c>
      <c r="F5133" s="5">
        <v>376.44744371482176</v>
      </c>
      <c r="G5133" s="5" cm="1">
        <f t="array" ref="G5133">[1]!PropsSI("H","P",(E5133+1)*100*1000,"T",F5133+273.15,"WATER")/1000</f>
        <v>3153.4939285629707</v>
      </c>
      <c r="H5133" s="5" cm="1">
        <f t="array" ref="H5133">[1]!PropsSI("S","P",(E5133+1)*100*1000,"T",F5133+273.15,"WATER")/1000</f>
        <v>6.6543202821013514</v>
      </c>
      <c r="I5133" s="9"/>
      <c r="J5133" s="4">
        <v>71.119664553956767</v>
      </c>
      <c r="K5133" s="6">
        <v>10.240258866810986</v>
      </c>
      <c r="L5133" s="5">
        <v>261.42516611930614</v>
      </c>
      <c r="M5133" s="5" cm="1">
        <f t="array" ref="M5133">[1]!PropsSI("H","P",(K5133+1)*100*1000,"T",L5133+273.15,"WATER")/1000</f>
        <v>2963.9908109810472</v>
      </c>
      <c r="N5133" s="5" cm="1">
        <f t="array" ref="N5133">[1]!PropsSI("S","P",(K5133+1)*100*1000,"T",L5133+273.15,"WATER")/1000</f>
        <v>6.9139588204795484</v>
      </c>
      <c r="O5133" s="5" cm="1">
        <f t="array" ref="O5133">[1]!PropsSI("H","P",(K5133+1)*100*1000,"S",H5133*1000,"WATER")/1000</f>
        <v>2832.809427609187</v>
      </c>
      <c r="P5133" s="9"/>
      <c r="Q5133" s="4">
        <f t="shared" si="722"/>
        <v>105.09065406827492</v>
      </c>
      <c r="R5133" s="6">
        <v>3.2027527516682945</v>
      </c>
      <c r="S5133" s="5">
        <v>191.2524593724246</v>
      </c>
      <c r="T5133" s="5" cm="1">
        <f t="array" ref="T5133">[1]!PropsSI("H","P",(R5133+1)*100*1000,"T",S5133+273.15,"WATER")/1000</f>
        <v>2841.4128401595817</v>
      </c>
      <c r="U5133" s="5" cm="1">
        <f t="array" ref="U5133">[1]!PropsSI("S","P",(R5133+1)*100*1000,"T",S5133+273.15,"WATER")/1000</f>
        <v>7.1083675762058958</v>
      </c>
      <c r="V5133" s="5" cm="1">
        <f t="array" ref="V5133">[1]!PropsSI("H","P",(R5133+1)*100*1000,"S",N5133*1000,"WATER")/1000</f>
        <v>2755.0693639115216</v>
      </c>
      <c r="W5133" s="9"/>
      <c r="X5133" s="1">
        <f t="shared" si="723"/>
        <v>12.853945515835196</v>
      </c>
      <c r="Y5133" s="1">
        <f t="shared" si="724"/>
        <v>9.4727900519873454E-2</v>
      </c>
      <c r="Z5133" s="1">
        <f t="shared" si="725"/>
        <v>3.7529230781731635</v>
      </c>
      <c r="AA5133" s="1">
        <f t="shared" si="726"/>
        <v>1.9094881313152099E-2</v>
      </c>
      <c r="AB5133" s="1">
        <f t="shared" si="727"/>
        <v>2.2881320898407465</v>
      </c>
      <c r="AC5133" s="1">
        <f t="shared" si="728"/>
        <v>12.657671931563289</v>
      </c>
      <c r="AD5133" s="15">
        <f t="shared" si="729"/>
        <v>1.6263531038360546E-3</v>
      </c>
      <c r="AK5133" s="1">
        <f t="shared" si="721"/>
        <v>9.1505642476681839</v>
      </c>
    </row>
    <row r="5134" spans="1:37" x14ac:dyDescent="0.4">
      <c r="A5134" s="1">
        <v>5132</v>
      </c>
      <c r="B5134" s="4">
        <v>12.57</v>
      </c>
      <c r="C5134" s="8"/>
      <c r="D5134" s="4">
        <v>175.12196165369474</v>
      </c>
      <c r="E5134" s="4">
        <v>41.262024482024792</v>
      </c>
      <c r="F5134" s="5">
        <v>375.01217166979359</v>
      </c>
      <c r="G5134" s="5" cm="1">
        <f t="array" ref="G5134">[1]!PropsSI("H","P",(E5134+1)*100*1000,"T",F5134+273.15,"WATER")/1000</f>
        <v>3150.1769379227962</v>
      </c>
      <c r="H5134" s="5" cm="1">
        <f t="array" ref="H5134">[1]!PropsSI("S","P",(E5134+1)*100*1000,"T",F5134+273.15,"WATER")/1000</f>
        <v>6.650167026050104</v>
      </c>
      <c r="I5134" s="9"/>
      <c r="J5134" s="4">
        <v>71.054437231358847</v>
      </c>
      <c r="K5134" s="6">
        <v>10.241148741749322</v>
      </c>
      <c r="L5134" s="5">
        <v>260.56037011989747</v>
      </c>
      <c r="M5134" s="5" cm="1">
        <f t="array" ref="M5134">[1]!PropsSI("H","P",(K5134+1)*100*1000,"T",L5134+273.15,"WATER")/1000</f>
        <v>2962.0678567971026</v>
      </c>
      <c r="N5134" s="5" cm="1">
        <f t="array" ref="N5134">[1]!PropsSI("S","P",(K5134+1)*100*1000,"T",L5134+273.15,"WATER")/1000</f>
        <v>6.9103235708302897</v>
      </c>
      <c r="O5134" s="5" cm="1">
        <f t="array" ref="O5134">[1]!PropsSI("H","P",(K5134+1)*100*1000,"S",H5134*1000,"WATER")/1000</f>
        <v>2830.8423304759353</v>
      </c>
      <c r="P5134" s="9"/>
      <c r="Q5134" s="4">
        <f t="shared" si="722"/>
        <v>104.06752442233589</v>
      </c>
      <c r="R5134" s="6">
        <v>3.2096604225118326</v>
      </c>
      <c r="S5134" s="5">
        <v>190.85938554401821</v>
      </c>
      <c r="T5134" s="5" cm="1">
        <f t="array" ref="T5134">[1]!PropsSI("H","P",(R5134+1)*100*1000,"T",S5134+273.15,"WATER")/1000</f>
        <v>2840.5402875494296</v>
      </c>
      <c r="U5134" s="5" cm="1">
        <f t="array" ref="U5134">[1]!PropsSI("S","P",(R5134+1)*100*1000,"T",S5134+273.15,"WATER")/1000</f>
        <v>7.1057484060642944</v>
      </c>
      <c r="V5134" s="5" cm="1">
        <f t="array" ref="V5134">[1]!PropsSI("H","P",(R5134+1)*100*1000,"S",N5134*1000,"WATER")/1000</f>
        <v>2753.8355993971209</v>
      </c>
      <c r="W5134" s="9"/>
      <c r="X5134" s="1">
        <f t="shared" si="723"/>
        <v>12.663640158965219</v>
      </c>
      <c r="Y5134" s="1">
        <f t="shared" si="724"/>
        <v>9.4329151664048205E-2</v>
      </c>
      <c r="Z5134" s="1">
        <f t="shared" si="725"/>
        <v>3.7371254749833005</v>
      </c>
      <c r="AA5134" s="1">
        <f t="shared" si="726"/>
        <v>1.9031889491210451E-2</v>
      </c>
      <c r="AB5134" s="1">
        <f t="shared" si="727"/>
        <v>2.2805838046841926</v>
      </c>
      <c r="AC5134" s="1">
        <f t="shared" si="728"/>
        <v>12.481998425299251</v>
      </c>
      <c r="AD5134" s="15">
        <f t="shared" si="729"/>
        <v>7.7442771498115823E-3</v>
      </c>
      <c r="AK5134" s="1">
        <f t="shared" si="721"/>
        <v>9.2759703181666673</v>
      </c>
    </row>
    <row r="5135" spans="1:37" x14ac:dyDescent="0.4">
      <c r="A5135" s="1">
        <v>5133</v>
      </c>
      <c r="B5135" s="4">
        <v>12.567</v>
      </c>
      <c r="C5135" s="8"/>
      <c r="D5135" s="4">
        <v>177.44461880561281</v>
      </c>
      <c r="E5135" s="4">
        <v>40.997382307435345</v>
      </c>
      <c r="F5135" s="5">
        <v>373.59667824207855</v>
      </c>
      <c r="G5135" s="5" cm="1">
        <f t="array" ref="G5135">[1]!PropsSI("H","P",(E5135+1)*100*1000,"T",F5135+273.15,"WATER")/1000</f>
        <v>3147.2531899689052</v>
      </c>
      <c r="H5135" s="5" cm="1">
        <f t="array" ref="H5135">[1]!PropsSI("S","P",(E5135+1)*100*1000,"T",F5135+273.15,"WATER")/1000</f>
        <v>6.6483537598280105</v>
      </c>
      <c r="I5135" s="9"/>
      <c r="J5135" s="4">
        <v>70.115502876843209</v>
      </c>
      <c r="K5135" s="6">
        <v>10.23754687866878</v>
      </c>
      <c r="L5135" s="5">
        <v>259.20226602960236</v>
      </c>
      <c r="M5135" s="5" cm="1">
        <f t="array" ref="M5135">[1]!PropsSI("H","P",(K5135+1)*100*1000,"T",L5135+273.15,"WATER")/1000</f>
        <v>2959.0621173391855</v>
      </c>
      <c r="N5135" s="5" cm="1">
        <f t="array" ref="N5135">[1]!PropsSI("S","P",(K5135+1)*100*1000,"T",L5135+273.15,"WATER")/1000</f>
        <v>6.9048269474792425</v>
      </c>
      <c r="O5135" s="5" cm="1">
        <f t="array" ref="O5135">[1]!PropsSI("H","P",(K5135+1)*100*1000,"S",H5135*1000,"WATER")/1000</f>
        <v>2829.9112593231862</v>
      </c>
      <c r="P5135" s="9"/>
      <c r="Q5135" s="4">
        <f t="shared" si="722"/>
        <v>107.3291159287696</v>
      </c>
      <c r="R5135" s="6">
        <v>3.2103019137104982</v>
      </c>
      <c r="S5135" s="5">
        <v>188.63669936335225</v>
      </c>
      <c r="T5135" s="5" cm="1">
        <f t="array" ref="T5135">[1]!PropsSI("H","P",(R5135+1)*100*1000,"T",S5135+273.15,"WATER")/1000</f>
        <v>2835.8101680106683</v>
      </c>
      <c r="U5135" s="5" cm="1">
        <f t="array" ref="U5135">[1]!PropsSI("S","P",(R5135+1)*100*1000,"T",S5135+273.15,"WATER")/1000</f>
        <v>7.0954612953557898</v>
      </c>
      <c r="V5135" s="5" cm="1">
        <f t="array" ref="V5135">[1]!PropsSI("H","P",(R5135+1)*100*1000,"S",N5135*1000,"WATER")/1000</f>
        <v>2751.5342343810489</v>
      </c>
      <c r="W5135" s="9"/>
      <c r="X5135" s="1">
        <f t="shared" si="723"/>
        <v>12.950559973146461</v>
      </c>
      <c r="Y5135" s="1">
        <f t="shared" si="724"/>
        <v>9.3740529235382619E-2</v>
      </c>
      <c r="Z5135" s="1">
        <f t="shared" si="725"/>
        <v>3.7138054743842588</v>
      </c>
      <c r="AA5135" s="1">
        <f t="shared" si="726"/>
        <v>1.8967509783588993E-2</v>
      </c>
      <c r="AB5135" s="1">
        <f t="shared" si="727"/>
        <v>2.2728692097345102</v>
      </c>
      <c r="AC5135" s="1">
        <f t="shared" si="728"/>
        <v>12.682843849132999</v>
      </c>
      <c r="AD5135" s="15">
        <f t="shared" si="729"/>
        <v>1.3419797381948918E-2</v>
      </c>
      <c r="AK5135" s="1">
        <f t="shared" si="721"/>
        <v>9.4165355523413723</v>
      </c>
    </row>
    <row r="5136" spans="1:37" x14ac:dyDescent="0.4">
      <c r="A5136" s="1">
        <v>5134</v>
      </c>
      <c r="B5136" s="4">
        <v>12.81</v>
      </c>
      <c r="C5136" s="8"/>
      <c r="D5136" s="4">
        <v>178.8749345635388</v>
      </c>
      <c r="E5136" s="4">
        <v>41.053078404564644</v>
      </c>
      <c r="F5136" s="5">
        <v>374.6021257310814</v>
      </c>
      <c r="G5136" s="5" cm="1">
        <f t="array" ref="G5136">[1]!PropsSI("H","P",(E5136+1)*100*1000,"T",F5136+273.15,"WATER")/1000</f>
        <v>3149.5979458831848</v>
      </c>
      <c r="H5136" s="5" cm="1">
        <f t="array" ref="H5136">[1]!PropsSI("S","P",(E5136+1)*100*1000,"T",F5136+273.15,"WATER")/1000</f>
        <v>6.6514061786240726</v>
      </c>
      <c r="I5136" s="9"/>
      <c r="J5136" s="4">
        <v>77.651492956640382</v>
      </c>
      <c r="K5136" s="6">
        <v>10.234077550335661</v>
      </c>
      <c r="L5136" s="5">
        <v>259.65581591664409</v>
      </c>
      <c r="M5136" s="5" cm="1">
        <f t="array" ref="M5136">[1]!PropsSI("H","P",(K5136+1)*100*1000,"T",L5136+273.15,"WATER")/1000</f>
        <v>2960.0826956266578</v>
      </c>
      <c r="N5136" s="5" cm="1">
        <f t="array" ref="N5136">[1]!PropsSI("S","P",(K5136+1)*100*1000,"T",L5136+273.15,"WATER")/1000</f>
        <v>6.9068803663085063</v>
      </c>
      <c r="O5136" s="5" cm="1">
        <f t="array" ref="O5136">[1]!PropsSI("H","P",(K5136+1)*100*1000,"S",H5136*1000,"WATER")/1000</f>
        <v>2831.3036906956295</v>
      </c>
      <c r="P5136" s="9"/>
      <c r="Q5136" s="4">
        <f t="shared" si="722"/>
        <v>101.22344160689842</v>
      </c>
      <c r="R5136" s="6">
        <v>3.2073238945738107</v>
      </c>
      <c r="S5136" s="5">
        <v>190.61110166540038</v>
      </c>
      <c r="T5136" s="5" cm="1">
        <f t="array" ref="T5136">[1]!PropsSI("H","P",(R5136+1)*100*1000,"T",S5136+273.15,"WATER")/1000</f>
        <v>2840.0257331107123</v>
      </c>
      <c r="U5136" s="5" cm="1">
        <f t="array" ref="U5136">[1]!PropsSI("S","P",(R5136+1)*100*1000,"T",S5136+273.15,"WATER")/1000</f>
        <v>7.1048891573154345</v>
      </c>
      <c r="V5136" s="5" cm="1">
        <f t="array" ref="V5136">[1]!PropsSI("H","P",(R5136+1)*100*1000,"S",N5136*1000,"WATER")/1000</f>
        <v>2752.2708420794606</v>
      </c>
      <c r="W5136" s="9"/>
      <c r="X5136" s="1">
        <f t="shared" si="723"/>
        <v>12.792251923100929</v>
      </c>
      <c r="Y5136" s="1">
        <f t="shared" si="724"/>
        <v>9.4021839071665309E-2</v>
      </c>
      <c r="Z5136" s="1">
        <f t="shared" si="725"/>
        <v>3.7249503870331035</v>
      </c>
      <c r="AA5136" s="1">
        <f t="shared" si="726"/>
        <v>1.8993464648516971E-2</v>
      </c>
      <c r="AB5136" s="1">
        <f t="shared" si="727"/>
        <v>2.2759793709528622</v>
      </c>
      <c r="AC5136" s="1">
        <f t="shared" si="728"/>
        <v>12.73980441326359</v>
      </c>
      <c r="AD5136" s="15">
        <f t="shared" si="729"/>
        <v>4.92742039726894E-3</v>
      </c>
      <c r="AK5136" s="1">
        <f t="shared" si="721"/>
        <v>9.5145237030003411</v>
      </c>
    </row>
    <row r="5137" spans="1:37" x14ac:dyDescent="0.4">
      <c r="A5137" s="1">
        <v>5135</v>
      </c>
      <c r="B5137" s="4">
        <v>12.936999999999999</v>
      </c>
      <c r="C5137" s="8"/>
      <c r="D5137" s="4">
        <v>179.55588273786154</v>
      </c>
      <c r="E5137" s="4">
        <v>41.190178060784234</v>
      </c>
      <c r="F5137" s="5">
        <v>376.11143119131452</v>
      </c>
      <c r="G5137" s="5" cm="1">
        <f t="array" ref="G5137">[1]!PropsSI("H","P",(E5137+1)*100*1000,"T",F5137+273.15,"WATER")/1000</f>
        <v>3153.007292395625</v>
      </c>
      <c r="H5137" s="5" cm="1">
        <f t="array" ref="H5137">[1]!PropsSI("S","P",(E5137+1)*100*1000,"T",F5137+273.15,"WATER")/1000</f>
        <v>6.6552623807432072</v>
      </c>
      <c r="I5137" s="9"/>
      <c r="J5137" s="4">
        <v>75.054700266633233</v>
      </c>
      <c r="K5137" s="6">
        <v>10.238287020082828</v>
      </c>
      <c r="L5137" s="5">
        <v>260.6361720356764</v>
      </c>
      <c r="M5137" s="5" cm="1">
        <f t="array" ref="M5137">[1]!PropsSI("H","P",(K5137+1)*100*1000,"T",L5137+273.15,"WATER")/1000</f>
        <v>2962.2461499116048</v>
      </c>
      <c r="N5137" s="5" cm="1">
        <f t="array" ref="N5137">[1]!PropsSI("S","P",(K5137+1)*100*1000,"T",L5137+273.15,"WATER")/1000</f>
        <v>6.9107707193709036</v>
      </c>
      <c r="O5137" s="5" cm="1">
        <f t="array" ref="O5137">[1]!PropsSI("H","P",(K5137+1)*100*1000,"S",H5137*1000,"WATER")/1000</f>
        <v>2833.2234613110058</v>
      </c>
      <c r="P5137" s="9"/>
      <c r="Q5137" s="4">
        <f t="shared" si="722"/>
        <v>104.5011824712283</v>
      </c>
      <c r="R5137" s="6">
        <v>3.2129001140570121</v>
      </c>
      <c r="S5137" s="5">
        <v>190.82142380137378</v>
      </c>
      <c r="T5137" s="5" cm="1">
        <f t="array" ref="T5137">[1]!PropsSI("H","P",(R5137+1)*100*1000,"T",S5137+273.15,"WATER")/1000</f>
        <v>2840.4418399976903</v>
      </c>
      <c r="U5137" s="5" cm="1">
        <f t="array" ref="U5137">[1]!PropsSI("S","P",(R5137+1)*100*1000,"T",S5137+273.15,"WATER")/1000</f>
        <v>7.1051898506885376</v>
      </c>
      <c r="V5137" s="5" cm="1">
        <f t="array" ref="V5137">[1]!PropsSI("H","P",(R5137+1)*100*1000,"S",N5137*1000,"WATER")/1000</f>
        <v>2754.1705429372378</v>
      </c>
      <c r="W5137" s="9"/>
      <c r="X5137" s="1">
        <f t="shared" si="723"/>
        <v>13.050272151915902</v>
      </c>
      <c r="Y5137" s="1">
        <f t="shared" si="724"/>
        <v>9.446184910325145E-2</v>
      </c>
      <c r="Z5137" s="1">
        <f t="shared" si="725"/>
        <v>3.7423826724854856</v>
      </c>
      <c r="AA5137" s="1">
        <f t="shared" si="726"/>
        <v>1.901757166818803E-2</v>
      </c>
      <c r="AB5137" s="1">
        <f t="shared" si="727"/>
        <v>2.278868105603534</v>
      </c>
      <c r="AC5137" s="1">
        <f t="shared" si="728"/>
        <v>12.927288649752949</v>
      </c>
      <c r="AD5137" s="15">
        <f t="shared" si="729"/>
        <v>9.4310323620883465E-5</v>
      </c>
      <c r="AK5137" s="1">
        <f t="shared" si="721"/>
        <v>9.4225083693422764</v>
      </c>
    </row>
    <row r="5138" spans="1:37" x14ac:dyDescent="0.4">
      <c r="A5138" s="1">
        <v>5136</v>
      </c>
      <c r="B5138" s="4">
        <v>12.903</v>
      </c>
      <c r="C5138" s="8"/>
      <c r="D5138" s="4">
        <v>178.42320838416308</v>
      </c>
      <c r="E5138" s="4">
        <v>41.168155544529021</v>
      </c>
      <c r="F5138" s="5">
        <v>376.08171768882443</v>
      </c>
      <c r="G5138" s="5" cm="1">
        <f t="array" ref="G5138">[1]!PropsSI("H","P",(E5138+1)*100*1000,"T",F5138+273.15,"WATER")/1000</f>
        <v>3152.9790460536301</v>
      </c>
      <c r="H5138" s="5" cm="1">
        <f t="array" ref="H5138">[1]!PropsSI("S","P",(E5138+1)*100*1000,"T",F5138+273.15,"WATER")/1000</f>
        <v>6.6554436703555755</v>
      </c>
      <c r="I5138" s="9"/>
      <c r="J5138" s="4">
        <v>73.605646051994341</v>
      </c>
      <c r="K5138" s="6">
        <v>10.236341896339699</v>
      </c>
      <c r="L5138" s="5">
        <v>260.91115321436484</v>
      </c>
      <c r="M5138" s="5" cm="1">
        <f t="array" ref="M5138">[1]!PropsSI("H","P",(K5138+1)*100*1000,"T",L5138+273.15,"WATER")/1000</f>
        <v>2962.8634751207455</v>
      </c>
      <c r="N5138" s="5" cm="1">
        <f t="array" ref="N5138">[1]!PropsSI("S","P",(K5138+1)*100*1000,"T",L5138+273.15,"WATER")/1000</f>
        <v>6.9120038262204169</v>
      </c>
      <c r="O5138" s="5" cm="1">
        <f t="array" ref="O5138">[1]!PropsSI("H","P",(K5138+1)*100*1000,"S",H5138*1000,"WATER")/1000</f>
        <v>2833.2742849306323</v>
      </c>
      <c r="P5138" s="9"/>
      <c r="Q5138" s="4">
        <f t="shared" si="722"/>
        <v>104.81756233216873</v>
      </c>
      <c r="R5138" s="6">
        <v>3.2147107140273645</v>
      </c>
      <c r="S5138" s="5">
        <v>191.08999812336839</v>
      </c>
      <c r="T5138" s="5" cm="1">
        <f t="array" ref="T5138">[1]!PropsSI("H","P",(R5138+1)*100*1000,"T",S5138+273.15,"WATER")/1000</f>
        <v>2841.002354772218</v>
      </c>
      <c r="U5138" s="5" cm="1">
        <f t="array" ref="U5138">[1]!PropsSI("S","P",(R5138+1)*100*1000,"T",S5138+273.15,"WATER")/1000</f>
        <v>7.1062041105699318</v>
      </c>
      <c r="V5138" s="5" cm="1">
        <f t="array" ref="V5138">[1]!PropsSI("H","P",(R5138+1)*100*1000,"S",N5138*1000,"WATER")/1000</f>
        <v>2754.7753576109326</v>
      </c>
      <c r="W5138" s="9"/>
      <c r="X5138" s="1">
        <f t="shared" si="723"/>
        <v>12.970615474342193</v>
      </c>
      <c r="Y5138" s="1">
        <f t="shared" si="724"/>
        <v>9.4438492403952592E-2</v>
      </c>
      <c r="Z5138" s="1">
        <f t="shared" si="725"/>
        <v>3.7414573284701795</v>
      </c>
      <c r="AA5138" s="1">
        <f t="shared" si="726"/>
        <v>1.9018715129061038E-2</v>
      </c>
      <c r="AB5138" s="1">
        <f t="shared" si="727"/>
        <v>2.2790051260685527</v>
      </c>
      <c r="AC5138" s="1">
        <f t="shared" si="728"/>
        <v>12.823051713656017</v>
      </c>
      <c r="AD5138" s="15">
        <f t="shared" si="729"/>
        <v>6.3917284893395144E-3</v>
      </c>
      <c r="AK5138" s="1">
        <f t="shared" si="721"/>
        <v>9.278202290836818</v>
      </c>
    </row>
    <row r="5139" spans="1:37" x14ac:dyDescent="0.4">
      <c r="A5139" s="1">
        <v>5137</v>
      </c>
      <c r="B5139" s="4">
        <v>12.683</v>
      </c>
      <c r="C5139" s="8"/>
      <c r="D5139" s="4">
        <v>176.2557429610635</v>
      </c>
      <c r="E5139" s="4">
        <v>41.418066460233554</v>
      </c>
      <c r="F5139" s="5">
        <v>375.84916316687526</v>
      </c>
      <c r="G5139" s="5" cm="1">
        <f t="array" ref="G5139">[1]!PropsSI("H","P",(E5139+1)*100*1000,"T",F5139+273.15,"WATER")/1000</f>
        <v>3151.9078855465891</v>
      </c>
      <c r="H5139" s="5" cm="1">
        <f t="array" ref="H5139">[1]!PropsSI("S","P",(E5139+1)*100*1000,"T",F5139+273.15,"WATER")/1000</f>
        <v>6.6512500592181691</v>
      </c>
      <c r="I5139" s="9"/>
      <c r="J5139" s="4">
        <v>71.749156446632398</v>
      </c>
      <c r="K5139" s="6">
        <v>10.235766099448766</v>
      </c>
      <c r="L5139" s="5">
        <v>260.70234031281927</v>
      </c>
      <c r="M5139" s="5" cm="1">
        <f t="array" ref="M5139">[1]!PropsSI("H","P",(K5139+1)*100*1000,"T",L5139+273.15,"WATER")/1000</f>
        <v>2962.4018434405384</v>
      </c>
      <c r="N5139" s="5" cm="1">
        <f t="array" ref="N5139">[1]!PropsSI("S","P",(K5139+1)*100*1000,"T",L5139+273.15,"WATER")/1000</f>
        <v>6.9111620447918867</v>
      </c>
      <c r="O5139" s="5" cm="1">
        <f t="array" ref="O5139">[1]!PropsSI("H","P",(K5139+1)*100*1000,"S",H5139*1000,"WATER")/1000</f>
        <v>2831.2602355648664</v>
      </c>
      <c r="P5139" s="9"/>
      <c r="Q5139" s="4">
        <f t="shared" si="722"/>
        <v>104.50658651443111</v>
      </c>
      <c r="R5139" s="6">
        <v>3.2143152899632801</v>
      </c>
      <c r="S5139" s="5">
        <v>190.9502228144936</v>
      </c>
      <c r="T5139" s="5" cm="1">
        <f t="array" ref="T5139">[1]!PropsSI("H","P",(R5139+1)*100*1000,"T",S5139+273.15,"WATER")/1000</f>
        <v>2840.7076532231431</v>
      </c>
      <c r="U5139" s="5" cm="1">
        <f t="array" ref="U5139">[1]!PropsSI("S","P",(R5139+1)*100*1000,"T",S5139+273.15,"WATER")/1000</f>
        <v>7.105611456940772</v>
      </c>
      <c r="V5139" s="5" cm="1">
        <f t="array" ref="V5139">[1]!PropsSI("H","P",(R5139+1)*100*1000,"S",N5139*1000,"WATER")/1000</f>
        <v>2754.4000927399861</v>
      </c>
      <c r="W5139" s="9"/>
      <c r="X5139" s="1">
        <f t="shared" si="723"/>
        <v>12.810936851464001</v>
      </c>
      <c r="Y5139" s="1">
        <f t="shared" si="724"/>
        <v>9.471701500714963E-2</v>
      </c>
      <c r="Z5139" s="1">
        <f t="shared" si="725"/>
        <v>3.7524918167212071</v>
      </c>
      <c r="AA5139" s="1">
        <f t="shared" si="726"/>
        <v>1.9010821216962476E-2</v>
      </c>
      <c r="AB5139" s="1">
        <f t="shared" si="727"/>
        <v>2.2780592016979906</v>
      </c>
      <c r="AC5139" s="1">
        <f t="shared" si="728"/>
        <v>12.650622864941033</v>
      </c>
      <c r="AD5139" s="15">
        <f t="shared" si="729"/>
        <v>1.04827887462659E-3</v>
      </c>
      <c r="AK5139" s="1">
        <f t="shared" si="721"/>
        <v>9.4048491680333246</v>
      </c>
    </row>
    <row r="5140" spans="1:37" x14ac:dyDescent="0.4">
      <c r="A5140" s="1">
        <v>5138</v>
      </c>
      <c r="B5140" s="4">
        <v>12.803000000000001</v>
      </c>
      <c r="C5140" s="8"/>
      <c r="D5140" s="4">
        <v>178.07568960296095</v>
      </c>
      <c r="E5140" s="4">
        <v>41.322994030413142</v>
      </c>
      <c r="F5140" s="5">
        <v>375.58625101449132</v>
      </c>
      <c r="G5140" s="5" cm="1">
        <f t="array" ref="G5140">[1]!PropsSI("H","P",(E5140+1)*100*1000,"T",F5140+273.15,"WATER")/1000</f>
        <v>3151.4570197767594</v>
      </c>
      <c r="H5140" s="5" cm="1">
        <f t="array" ref="H5140">[1]!PropsSI("S","P",(E5140+1)*100*1000,"T",F5140+273.15,"WATER")/1000</f>
        <v>6.6515207723854299</v>
      </c>
      <c r="I5140" s="9"/>
      <c r="J5140" s="4">
        <v>71.215153297620617</v>
      </c>
      <c r="K5140" s="6">
        <v>10.237249567293667</v>
      </c>
      <c r="L5140" s="5">
        <v>260.22093279935279</v>
      </c>
      <c r="M5140" s="5" cm="1">
        <f t="array" ref="M5140">[1]!PropsSI("H","P",(K5140+1)*100*1000,"T",L5140+273.15,"WATER")/1000</f>
        <v>2961.3274345402297</v>
      </c>
      <c r="N5140" s="5" cm="1">
        <f t="array" ref="N5140">[1]!PropsSI("S","P",(K5140+1)*100*1000,"T",L5140+273.15,"WATER")/1000</f>
        <v>6.909089929895349</v>
      </c>
      <c r="O5140" s="5" cm="1">
        <f t="array" ref="O5140">[1]!PropsSI("H","P",(K5140+1)*100*1000,"S",H5140*1000,"WATER")/1000</f>
        <v>2831.4167552766462</v>
      </c>
      <c r="P5140" s="9"/>
      <c r="Q5140" s="4">
        <f t="shared" si="722"/>
        <v>106.86053630534033</v>
      </c>
      <c r="R5140" s="6">
        <v>3.2194784425335161</v>
      </c>
      <c r="S5140" s="5">
        <v>189.96855175876874</v>
      </c>
      <c r="T5140" s="5" cm="1">
        <f t="array" ref="T5140">[1]!PropsSI("H","P",(R5140+1)*100*1000,"T",S5140+273.15,"WATER")/1000</f>
        <v>2838.5928345350221</v>
      </c>
      <c r="U5140" s="5" cm="1">
        <f t="array" ref="U5140">[1]!PropsSI("S","P",(R5140+1)*100*1000,"T",S5140+273.15,"WATER")/1000</f>
        <v>7.1004985890485264</v>
      </c>
      <c r="V5140" s="5" cm="1">
        <f t="array" ref="V5140">[1]!PropsSI("H","P",(R5140+1)*100*1000,"S",N5140*1000,"WATER")/1000</f>
        <v>2753.7514116126163</v>
      </c>
      <c r="W5140" s="9"/>
      <c r="X5140" s="1">
        <f t="shared" si="723"/>
        <v>13.048039495749409</v>
      </c>
      <c r="Y5140" s="1">
        <f t="shared" si="724"/>
        <v>9.4537597694158218E-2</v>
      </c>
      <c r="Z5140" s="1">
        <f t="shared" si="725"/>
        <v>3.7453836746547831</v>
      </c>
      <c r="AA5140" s="1">
        <f t="shared" si="726"/>
        <v>1.8971909768846409E-2</v>
      </c>
      <c r="AB5140" s="1">
        <f t="shared" si="727"/>
        <v>2.2733964582309643</v>
      </c>
      <c r="AC5140" s="1">
        <f t="shared" si="728"/>
        <v>12.843416222544221</v>
      </c>
      <c r="AD5140" s="15">
        <f t="shared" si="729"/>
        <v>1.6334710447439128E-3</v>
      </c>
      <c r="AK5140" s="1">
        <f t="shared" si="721"/>
        <v>9.5072655036152067</v>
      </c>
    </row>
    <row r="5141" spans="1:37" x14ac:dyDescent="0.4">
      <c r="A5141" s="1">
        <v>5139</v>
      </c>
      <c r="B5141" s="4">
        <v>12.949</v>
      </c>
      <c r="C5141" s="8"/>
      <c r="D5141" s="4">
        <v>179.85490423468465</v>
      </c>
      <c r="E5141" s="4">
        <v>41.056424820660247</v>
      </c>
      <c r="F5141" s="5">
        <v>375.32333886210745</v>
      </c>
      <c r="G5141" s="5" cm="1">
        <f t="array" ref="G5141">[1]!PropsSI("H","P",(E5141+1)*100*1000,"T",F5141+273.15,"WATER")/1000</f>
        <v>3151.3528003957067</v>
      </c>
      <c r="H5141" s="5" cm="1">
        <f t="array" ref="H5141">[1]!PropsSI("S","P",(E5141+1)*100*1000,"T",F5141+273.15,"WATER")/1000</f>
        <v>6.6540795674880053</v>
      </c>
      <c r="I5141" s="9"/>
      <c r="J5141" s="4">
        <v>69.488821002969559</v>
      </c>
      <c r="K5141" s="6">
        <v>10.235469963523485</v>
      </c>
      <c r="L5141" s="5">
        <v>260.09510994846141</v>
      </c>
      <c r="M5141" s="5" cm="1">
        <f t="array" ref="M5141">[1]!PropsSI("H","P",(K5141+1)*100*1000,"T",L5141+273.15,"WATER")/1000</f>
        <v>2961.0540928978307</v>
      </c>
      <c r="N5141" s="5" cm="1">
        <f t="array" ref="N5141">[1]!PropsSI("S","P",(K5141+1)*100*1000,"T",L5141+273.15,"WATER")/1000</f>
        <v>6.908647740684982</v>
      </c>
      <c r="O5141" s="5" cm="1">
        <f t="array" ref="O5141">[1]!PropsSI("H","P",(K5141+1)*100*1000,"S",H5141*1000,"WATER")/1000</f>
        <v>2832.6061608691475</v>
      </c>
      <c r="P5141" s="9"/>
      <c r="Q5141" s="4">
        <f t="shared" si="722"/>
        <v>110.36608323171509</v>
      </c>
      <c r="R5141" s="6">
        <v>3.2217538599084921</v>
      </c>
      <c r="S5141" s="5">
        <v>189.02125093192211</v>
      </c>
      <c r="T5141" s="5" cm="1">
        <f t="array" ref="T5141">[1]!PropsSI("H","P",(R5141+1)*100*1000,"T",S5141+273.15,"WATER")/1000</f>
        <v>2836.5646504470892</v>
      </c>
      <c r="U5141" s="5" cm="1">
        <f t="array" ref="U5141">[1]!PropsSI("S","P",(R5141+1)*100*1000,"T",S5141+273.15,"WATER")/1000</f>
        <v>7.0958720466734508</v>
      </c>
      <c r="V5141" s="5" cm="1">
        <f t="array" ref="V5141">[1]!PropsSI("H","P",(R5141+1)*100*1000,"S",N5141*1000,"WATER")/1000</f>
        <v>2753.6654231545131</v>
      </c>
      <c r="W5141" s="9"/>
      <c r="X5141" s="1">
        <f t="shared" si="723"/>
        <v>13.323768883334193</v>
      </c>
      <c r="Y5141" s="1">
        <f t="shared" si="724"/>
        <v>9.4155470159336993E-2</v>
      </c>
      <c r="Z5141" s="1">
        <f t="shared" si="725"/>
        <v>3.7302445737524561</v>
      </c>
      <c r="AA5141" s="1">
        <f t="shared" si="726"/>
        <v>1.895478571875267E-2</v>
      </c>
      <c r="AB5141" s="1">
        <f t="shared" si="727"/>
        <v>2.2713444900681381</v>
      </c>
      <c r="AC5141" s="1">
        <f t="shared" si="728"/>
        <v>13.02469946313385</v>
      </c>
      <c r="AD5141" s="15">
        <f t="shared" si="729"/>
        <v>5.7304087187530659E-3</v>
      </c>
      <c r="AK5141" s="1">
        <f t="shared" si="721"/>
        <v>9.4844375507322773</v>
      </c>
    </row>
    <row r="5142" spans="1:37" x14ac:dyDescent="0.4">
      <c r="A5142" s="1">
        <v>5140</v>
      </c>
      <c r="B5142" s="4">
        <v>12.888</v>
      </c>
      <c r="C5142" s="8"/>
      <c r="D5142" s="4">
        <v>179.73375315546659</v>
      </c>
      <c r="E5142" s="4">
        <v>40.991331418456255</v>
      </c>
      <c r="F5142" s="5">
        <v>375.06042670972346</v>
      </c>
      <c r="G5142" s="5" cm="1">
        <f t="array" ref="G5142">[1]!PropsSI("H","P",(E5142+1)*100*1000,"T",F5142+273.15,"WATER")/1000</f>
        <v>3150.8423666909207</v>
      </c>
      <c r="H5142" s="5" cm="1">
        <f t="array" ref="H5142">[1]!PropsSI("S","P",(E5142+1)*100*1000,"T",F5142+273.15,"WATER")/1000</f>
        <v>6.6539590838288545</v>
      </c>
      <c r="I5142" s="9"/>
      <c r="J5142" s="4">
        <v>68.972069101319022</v>
      </c>
      <c r="K5142" s="6">
        <v>10.23505799776065</v>
      </c>
      <c r="L5142" s="5">
        <v>260.01279135154959</v>
      </c>
      <c r="M5142" s="5" cm="1">
        <f t="array" ref="M5142">[1]!PropsSI("H","P",(K5142+1)*100*1000,"T",L5142+273.15,"WATER")/1000</f>
        <v>2960.8726220926301</v>
      </c>
      <c r="N5142" s="5" cm="1">
        <f t="array" ref="N5142">[1]!PropsSI("S","P",(K5142+1)*100*1000,"T",L5142+273.15,"WATER")/1000</f>
        <v>6.9083236871799816</v>
      </c>
      <c r="O5142" s="5" cm="1">
        <f t="array" ref="O5142">[1]!PropsSI("H","P",(K5142+1)*100*1000,"S",H5142*1000,"WATER")/1000</f>
        <v>2832.5409964743681</v>
      </c>
      <c r="P5142" s="9"/>
      <c r="Q5142" s="4">
        <f t="shared" si="722"/>
        <v>110.76168405414757</v>
      </c>
      <c r="R5142" s="6">
        <v>3.2229321430347584</v>
      </c>
      <c r="S5142" s="5">
        <v>188.81329687435357</v>
      </c>
      <c r="T5142" s="5" cm="1">
        <f t="array" ref="T5142">[1]!PropsSI("H","P",(R5142+1)*100*1000,"T",S5142+273.15,"WATER")/1000</f>
        <v>2836.1153067266014</v>
      </c>
      <c r="U5142" s="5" cm="1">
        <f t="array" ref="U5142">[1]!PropsSI("S","P",(R5142+1)*100*1000,"T",S5142+273.15,"WATER")/1000</f>
        <v>7.0947740011737173</v>
      </c>
      <c r="V5142" s="5" cm="1">
        <f t="array" ref="V5142">[1]!PropsSI("H","P",(R5142+1)*100*1000,"S",N5142*1000,"WATER")/1000</f>
        <v>2753.5805296747544</v>
      </c>
      <c r="W5142" s="9"/>
      <c r="X5142" s="1">
        <f t="shared" si="723"/>
        <v>13.32286264740331</v>
      </c>
      <c r="Y5142" s="1">
        <f t="shared" si="724"/>
        <v>9.4023940800177438E-2</v>
      </c>
      <c r="Z5142" s="1">
        <f t="shared" si="725"/>
        <v>3.7250336531605481</v>
      </c>
      <c r="AA5142" s="1">
        <f t="shared" si="726"/>
        <v>1.8945958567161917E-2</v>
      </c>
      <c r="AB5142" s="1">
        <f t="shared" si="727"/>
        <v>2.2702867359776335</v>
      </c>
      <c r="AC5142" s="1">
        <f t="shared" si="728"/>
        <v>13.002441654264073</v>
      </c>
      <c r="AD5142" s="15">
        <f t="shared" si="729"/>
        <v>1.3096892230697705E-2</v>
      </c>
      <c r="AK5142" s="1">
        <f t="shared" si="721"/>
        <v>9.4618392349043212</v>
      </c>
    </row>
    <row r="5143" spans="1:37" x14ac:dyDescent="0.4">
      <c r="A5143" s="1">
        <v>5141</v>
      </c>
      <c r="B5143" s="4">
        <v>12.816000000000001</v>
      </c>
      <c r="C5143" s="8"/>
      <c r="D5143" s="4">
        <v>179.35101263773868</v>
      </c>
      <c r="E5143" s="4">
        <v>41.097775536838853</v>
      </c>
      <c r="F5143" s="5">
        <v>374.79751455733953</v>
      </c>
      <c r="G5143" s="5" cm="1">
        <f t="array" ref="G5143">[1]!PropsSI("H","P",(E5143+1)*100*1000,"T",F5143+273.15,"WATER")/1000</f>
        <v>3149.9848244563682</v>
      </c>
      <c r="H5143" s="5" cm="1">
        <f t="array" ref="H5143">[1]!PropsSI("S","P",(E5143+1)*100*1000,"T",F5143+273.15,"WATER")/1000</f>
        <v>6.6515461913500271</v>
      </c>
      <c r="I5143" s="9"/>
      <c r="J5143" s="4">
        <v>69.045394234842064</v>
      </c>
      <c r="K5143" s="6">
        <v>10.237228992280507</v>
      </c>
      <c r="L5143" s="5">
        <v>259.65204442082916</v>
      </c>
      <c r="M5143" s="5" cm="1">
        <f t="array" ref="M5143">[1]!PropsSI("H","P",(K5143+1)*100*1000,"T",L5143+273.15,"WATER")/1000</f>
        <v>2960.0632804143684</v>
      </c>
      <c r="N5143" s="5" cm="1">
        <f t="array" ref="N5143">[1]!PropsSI("S","P",(K5143+1)*100*1000,"T",L5143+273.15,"WATER")/1000</f>
        <v>6.9067193562477662</v>
      </c>
      <c r="O5143" s="5" cm="1">
        <f t="array" ref="O5143">[1]!PropsSI("H","P",(K5143+1)*100*1000,"S",H5143*1000,"WATER")/1000</f>
        <v>2831.4285117419736</v>
      </c>
      <c r="P5143" s="9"/>
      <c r="Q5143" s="4">
        <f t="shared" si="722"/>
        <v>110.30561840289661</v>
      </c>
      <c r="R5143" s="6">
        <v>3.2227243325674104</v>
      </c>
      <c r="S5143" s="5">
        <v>188.47868761472091</v>
      </c>
      <c r="T5143" s="5" cm="1">
        <f t="array" ref="T5143">[1]!PropsSI("H","P",(R5143+1)*100*1000,"T",S5143+273.15,"WATER")/1000</f>
        <v>2835.4038571928722</v>
      </c>
      <c r="U5143" s="5" cm="1">
        <f t="array" ref="U5143">[1]!PropsSI("S","P",(R5143+1)*100*1000,"T",S5143+273.15,"WATER")/1000</f>
        <v>7.0932555311009517</v>
      </c>
      <c r="V5143" s="5" cm="1">
        <f t="array" ref="V5143">[1]!PropsSI("H","P",(R5143+1)*100*1000,"S",N5143*1000,"WATER")/1000</f>
        <v>2752.8907014417041</v>
      </c>
      <c r="W5143" s="9"/>
      <c r="X5143" s="1">
        <f t="shared" si="723"/>
        <v>13.281460003847526</v>
      </c>
      <c r="Y5143" s="1">
        <f t="shared" si="724"/>
        <v>9.4099248984707826E-2</v>
      </c>
      <c r="Z5143" s="1">
        <f t="shared" si="725"/>
        <v>3.7280172073420337</v>
      </c>
      <c r="AA5143" s="1">
        <f t="shared" si="726"/>
        <v>1.8935035058013305E-2</v>
      </c>
      <c r="AB5143" s="1">
        <f t="shared" si="727"/>
        <v>2.2689777761885308</v>
      </c>
      <c r="AC5143" s="1">
        <f t="shared" si="728"/>
        <v>12.968441361882171</v>
      </c>
      <c r="AD5143" s="15">
        <f t="shared" si="729"/>
        <v>2.323836881249073E-2</v>
      </c>
      <c r="AK5143" s="1">
        <f t="shared" ref="AK5143:AK5206" si="730">(D5144/3.6*(G5144-M5144))/1000</f>
        <v>9.4547769660582777</v>
      </c>
    </row>
    <row r="5144" spans="1:37" x14ac:dyDescent="0.4">
      <c r="A5144" s="1">
        <v>5142</v>
      </c>
      <c r="B5144" s="4">
        <v>12.731</v>
      </c>
      <c r="C5144" s="8"/>
      <c r="D5144" s="4">
        <v>178.859276820795</v>
      </c>
      <c r="E5144" s="4">
        <v>41.377691044345731</v>
      </c>
      <c r="F5144" s="5">
        <v>374.53460240495559</v>
      </c>
      <c r="G5144" s="5" cm="1">
        <f t="array" ref="G5144">[1]!PropsSI("H","P",(E5144+1)*100*1000,"T",F5144+273.15,"WATER")/1000</f>
        <v>3148.774174233798</v>
      </c>
      <c r="H5144" s="5" cm="1">
        <f t="array" ref="H5144">[1]!PropsSI("S","P",(E5144+1)*100*1000,"T",F5144+273.15,"WATER")/1000</f>
        <v>6.6468263011088133</v>
      </c>
      <c r="I5144" s="9"/>
      <c r="J5144" s="4">
        <v>68.722970722988293</v>
      </c>
      <c r="K5144" s="6">
        <v>10.235458000915871</v>
      </c>
      <c r="L5144" s="5">
        <v>258.93393123377177</v>
      </c>
      <c r="M5144" s="5" cm="1">
        <f t="array" ref="M5144">[1]!PropsSI("H","P",(K5144+1)*100*1000,"T",L5144+273.15,"WATER")/1000</f>
        <v>2958.4726272141666</v>
      </c>
      <c r="N5144" s="5" cm="1">
        <f t="array" ref="N5144">[1]!PropsSI("S","P",(K5144+1)*100*1000,"T",L5144+273.15,"WATER")/1000</f>
        <v>6.9038018850085452</v>
      </c>
      <c r="O5144" s="5" cm="1">
        <f t="array" ref="O5144">[1]!PropsSI("H","P",(K5144+1)*100*1000,"S",H5144*1000,"WATER")/1000</f>
        <v>2829.144869591812</v>
      </c>
      <c r="P5144" s="9"/>
      <c r="Q5144" s="4">
        <f t="shared" si="722"/>
        <v>110.13630609780671</v>
      </c>
      <c r="R5144" s="6">
        <v>3.2216196408297844</v>
      </c>
      <c r="S5144" s="5">
        <v>187.7602875112139</v>
      </c>
      <c r="T5144" s="5" cm="1">
        <f t="array" ref="T5144">[1]!PropsSI("H","P",(R5144+1)*100*1000,"T",S5144+273.15,"WATER")/1000</f>
        <v>2833.8792589115778</v>
      </c>
      <c r="U5144" s="5" cm="1">
        <f t="array" ref="U5144">[1]!PropsSI("S","P",(R5144+1)*100*1000,"T",S5144+273.15,"WATER")/1000</f>
        <v>7.0900680275083099</v>
      </c>
      <c r="V5144" s="5" cm="1">
        <f t="array" ref="V5144">[1]!PropsSI("H","P",(R5144+1)*100*1000,"S",N5144*1000,"WATER")/1000</f>
        <v>2751.6051242337035</v>
      </c>
      <c r="W5144" s="9"/>
      <c r="X5144" s="1">
        <f t="shared" si="723"/>
        <v>13.266514007483467</v>
      </c>
      <c r="Y5144" s="1">
        <f t="shared" si="724"/>
        <v>9.4416203100897406E-2</v>
      </c>
      <c r="Z5144" s="1">
        <f t="shared" si="725"/>
        <v>3.7405742724816782</v>
      </c>
      <c r="AA5144" s="1">
        <f t="shared" si="726"/>
        <v>1.8907151162724904E-2</v>
      </c>
      <c r="AB5144" s="1">
        <f t="shared" si="727"/>
        <v>2.2656364600235954</v>
      </c>
      <c r="AC5144" s="1">
        <f t="shared" si="728"/>
        <v>12.963366862181912</v>
      </c>
      <c r="AD5144" s="15">
        <f t="shared" si="729"/>
        <v>5.3994358640267866E-2</v>
      </c>
      <c r="AK5144" s="1">
        <f t="shared" si="730"/>
        <v>9.3470932442283949</v>
      </c>
    </row>
    <row r="5145" spans="1:37" x14ac:dyDescent="0.4">
      <c r="A5145" s="1">
        <v>5143</v>
      </c>
      <c r="B5145" s="4">
        <v>12.727</v>
      </c>
      <c r="C5145" s="8"/>
      <c r="D5145" s="4">
        <v>177.7957004218502</v>
      </c>
      <c r="E5145" s="4">
        <v>41.237174866300897</v>
      </c>
      <c r="F5145" s="5">
        <v>374.29460386825241</v>
      </c>
      <c r="G5145" s="5" cm="1">
        <f t="array" ref="G5145">[1]!PropsSI("H","P",(E5145+1)*100*1000,"T",F5145+273.15,"WATER")/1000</f>
        <v>3148.4723440150788</v>
      </c>
      <c r="H5145" s="5" cm="1">
        <f t="array" ref="H5145">[1]!PropsSI("S","P",(E5145+1)*100*1000,"T",F5145+273.15,"WATER")/1000</f>
        <v>6.6477887070447936</v>
      </c>
      <c r="I5145" s="9"/>
      <c r="J5145" s="4">
        <v>68.015537204893747</v>
      </c>
      <c r="K5145" s="6">
        <v>10.23772586636205</v>
      </c>
      <c r="L5145" s="5">
        <v>259.2702995112578</v>
      </c>
      <c r="M5145" s="5" cm="1">
        <f t="array" ref="M5145">[1]!PropsSI("H","P",(K5145+1)*100*1000,"T",L5145+273.15,"WATER")/1000</f>
        <v>2959.2127859977418</v>
      </c>
      <c r="N5145" s="5" cm="1">
        <f t="array" ref="N5145">[1]!PropsSI("S","P",(K5145+1)*100*1000,"T",L5145+273.15,"WATER")/1000</f>
        <v>6.9051028809435744</v>
      </c>
      <c r="O5145" s="5" cm="1">
        <f t="array" ref="O5145">[1]!PropsSI("H","P",(K5145+1)*100*1000,"S",H5145*1000,"WATER")/1000</f>
        <v>2829.6451644322201</v>
      </c>
      <c r="P5145" s="9"/>
      <c r="Q5145" s="4">
        <f t="shared" si="722"/>
        <v>109.78016321695645</v>
      </c>
      <c r="R5145" s="6">
        <v>3.2232342298747416</v>
      </c>
      <c r="S5145" s="5">
        <v>188.39150370563749</v>
      </c>
      <c r="T5145" s="5" cm="1">
        <f t="array" ref="T5145">[1]!PropsSI("H","P",(R5145+1)*100*1000,"T",S5145+273.15,"WATER")/1000</f>
        <v>2835.2152686907193</v>
      </c>
      <c r="U5145" s="5" cm="1">
        <f t="array" ref="U5145">[1]!PropsSI("S","P",(R5145+1)*100*1000,"T",S5145+273.15,"WATER")/1000</f>
        <v>7.0927926338954155</v>
      </c>
      <c r="V5145" s="5" cm="1">
        <f t="array" ref="V5145">[1]!PropsSI("H","P",(R5145+1)*100*1000,"S",N5145*1000,"WATER")/1000</f>
        <v>2752.228211299639</v>
      </c>
      <c r="W5145" s="9"/>
      <c r="X5145" s="1">
        <f t="shared" si="723"/>
        <v>13.128334268801259</v>
      </c>
      <c r="Y5145" s="1">
        <f t="shared" si="724"/>
        <v>9.4179261114055127E-2</v>
      </c>
      <c r="Z5145" s="1">
        <f t="shared" si="725"/>
        <v>3.7311871220674035</v>
      </c>
      <c r="AA5145" s="1">
        <f t="shared" si="726"/>
        <v>1.8917851498376829E-2</v>
      </c>
      <c r="AB5145" s="1">
        <f t="shared" si="727"/>
        <v>2.2669186770206911</v>
      </c>
      <c r="AC5145" s="1">
        <f t="shared" si="728"/>
        <v>12.823366721103609</v>
      </c>
      <c r="AD5145" s="15">
        <f t="shared" si="729"/>
        <v>9.2865449362606739E-3</v>
      </c>
      <c r="AK5145" s="1">
        <f t="shared" si="730"/>
        <v>9.3737963998284854</v>
      </c>
    </row>
    <row r="5146" spans="1:37" x14ac:dyDescent="0.4">
      <c r="A5146" s="1">
        <v>5144</v>
      </c>
      <c r="B5146" s="4">
        <v>12.773</v>
      </c>
      <c r="C5146" s="8"/>
      <c r="D5146" s="4">
        <v>178.39054126141329</v>
      </c>
      <c r="E5146" s="4">
        <v>41.076665077447842</v>
      </c>
      <c r="F5146" s="5">
        <v>374.25</v>
      </c>
      <c r="G5146" s="5" cm="1">
        <f t="array" ref="G5146">[1]!PropsSI("H","P",(E5146+1)*100*1000,"T",F5146+273.15,"WATER")/1000</f>
        <v>3148.6894103733089</v>
      </c>
      <c r="H5146" s="5" cm="1">
        <f t="array" ref="H5146">[1]!PropsSI("S","P",(E5146+1)*100*1000,"T",F5146+273.15,"WATER")/1000</f>
        <v>6.6497619221402058</v>
      </c>
      <c r="I5146" s="9"/>
      <c r="J5146" s="4">
        <v>68.071548797709994</v>
      </c>
      <c r="K5146" s="6">
        <v>10.235756074128327</v>
      </c>
      <c r="L5146" s="5">
        <v>259.40627509402998</v>
      </c>
      <c r="M5146" s="5" cm="1">
        <f t="array" ref="M5146">[1]!PropsSI("H","P",(K5146+1)*100*1000,"T",L5146+273.15,"WATER")/1000</f>
        <v>2959.5220542973402</v>
      </c>
      <c r="N5146" s="5" cm="1">
        <f t="array" ref="N5146">[1]!PropsSI("S","P",(K5146+1)*100*1000,"T",L5146+273.15,"WATER")/1000</f>
        <v>6.9057615257863079</v>
      </c>
      <c r="O5146" s="5" cm="1">
        <f t="array" ref="O5146">[1]!PropsSI("H","P",(K5146+1)*100*1000,"S",H5146*1000,"WATER")/1000</f>
        <v>2830.5499317976346</v>
      </c>
      <c r="P5146" s="9"/>
      <c r="Q5146" s="4">
        <f t="shared" si="722"/>
        <v>110.3189924637033</v>
      </c>
      <c r="R5146" s="6">
        <v>3.222596307542589</v>
      </c>
      <c r="S5146" s="5">
        <v>188.41631687910007</v>
      </c>
      <c r="T5146" s="5" cm="1">
        <f t="array" ref="T5146">[1]!PropsSI("H","P",(R5146+1)*100*1000,"T",S5146+273.15,"WATER")/1000</f>
        <v>2835.2717185510141</v>
      </c>
      <c r="U5146" s="5" cm="1">
        <f t="array" ref="U5146">[1]!PropsSI("S","P",(R5146+1)*100*1000,"T",S5146+273.15,"WATER")/1000</f>
        <v>7.0929829096225054</v>
      </c>
      <c r="V5146" s="5" cm="1">
        <f t="array" ref="V5146">[1]!PropsSI("H","P",(R5146+1)*100*1000,"S",N5146*1000,"WATER")/1000</f>
        <v>2752.4789120025098</v>
      </c>
      <c r="W5146" s="9"/>
      <c r="X5146" s="1">
        <f t="shared" si="723"/>
        <v>13.181344136720581</v>
      </c>
      <c r="Y5146" s="1">
        <f t="shared" si="724"/>
        <v>9.3976119171110511E-2</v>
      </c>
      <c r="Z5146" s="1">
        <f t="shared" si="725"/>
        <v>3.723139059335749</v>
      </c>
      <c r="AA5146" s="1">
        <f t="shared" si="726"/>
        <v>1.8923204567042329E-2</v>
      </c>
      <c r="AB5146" s="1">
        <f t="shared" si="727"/>
        <v>2.2675601331256949</v>
      </c>
      <c r="AC5146" s="1">
        <f t="shared" si="728"/>
        <v>12.861340434140697</v>
      </c>
      <c r="AD5146" s="15">
        <f t="shared" si="729"/>
        <v>7.8040323041668695E-3</v>
      </c>
      <c r="AK5146" s="1">
        <f t="shared" si="730"/>
        <v>9.4164592582888496</v>
      </c>
    </row>
    <row r="5147" spans="1:37" x14ac:dyDescent="0.4">
      <c r="A5147" s="1">
        <v>5145</v>
      </c>
      <c r="B5147" s="4">
        <v>12.829000000000001</v>
      </c>
      <c r="C5147" s="8"/>
      <c r="D5147" s="4">
        <v>178.87747016359211</v>
      </c>
      <c r="E5147" s="4">
        <v>41.106470437593387</v>
      </c>
      <c r="F5147" s="5">
        <v>374.25</v>
      </c>
      <c r="G5147" s="5" cm="1">
        <f t="array" ref="G5147">[1]!PropsSI("H","P",(E5147+1)*100*1000,"T",F5147+273.15,"WATER")/1000</f>
        <v>3148.6288549686965</v>
      </c>
      <c r="H5147" s="5" cm="1">
        <f t="array" ref="H5147">[1]!PropsSI("S","P",(E5147+1)*100*1000,"T",F5147+273.15,"WATER")/1000</f>
        <v>6.6493637286539959</v>
      </c>
      <c r="I5147" s="9"/>
      <c r="J5147" s="4">
        <v>69.09967791464716</v>
      </c>
      <c r="K5147" s="6">
        <v>10.234873798673117</v>
      </c>
      <c r="L5147" s="5">
        <v>259.22309484154891</v>
      </c>
      <c r="M5147" s="5" cm="1">
        <f t="array" ref="M5147">[1]!PropsSI("H","P",(K5147+1)*100*1000,"T",L5147+273.15,"WATER")/1000</f>
        <v>2959.117826560047</v>
      </c>
      <c r="N5147" s="5" cm="1">
        <f t="array" ref="N5147">[1]!PropsSI("S","P",(K5147+1)*100*1000,"T",L5147+273.15,"WATER")/1000</f>
        <v>6.9050372343333768</v>
      </c>
      <c r="O5147" s="5" cm="1">
        <f t="array" ref="O5147">[1]!PropsSI("H","P",(K5147+1)*100*1000,"S",H5147*1000,"WATER")/1000</f>
        <v>2830.3437763977386</v>
      </c>
      <c r="P5147" s="9"/>
      <c r="Q5147" s="4">
        <f t="shared" si="722"/>
        <v>109.77779224894495</v>
      </c>
      <c r="R5147" s="6">
        <v>3.2227516560170844</v>
      </c>
      <c r="S5147" s="5">
        <v>188.35276442819014</v>
      </c>
      <c r="T5147" s="5" cm="1">
        <f t="array" ref="T5147">[1]!PropsSI("H","P",(R5147+1)*100*1000,"T",S5147+273.15,"WATER")/1000</f>
        <v>2835.1354581821274</v>
      </c>
      <c r="U5147" s="5" cm="1">
        <f t="array" ref="U5147">[1]!PropsSI("S","P",(R5147+1)*100*1000,"T",S5147+273.15,"WATER")/1000</f>
        <v>7.0926711227588166</v>
      </c>
      <c r="V5147" s="5" cm="1">
        <f t="array" ref="V5147">[1]!PropsSI("H","P",(R5147+1)*100*1000,"S",N5147*1000,"WATER")/1000</f>
        <v>2752.1788822626704</v>
      </c>
      <c r="W5147" s="9"/>
      <c r="X5147" s="1">
        <f t="shared" si="723"/>
        <v>13.197156668934241</v>
      </c>
      <c r="Y5147" s="1">
        <f t="shared" si="724"/>
        <v>9.4019128364968965E-2</v>
      </c>
      <c r="Z5147" s="1">
        <f t="shared" si="725"/>
        <v>3.7248429944522163</v>
      </c>
      <c r="AA5147" s="1">
        <f t="shared" si="726"/>
        <v>1.8913680887288634E-2</v>
      </c>
      <c r="AB5147" s="1">
        <f t="shared" si="727"/>
        <v>2.2664189143403868</v>
      </c>
      <c r="AC5147" s="1">
        <f t="shared" si="728"/>
        <v>12.90294405122668</v>
      </c>
      <c r="AD5147" s="15">
        <f t="shared" si="729"/>
        <v>5.4677227118137143E-3</v>
      </c>
      <c r="AK5147" s="1">
        <f t="shared" si="730"/>
        <v>9.4314500645196482</v>
      </c>
    </row>
    <row r="5148" spans="1:37" x14ac:dyDescent="0.4">
      <c r="A5148" s="1">
        <v>5146</v>
      </c>
      <c r="B5148" s="4">
        <v>12.773</v>
      </c>
      <c r="C5148" s="8"/>
      <c r="D5148" s="4">
        <v>179.03314247722682</v>
      </c>
      <c r="E5148" s="4">
        <v>41.137815232619694</v>
      </c>
      <c r="F5148" s="5">
        <v>374.25</v>
      </c>
      <c r="G5148" s="5" cm="1">
        <f t="array" ref="G5148">[1]!PropsSI("H","P",(E5148+1)*100*1000,"T",F5148+273.15,"WATER")/1000</f>
        <v>3148.5651635644949</v>
      </c>
      <c r="H5148" s="5" cm="1">
        <f t="array" ref="H5148">[1]!PropsSI("S","P",(E5148+1)*100*1000,"T",F5148+273.15,"WATER")/1000</f>
        <v>6.6489452064850214</v>
      </c>
      <c r="I5148" s="9"/>
      <c r="J5148" s="4">
        <v>68.440604686811071</v>
      </c>
      <c r="K5148" s="6">
        <v>10.237266946951921</v>
      </c>
      <c r="L5148" s="5">
        <v>259.13679061497487</v>
      </c>
      <c r="M5148" s="5" cm="1">
        <f t="array" ref="M5148">[1]!PropsSI("H","P",(K5148+1)*100*1000,"T",L5148+273.15,"WATER")/1000</f>
        <v>2958.917482903415</v>
      </c>
      <c r="N5148" s="5" cm="1">
        <f t="array" ref="N5148">[1]!PropsSI("S","P",(K5148+1)*100*1000,"T",L5148+273.15,"WATER")/1000</f>
        <v>6.90456630311078</v>
      </c>
      <c r="O5148" s="5" cm="1">
        <f t="array" ref="O5148">[1]!PropsSI("H","P",(K5148+1)*100*1000,"S",H5148*1000,"WATER")/1000</f>
        <v>2830.1881461975199</v>
      </c>
      <c r="P5148" s="9"/>
      <c r="Q5148" s="4">
        <f t="shared" si="722"/>
        <v>110.59253779041575</v>
      </c>
      <c r="R5148" s="6">
        <v>3.2224387914584396</v>
      </c>
      <c r="S5148" s="5">
        <v>187.97049317919311</v>
      </c>
      <c r="T5148" s="5" cm="1">
        <f t="array" ref="T5148">[1]!PropsSI("H","P",(R5148+1)*100*1000,"T",S5148+273.15,"WATER")/1000</f>
        <v>2834.3226736124343</v>
      </c>
      <c r="U5148" s="5" cm="1">
        <f t="array" ref="U5148">[1]!PropsSI("S","P",(R5148+1)*100*1000,"T",S5148+273.15,"WATER")/1000</f>
        <v>7.0909425603300482</v>
      </c>
      <c r="V5148" s="5" cm="1">
        <f t="array" ref="V5148">[1]!PropsSI("H","P",(R5148+1)*100*1000,"S",N5148*1000,"WATER")/1000</f>
        <v>2751.9654079498691</v>
      </c>
      <c r="W5148" s="9"/>
      <c r="X5148" s="1">
        <f t="shared" si="723"/>
        <v>13.259021218686989</v>
      </c>
      <c r="Y5148" s="1">
        <f t="shared" si="724"/>
        <v>9.4046286425608375E-2</v>
      </c>
      <c r="Z5148" s="1">
        <f t="shared" si="725"/>
        <v>3.7259189405248381</v>
      </c>
      <c r="AA5148" s="1">
        <f t="shared" si="726"/>
        <v>1.8914881027093315E-2</v>
      </c>
      <c r="AB5148" s="1">
        <f t="shared" si="727"/>
        <v>2.2665627266194135</v>
      </c>
      <c r="AC5148" s="1">
        <f t="shared" si="728"/>
        <v>12.936765224735808</v>
      </c>
      <c r="AD5148" s="15">
        <f t="shared" si="729"/>
        <v>2.6819048832769813E-2</v>
      </c>
      <c r="AK5148" s="1">
        <f t="shared" si="730"/>
        <v>9.3346990522221596</v>
      </c>
    </row>
    <row r="5149" spans="1:37" x14ac:dyDescent="0.4">
      <c r="A5149" s="1">
        <v>5147</v>
      </c>
      <c r="B5149" s="4">
        <v>12.692</v>
      </c>
      <c r="C5149" s="8"/>
      <c r="D5149" s="4">
        <v>178.09503549569976</v>
      </c>
      <c r="E5149" s="4">
        <v>40.956008266018621</v>
      </c>
      <c r="F5149" s="5">
        <v>374.25</v>
      </c>
      <c r="G5149" s="5" cm="1">
        <f t="array" ref="G5149">[1]!PropsSI("H","P",(E5149+1)*100*1000,"T",F5149+273.15,"WATER")/1000</f>
        <v>3148.9344692982222</v>
      </c>
      <c r="H5149" s="5" cm="1">
        <f t="array" ref="H5149">[1]!PropsSI("S","P",(E5149+1)*100*1000,"T",F5149+273.15,"WATER")/1000</f>
        <v>6.6513761320086084</v>
      </c>
      <c r="I5149" s="9"/>
      <c r="J5149" s="4">
        <v>67.865905045428732</v>
      </c>
      <c r="K5149" s="6">
        <v>10.236473086071651</v>
      </c>
      <c r="L5149" s="5">
        <v>259.7319525513376</v>
      </c>
      <c r="M5149" s="5" cm="1">
        <f t="array" ref="M5149">[1]!PropsSI("H","P",(K5149+1)*100*1000,"T",L5149+273.15,"WATER")/1000</f>
        <v>2960.2435465306912</v>
      </c>
      <c r="N5149" s="5" cm="1">
        <f t="array" ref="N5149">[1]!PropsSI("S","P",(K5149+1)*100*1000,"T",L5149+273.15,"WATER")/1000</f>
        <v>6.9070875434255186</v>
      </c>
      <c r="O5149" s="5" cm="1">
        <f t="array" ref="O5149">[1]!PropsSI("H","P",(K5149+1)*100*1000,"S",H5149*1000,"WATER")/1000</f>
        <v>2831.3334220472734</v>
      </c>
      <c r="P5149" s="9"/>
      <c r="Q5149" s="4">
        <f t="shared" si="722"/>
        <v>110.22913045027103</v>
      </c>
      <c r="R5149" s="6">
        <v>3.2211653722266247</v>
      </c>
      <c r="S5149" s="5">
        <v>188.6098508987177</v>
      </c>
      <c r="T5149" s="5" cm="1">
        <f t="array" ref="T5149">[1]!PropsSI("H","P",(R5149+1)*100*1000,"T",S5149+273.15,"WATER")/1000</f>
        <v>2835.6919841358736</v>
      </c>
      <c r="U5149" s="5" cm="1">
        <f t="array" ref="U5149">[1]!PropsSI("S","P",(R5149+1)*100*1000,"T",S5149+273.15,"WATER")/1000</f>
        <v>7.094045750539455</v>
      </c>
      <c r="V5149" s="5" cm="1">
        <f t="array" ref="V5149">[1]!PropsSI("H","P",(R5149+1)*100*1000,"S",N5149*1000,"WATER")/1000</f>
        <v>2752.9772635303725</v>
      </c>
      <c r="W5149" s="9"/>
      <c r="X5149" s="1">
        <f t="shared" si="723"/>
        <v>13.148368613056446</v>
      </c>
      <c r="Y5149" s="1">
        <f t="shared" si="724"/>
        <v>9.3817070421284177E-2</v>
      </c>
      <c r="Z5149" s="1">
        <f t="shared" si="725"/>
        <v>3.7168378775244562</v>
      </c>
      <c r="AA5149" s="1">
        <f t="shared" si="726"/>
        <v>1.8943599590660946E-2</v>
      </c>
      <c r="AB5149" s="1">
        <f t="shared" si="727"/>
        <v>2.2700040607547542</v>
      </c>
      <c r="AC5149" s="1">
        <f t="shared" si="728"/>
        <v>12.809649058978623</v>
      </c>
      <c r="AD5149" s="15">
        <f t="shared" si="729"/>
        <v>1.3841301078555511E-2</v>
      </c>
      <c r="AK5149" s="1">
        <f t="shared" si="730"/>
        <v>9.3234779590682297</v>
      </c>
    </row>
    <row r="5150" spans="1:37" x14ac:dyDescent="0.4">
      <c r="A5150" s="1">
        <v>5148</v>
      </c>
      <c r="B5150" s="4">
        <v>12.664</v>
      </c>
      <c r="C5150" s="8"/>
      <c r="D5150" s="4">
        <v>177.77626109991118</v>
      </c>
      <c r="E5150" s="4">
        <v>41.068858274023178</v>
      </c>
      <c r="F5150" s="5">
        <v>374.25</v>
      </c>
      <c r="G5150" s="5" cm="1">
        <f t="array" ref="G5150">[1]!PropsSI("H","P",(E5150+1)*100*1000,"T",F5150+273.15,"WATER")/1000</f>
        <v>3148.7052701407056</v>
      </c>
      <c r="H5150" s="5" cm="1">
        <f t="array" ref="H5150">[1]!PropsSI("S","P",(E5150+1)*100*1000,"T",F5150+273.15,"WATER")/1000</f>
        <v>6.6498662559087132</v>
      </c>
      <c r="I5150" s="9"/>
      <c r="J5150" s="4">
        <v>68.35297443547131</v>
      </c>
      <c r="K5150" s="6">
        <v>10.237493800410519</v>
      </c>
      <c r="L5150" s="5">
        <v>259.58046426509827</v>
      </c>
      <c r="M5150" s="5" cm="1">
        <f t="array" ref="M5150">[1]!PropsSI("H","P",(K5150+1)*100*1000,"T",L5150+273.15,"WATER")/1000</f>
        <v>2959.9032307402808</v>
      </c>
      <c r="N5150" s="5" cm="1">
        <f t="array" ref="N5150">[1]!PropsSI("S","P",(K5150+1)*100*1000,"T",L5150+273.15,"WATER")/1000</f>
        <v>6.9064084781176422</v>
      </c>
      <c r="O5150" s="5" cm="1">
        <f t="array" ref="O5150">[1]!PropsSI("H","P",(K5150+1)*100*1000,"S",H5150*1000,"WATER")/1000</f>
        <v>2830.6316472353433</v>
      </c>
      <c r="P5150" s="9"/>
      <c r="Q5150" s="4">
        <f t="shared" si="722"/>
        <v>109.42328666443987</v>
      </c>
      <c r="R5150" s="6">
        <v>3.2188811709557053</v>
      </c>
      <c r="S5150" s="5">
        <v>188.55838978294662</v>
      </c>
      <c r="T5150" s="5" cm="1">
        <f t="array" ref="T5150">[1]!PropsSI("H","P",(R5150+1)*100*1000,"T",S5150+273.15,"WATER")/1000</f>
        <v>2835.5952234477686</v>
      </c>
      <c r="U5150" s="5" cm="1">
        <f t="array" ref="U5150">[1]!PropsSI("S","P",(R5150+1)*100*1000,"T",S5150+273.15,"WATER")/1000</f>
        <v>7.0940797592026383</v>
      </c>
      <c r="V5150" s="5" cm="1">
        <f t="array" ref="V5150">[1]!PropsSI("H","P",(R5150+1)*100*1000,"S",N5150*1000,"WATER")/1000</f>
        <v>2752.5873819896806</v>
      </c>
      <c r="W5150" s="9"/>
      <c r="X5150" s="1">
        <f t="shared" si="723"/>
        <v>13.101864269249853</v>
      </c>
      <c r="Y5150" s="1">
        <f t="shared" si="724"/>
        <v>9.3956665878645707E-2</v>
      </c>
      <c r="Z5150" s="1">
        <f t="shared" si="725"/>
        <v>3.7223683602087028</v>
      </c>
      <c r="AA5150" s="1">
        <f t="shared" si="726"/>
        <v>1.8948129892048381E-2</v>
      </c>
      <c r="AB5150" s="1">
        <f t="shared" si="727"/>
        <v>2.2705469249816241</v>
      </c>
      <c r="AC5150" s="1">
        <f t="shared" si="728"/>
        <v>12.78371612906156</v>
      </c>
      <c r="AD5150" s="15">
        <f t="shared" si="729"/>
        <v>1.43319515574841E-2</v>
      </c>
      <c r="AK5150" s="1">
        <f t="shared" si="730"/>
        <v>9.2593130747728729</v>
      </c>
    </row>
    <row r="5151" spans="1:37" x14ac:dyDescent="0.4">
      <c r="A5151" s="1">
        <v>5149</v>
      </c>
      <c r="B5151" s="4">
        <v>12.574</v>
      </c>
      <c r="C5151" s="8"/>
      <c r="D5151" s="4">
        <v>176.94913914784664</v>
      </c>
      <c r="E5151" s="4">
        <v>41.071698941578603</v>
      </c>
      <c r="F5151" s="5">
        <v>374.33504382670674</v>
      </c>
      <c r="G5151" s="5" cm="1">
        <f t="array" ref="G5151">[1]!PropsSI("H","P",(E5151+1)*100*1000,"T",F5151+273.15,"WATER")/1000</f>
        <v>3148.9074032089616</v>
      </c>
      <c r="H5151" s="5" cm="1">
        <f t="array" ref="H5151">[1]!PropsSI("S","P",(E5151+1)*100*1000,"T",F5151+273.15,"WATER")/1000</f>
        <v>6.6501494057764328</v>
      </c>
      <c r="I5151" s="9"/>
      <c r="J5151" s="4">
        <v>67.831278043338926</v>
      </c>
      <c r="K5151" s="6">
        <v>10.239317025643807</v>
      </c>
      <c r="L5151" s="5">
        <v>259.86452654043251</v>
      </c>
      <c r="M5151" s="5" cm="1">
        <f t="array" ref="M5151">[1]!PropsSI("H","P",(K5151+1)*100*1000,"T",L5151+273.15,"WATER")/1000</f>
        <v>2960.5282608762536</v>
      </c>
      <c r="N5151" s="5" cm="1">
        <f t="array" ref="N5151">[1]!PropsSI("S","P",(K5151+1)*100*1000,"T",L5151+273.15,"WATER")/1000</f>
        <v>6.9075093714658156</v>
      </c>
      <c r="O5151" s="5" cm="1">
        <f t="array" ref="O5151">[1]!PropsSI("H","P",(K5151+1)*100*1000,"S",H5151*1000,"WATER")/1000</f>
        <v>2830.8002554859668</v>
      </c>
      <c r="P5151" s="9"/>
      <c r="Q5151" s="4">
        <f t="shared" si="722"/>
        <v>109.11786110450771</v>
      </c>
      <c r="R5151" s="6">
        <v>3.2120042185257627</v>
      </c>
      <c r="S5151" s="5">
        <v>188.76011222659508</v>
      </c>
      <c r="T5151" s="5" cm="1">
        <f t="array" ref="T5151">[1]!PropsSI("H","P",(R5151+1)*100*1000,"T",S5151+273.15,"WATER")/1000</f>
        <v>2836.0633545575934</v>
      </c>
      <c r="U5151" s="5" cm="1">
        <f t="array" ref="U5151">[1]!PropsSI("S","P",(R5151+1)*100*1000,"T",S5151+273.15,"WATER")/1000</f>
        <v>7.0958275808655635</v>
      </c>
      <c r="V5151" s="5" cm="1">
        <f t="array" ref="V5151">[1]!PropsSI("H","P",(R5151+1)*100*1000,"S",N5151*1000,"WATER")/1000</f>
        <v>2752.7468026885335</v>
      </c>
      <c r="W5151" s="9"/>
      <c r="X5151" s="1">
        <f t="shared" si="723"/>
        <v>13.031908730346522</v>
      </c>
      <c r="Y5151" s="1">
        <f t="shared" si="724"/>
        <v>9.3966568869218045E-2</v>
      </c>
      <c r="Z5151" s="1">
        <f t="shared" si="725"/>
        <v>3.7227606961694688</v>
      </c>
      <c r="AA5151" s="1">
        <f t="shared" si="726"/>
        <v>1.8990686517682102E-2</v>
      </c>
      <c r="AB5151" s="1">
        <f t="shared" si="727"/>
        <v>2.2756464686316171</v>
      </c>
      <c r="AC5151" s="1">
        <f t="shared" si="728"/>
        <v>12.701119398999575</v>
      </c>
      <c r="AD5151" s="15">
        <f t="shared" si="729"/>
        <v>1.6159341602013187E-2</v>
      </c>
      <c r="AK5151" s="1">
        <f t="shared" si="730"/>
        <v>8.8964857539294577</v>
      </c>
    </row>
    <row r="5152" spans="1:37" x14ac:dyDescent="0.4">
      <c r="A5152" s="1">
        <v>5150</v>
      </c>
      <c r="B5152" s="4">
        <v>12.090999999999999</v>
      </c>
      <c r="C5152" s="8"/>
      <c r="D5152" s="4">
        <v>171.47214374783326</v>
      </c>
      <c r="E5152" s="4">
        <v>41.522232721895577</v>
      </c>
      <c r="F5152" s="5">
        <v>375.18745205829714</v>
      </c>
      <c r="G5152" s="5" cm="1">
        <f t="array" ref="G5152">[1]!PropsSI("H","P",(E5152+1)*100*1000,"T",F5152+273.15,"WATER")/1000</f>
        <v>3150.0789826514083</v>
      </c>
      <c r="H5152" s="5" cm="1">
        <f t="array" ref="H5152">[1]!PropsSI("S","P",(E5152+1)*100*1000,"T",F5152+273.15,"WATER")/1000</f>
        <v>6.6473754388893029</v>
      </c>
      <c r="I5152" s="9"/>
      <c r="J5152" s="4">
        <v>63.522973642473026</v>
      </c>
      <c r="K5152" s="6">
        <v>10.240576011375143</v>
      </c>
      <c r="L5152" s="5">
        <v>261.1145171245638</v>
      </c>
      <c r="M5152" s="5" cm="1">
        <f t="array" ref="M5152">[1]!PropsSI("H","P",(K5152+1)*100*1000,"T",L5152+273.15,"WATER")/1000</f>
        <v>2963.3002557157643</v>
      </c>
      <c r="N5152" s="5" cm="1">
        <f t="array" ref="N5152">[1]!PropsSI("S","P",(K5152+1)*100*1000,"T",L5152+273.15,"WATER")/1000</f>
        <v>6.9126541248546394</v>
      </c>
      <c r="O5152" s="5" cm="1">
        <f t="array" ref="O5152">[1]!PropsSI("H","P",(K5152+1)*100*1000,"S",H5152*1000,"WATER")/1000</f>
        <v>2829.5004951585065</v>
      </c>
      <c r="P5152" s="9"/>
      <c r="Q5152" s="4">
        <f t="shared" si="722"/>
        <v>107.94917010536022</v>
      </c>
      <c r="R5152" s="6">
        <v>3.2087500157897462</v>
      </c>
      <c r="S5152" s="5">
        <v>190.20328255632086</v>
      </c>
      <c r="T5152" s="5" cm="1">
        <f t="array" ref="T5152">[1]!PropsSI("H","P",(R5152+1)*100*1000,"T",S5152+273.15,"WATER")/1000</f>
        <v>2839.1512753954321</v>
      </c>
      <c r="U5152" s="5" cm="1">
        <f t="array" ref="U5152">[1]!PropsSI("S","P",(R5152+1)*100*1000,"T",S5152+273.15,"WATER")/1000</f>
        <v>7.1028501677256255</v>
      </c>
      <c r="V5152" s="5" cm="1">
        <f t="array" ref="V5152">[1]!PropsSI("H","P",(R5152+1)*100*1000,"S",N5152*1000,"WATER")/1000</f>
        <v>2754.7843648749786</v>
      </c>
      <c r="W5152" s="9"/>
      <c r="X5152" s="1">
        <f t="shared" si="723"/>
        <v>12.619202252542388</v>
      </c>
      <c r="Y5152" s="1">
        <f t="shared" si="724"/>
        <v>9.4696584904225278E-2</v>
      </c>
      <c r="Z5152" s="1">
        <f t="shared" si="725"/>
        <v>3.7516824183883659</v>
      </c>
      <c r="AA5152" s="1">
        <f t="shared" si="726"/>
        <v>1.9057813540843471E-2</v>
      </c>
      <c r="AB5152" s="1">
        <f t="shared" si="727"/>
        <v>2.2836902733179136</v>
      </c>
      <c r="AC5152" s="1">
        <f t="shared" si="728"/>
        <v>12.259728883176683</v>
      </c>
      <c r="AD5152" s="15">
        <f t="shared" si="729"/>
        <v>2.8469436018050926E-2</v>
      </c>
      <c r="AK5152" s="1">
        <f t="shared" si="730"/>
        <v>8.829029050621072</v>
      </c>
    </row>
    <row r="5153" spans="1:37" x14ac:dyDescent="0.4">
      <c r="A5153" s="1">
        <v>5151</v>
      </c>
      <c r="B5153" s="4">
        <v>11.956</v>
      </c>
      <c r="C5153" s="8"/>
      <c r="D5153" s="4">
        <v>170.54551604634918</v>
      </c>
      <c r="E5153" s="4">
        <v>41.482464858992877</v>
      </c>
      <c r="F5153" s="5">
        <v>375.90631361577022</v>
      </c>
      <c r="G5153" s="5" cm="1">
        <f t="array" ref="G5153">[1]!PropsSI("H","P",(E5153+1)*100*1000,"T",F5153+273.15,"WATER")/1000</f>
        <v>3151.9177994623228</v>
      </c>
      <c r="H5153" s="5" cm="1">
        <f t="array" ref="H5153">[1]!PropsSI("S","P",(E5153+1)*100*1000,"T",F5153+273.15,"WATER")/1000</f>
        <v>6.6506125739200677</v>
      </c>
      <c r="I5153" s="9"/>
      <c r="J5153" s="4">
        <v>61.703340343247106</v>
      </c>
      <c r="K5153" s="6">
        <v>10.244582224317263</v>
      </c>
      <c r="L5153" s="5">
        <v>262.13391231584126</v>
      </c>
      <c r="M5153" s="5" cm="1">
        <f t="array" ref="M5153">[1]!PropsSI("H","P",(K5153+1)*100*1000,"T",L5153+273.15,"WATER")/1000</f>
        <v>2965.5481702919037</v>
      </c>
      <c r="N5153" s="5" cm="1">
        <f t="array" ref="N5153">[1]!PropsSI("S","P",(K5153+1)*100*1000,"T",L5153+273.15,"WATER")/1000</f>
        <v>6.9166992577567115</v>
      </c>
      <c r="O5153" s="5" cm="1">
        <f t="array" ref="O5153">[1]!PropsSI("H","P",(K5153+1)*100*1000,"S",H5153*1000,"WATER")/1000</f>
        <v>2831.1180653550655</v>
      </c>
      <c r="P5153" s="9"/>
      <c r="Q5153" s="4">
        <f t="shared" si="722"/>
        <v>108.84217570310207</v>
      </c>
      <c r="R5153" s="6">
        <v>3.215605086307491</v>
      </c>
      <c r="S5153" s="5">
        <v>191.00655525618879</v>
      </c>
      <c r="T5153" s="5" cm="1">
        <f t="array" ref="T5153">[1]!PropsSI("H","P",(R5153+1)*100*1000,"T",S5153+273.15,"WATER")/1000</f>
        <v>2840.8202228709797</v>
      </c>
      <c r="U5153" s="5" cm="1">
        <f t="array" ref="U5153">[1]!PropsSI("S","P",(R5153+1)*100*1000,"T",S5153+273.15,"WATER")/1000</f>
        <v>7.1057162141202399</v>
      </c>
      <c r="V5153" s="5" cm="1">
        <f t="array" ref="V5153">[1]!PropsSI("H","P",(R5153+1)*100*1000,"S",N5153*1000,"WATER")/1000</f>
        <v>2756.8123720695594</v>
      </c>
      <c r="W5153" s="9"/>
      <c r="X5153" s="1">
        <f t="shared" si="723"/>
        <v>12.600046041808707</v>
      </c>
      <c r="Y5153" s="1">
        <f t="shared" si="724"/>
        <v>9.4761939566557554E-2</v>
      </c>
      <c r="Z5153" s="1">
        <f t="shared" si="725"/>
        <v>3.754271634650808</v>
      </c>
      <c r="AA5153" s="1">
        <f t="shared" si="726"/>
        <v>1.9077913039189064E-2</v>
      </c>
      <c r="AB5153" s="1">
        <f t="shared" si="727"/>
        <v>2.2860987882701682</v>
      </c>
      <c r="AC5153" s="1">
        <f t="shared" si="728"/>
        <v>12.197335025070455</v>
      </c>
      <c r="AD5153" s="15">
        <f t="shared" si="729"/>
        <v>5.8242594325757312E-2</v>
      </c>
      <c r="AK5153" s="1">
        <f t="shared" si="730"/>
        <v>9.3166477158523833</v>
      </c>
    </row>
    <row r="5154" spans="1:37" x14ac:dyDescent="0.4">
      <c r="A5154" s="1">
        <v>5152</v>
      </c>
      <c r="B5154" s="4">
        <v>12.596</v>
      </c>
      <c r="C5154" s="8"/>
      <c r="D5154" s="4">
        <v>177.55731088886205</v>
      </c>
      <c r="E5154" s="4">
        <v>41.223288852362508</v>
      </c>
      <c r="F5154" s="5">
        <v>373.91212291003706</v>
      </c>
      <c r="G5154" s="5" cm="1">
        <f t="array" ref="G5154">[1]!PropsSI("H","P",(E5154+1)*100*1000,"T",F5154+273.15,"WATER")/1000</f>
        <v>3147.5646317121655</v>
      </c>
      <c r="H5154" s="5" cm="1">
        <f t="array" ref="H5154">[1]!PropsSI("S","P",(E5154+1)*100*1000,"T",F5154+273.15,"WATER")/1000</f>
        <v>6.6465277248339865</v>
      </c>
      <c r="I5154" s="9"/>
      <c r="J5154" s="4">
        <v>68.214175314380853</v>
      </c>
      <c r="K5154" s="6">
        <v>10.242661681209356</v>
      </c>
      <c r="L5154" s="5">
        <v>259.03327077896904</v>
      </c>
      <c r="M5154" s="5" cm="1">
        <f t="array" ref="M5154">[1]!PropsSI("H","P",(K5154+1)*100*1000,"T",L5154+273.15,"WATER")/1000</f>
        <v>2958.6682601171815</v>
      </c>
      <c r="N5154" s="5" cm="1">
        <f t="array" ref="N5154">[1]!PropsSI("S","P",(K5154+1)*100*1000,"T",L5154+273.15,"WATER")/1000</f>
        <v>6.9038849258893515</v>
      </c>
      <c r="O5154" s="5" cm="1">
        <f t="array" ref="O5154">[1]!PropsSI("H","P",(K5154+1)*100*1000,"S",H5154*1000,"WATER")/1000</f>
        <v>2829.1347735537688</v>
      </c>
      <c r="P5154" s="9"/>
      <c r="Q5154" s="4">
        <f t="shared" si="722"/>
        <v>109.3431355744812</v>
      </c>
      <c r="R5154" s="6">
        <v>3.2189228060442181</v>
      </c>
      <c r="S5154" s="5">
        <v>188.03297607304529</v>
      </c>
      <c r="T5154" s="5" cm="1">
        <f t="array" ref="T5154">[1]!PropsSI("H","P",(R5154+1)*100*1000,"T",S5154+273.15,"WATER")/1000</f>
        <v>2834.4756992995435</v>
      </c>
      <c r="U5154" s="5" cm="1">
        <f t="array" ref="U5154">[1]!PropsSI("S","P",(R5154+1)*100*1000,"T",S5154+273.15,"WATER")/1000</f>
        <v>7.0916491949432885</v>
      </c>
      <c r="V5154" s="5" cm="1">
        <f t="array" ref="V5154">[1]!PropsSI("H","P",(R5154+1)*100*1000,"S",N5154*1000,"WATER")/1000</f>
        <v>2751.5200910829526</v>
      </c>
      <c r="W5154" s="9"/>
      <c r="X5154" s="1">
        <f t="shared" si="723"/>
        <v>13.088759942192658</v>
      </c>
      <c r="Y5154" s="1">
        <f t="shared" si="724"/>
        <v>9.406189521623684E-2</v>
      </c>
      <c r="Z5154" s="1">
        <f t="shared" si="725"/>
        <v>3.7265373284575429</v>
      </c>
      <c r="AA5154" s="1">
        <f t="shared" si="726"/>
        <v>1.8932803993672854E-2</v>
      </c>
      <c r="AB5154" s="1">
        <f t="shared" si="727"/>
        <v>2.2687104286293516</v>
      </c>
      <c r="AC5154" s="1">
        <f t="shared" si="728"/>
        <v>12.776301568503285</v>
      </c>
      <c r="AD5154" s="15">
        <f t="shared" si="729"/>
        <v>3.2508655604744911E-2</v>
      </c>
      <c r="AK5154" s="1">
        <f t="shared" si="730"/>
        <v>9.201997359592486</v>
      </c>
    </row>
    <row r="5155" spans="1:37" x14ac:dyDescent="0.4">
      <c r="A5155" s="1">
        <v>5153</v>
      </c>
      <c r="B5155" s="4">
        <v>12.554</v>
      </c>
      <c r="C5155" s="8"/>
      <c r="D5155" s="4">
        <v>176.000027339003</v>
      </c>
      <c r="E5155" s="4">
        <v>41.170627122597182</v>
      </c>
      <c r="F5155" s="5">
        <v>374.68644135934824</v>
      </c>
      <c r="G5155" s="5" cm="1">
        <f t="array" ref="G5155">[1]!PropsSI("H","P",(E5155+1)*100*1000,"T",F5155+273.15,"WATER")/1000</f>
        <v>3149.5657313961774</v>
      </c>
      <c r="H5155" s="5" cm="1">
        <f t="array" ref="H5155">[1]!PropsSI("S","P",(E5155+1)*100*1000,"T",F5155+273.15,"WATER")/1000</f>
        <v>6.6501553171372452</v>
      </c>
      <c r="I5155" s="9"/>
      <c r="J5155" s="4">
        <v>67.358909857943971</v>
      </c>
      <c r="K5155" s="6">
        <v>10.242111961600994</v>
      </c>
      <c r="L5155" s="5">
        <v>260.23560686374697</v>
      </c>
      <c r="M5155" s="5" cm="1">
        <f t="array" ref="M5155">[1]!PropsSI("H","P",(K5155+1)*100*1000,"T",L5155+273.15,"WATER")/1000</f>
        <v>2961.343087369396</v>
      </c>
      <c r="N5155" s="5" cm="1">
        <f t="array" ref="N5155">[1]!PropsSI("S","P",(K5155+1)*100*1000,"T",L5155+273.15,"WATER")/1000</f>
        <v>6.9089271128882199</v>
      </c>
      <c r="O5155" s="5" cm="1">
        <f t="array" ref="O5155">[1]!PropsSI("H","P",(K5155+1)*100*1000,"S",H5155*1000,"WATER")/1000</f>
        <v>2830.8544457105495</v>
      </c>
      <c r="P5155" s="9"/>
      <c r="Q5155" s="4">
        <f t="shared" si="722"/>
        <v>108.64111748105903</v>
      </c>
      <c r="R5155" s="6">
        <v>3.2195997197620971</v>
      </c>
      <c r="S5155" s="5">
        <v>189.42514178263258</v>
      </c>
      <c r="T5155" s="5" cm="1">
        <f t="array" ref="T5155">[1]!PropsSI("H","P",(R5155+1)*100*1000,"T",S5155+273.15,"WATER")/1000</f>
        <v>2837.4362631822232</v>
      </c>
      <c r="U5155" s="5" cm="1">
        <f t="array" ref="U5155">[1]!PropsSI("S","P",(R5155+1)*100*1000,"T",S5155+273.15,"WATER")/1000</f>
        <v>7.0979868307310907</v>
      </c>
      <c r="V5155" s="5" cm="1">
        <f t="array" ref="V5155">[1]!PropsSI("H","P",(R5155+1)*100*1000,"S",N5155*1000,"WATER")/1000</f>
        <v>2753.687733374185</v>
      </c>
      <c r="W5155" s="9"/>
      <c r="X5155" s="1">
        <f t="shared" si="723"/>
        <v>12.941268427154588</v>
      </c>
      <c r="Y5155" s="1">
        <f t="shared" si="724"/>
        <v>9.41450268884063E-2</v>
      </c>
      <c r="Z5155" s="1">
        <f t="shared" si="725"/>
        <v>3.7298308330037182</v>
      </c>
      <c r="AA5155" s="1">
        <f t="shared" si="726"/>
        <v>1.8979160615319284E-2</v>
      </c>
      <c r="AB5155" s="1">
        <f t="shared" si="727"/>
        <v>2.274265324301457</v>
      </c>
      <c r="AC5155" s="1">
        <f t="shared" si="728"/>
        <v>12.6273483669863</v>
      </c>
      <c r="AD5155" s="15">
        <f t="shared" si="729"/>
        <v>5.3799829395569741E-3</v>
      </c>
      <c r="AK5155" s="1">
        <f t="shared" si="730"/>
        <v>9.5661198551823841</v>
      </c>
    </row>
    <row r="5156" spans="1:37" x14ac:dyDescent="0.4">
      <c r="A5156" s="1">
        <v>5154</v>
      </c>
      <c r="B5156" s="4">
        <v>13.117000000000001</v>
      </c>
      <c r="C5156" s="8"/>
      <c r="D5156" s="4">
        <v>181.49057581466087</v>
      </c>
      <c r="E5156" s="4">
        <v>40.527834525565979</v>
      </c>
      <c r="F5156" s="5">
        <v>375.57621506982179</v>
      </c>
      <c r="G5156" s="5" cm="1">
        <f t="array" ref="G5156">[1]!PropsSI("H","P",(E5156+1)*100*1000,"T",F5156+273.15,"WATER")/1000</f>
        <v>3153.03445574637</v>
      </c>
      <c r="H5156" s="5" cm="1">
        <f t="array" ref="H5156">[1]!PropsSI("S","P",(E5156+1)*100*1000,"T",F5156+273.15,"WATER")/1000</f>
        <v>6.6621201968631905</v>
      </c>
      <c r="I5156" s="9"/>
      <c r="J5156" s="4">
        <v>69.841681615150947</v>
      </c>
      <c r="K5156" s="6">
        <v>10.243956804675047</v>
      </c>
      <c r="L5156" s="5">
        <v>261.1121897472143</v>
      </c>
      <c r="M5156" s="5" cm="1">
        <f t="array" ref="M5156">[1]!PropsSI("H","P",(K5156+1)*100*1000,"T",L5156+273.15,"WATER")/1000</f>
        <v>2963.2833828651815</v>
      </c>
      <c r="N5156" s="5" cm="1">
        <f t="array" ref="N5156">[1]!PropsSI("S","P",(K5156+1)*100*1000,"T",L5156+273.15,"WATER")/1000</f>
        <v>6.9124889286683615</v>
      </c>
      <c r="O5156" s="5" cm="1">
        <f t="array" ref="O5156">[1]!PropsSI("H","P",(K5156+1)*100*1000,"S",H5156*1000,"WATER")/1000</f>
        <v>2836.6118161054137</v>
      </c>
      <c r="P5156" s="9"/>
      <c r="Q5156" s="4">
        <f t="shared" si="722"/>
        <v>111.64889419950993</v>
      </c>
      <c r="R5156" s="6">
        <v>3.2119470351339507</v>
      </c>
      <c r="S5156" s="5">
        <v>189.52385893771776</v>
      </c>
      <c r="T5156" s="5" cm="1">
        <f t="array" ref="T5156">[1]!PropsSI("H","P",(R5156+1)*100*1000,"T",S5156+273.15,"WATER")/1000</f>
        <v>2837.6889063804442</v>
      </c>
      <c r="U5156" s="5" cm="1">
        <f t="array" ref="U5156">[1]!PropsSI("S","P",(R5156+1)*100*1000,"T",S5156+273.15,"WATER")/1000</f>
        <v>7.0993499805517475</v>
      </c>
      <c r="V5156" s="5" cm="1">
        <f t="array" ref="V5156">[1]!PropsSI("H","P",(R5156+1)*100*1000,"S",N5156*1000,"WATER")/1000</f>
        <v>2754.8575807605994</v>
      </c>
      <c r="W5156" s="9"/>
      <c r="X5156" s="1">
        <f t="shared" si="723"/>
        <v>13.461254415484401</v>
      </c>
      <c r="Y5156" s="1">
        <f t="shared" si="724"/>
        <v>9.3468977268920325E-2</v>
      </c>
      <c r="Z5156" s="1">
        <f t="shared" si="725"/>
        <v>3.7030471483127778</v>
      </c>
      <c r="AA5156" s="1">
        <f t="shared" si="726"/>
        <v>1.9049579445237188E-2</v>
      </c>
      <c r="AB5156" s="1">
        <f t="shared" si="727"/>
        <v>2.2827035848919124</v>
      </c>
      <c r="AC5156" s="1">
        <f t="shared" si="728"/>
        <v>13.104852252165553</v>
      </c>
      <c r="AD5156" s="15">
        <f t="shared" si="729"/>
        <v>1.4756777744932118E-4</v>
      </c>
      <c r="AK5156" s="1">
        <f t="shared" si="730"/>
        <v>9.3792880244508012</v>
      </c>
    </row>
    <row r="5157" spans="1:37" x14ac:dyDescent="0.4">
      <c r="A5157" s="1">
        <v>5155</v>
      </c>
      <c r="B5157" s="4">
        <v>12.819000000000001</v>
      </c>
      <c r="C5157" s="8"/>
      <c r="D5157" s="4">
        <v>177.77423360201112</v>
      </c>
      <c r="E5157" s="4">
        <v>41.330417192899581</v>
      </c>
      <c r="F5157" s="5">
        <v>375.68194286265157</v>
      </c>
      <c r="G5157" s="5" cm="1">
        <f t="array" ref="G5157">[1]!PropsSI("H","P",(E5157+1)*100*1000,"T",F5157+273.15,"WATER")/1000</f>
        <v>3151.675906093571</v>
      </c>
      <c r="H5157" s="5" cm="1">
        <f t="array" ref="H5157">[1]!PropsSI("S","P",(E5157+1)*100*1000,"T",F5157+273.15,"WATER")/1000</f>
        <v>6.6517826803105233</v>
      </c>
      <c r="I5157" s="9"/>
      <c r="J5157" s="4">
        <v>68.700131866705235</v>
      </c>
      <c r="K5157" s="6">
        <v>10.245456339518229</v>
      </c>
      <c r="L5157" s="5">
        <v>260.42020529117974</v>
      </c>
      <c r="M5157" s="5" cm="1">
        <f t="array" ref="M5157">[1]!PropsSI("H","P",(K5157+1)*100*1000,"T",L5157+273.15,"WATER")/1000</f>
        <v>2961.7415370690101</v>
      </c>
      <c r="N5157" s="5" cm="1">
        <f t="array" ref="N5157">[1]!PropsSI("S","P",(K5157+1)*100*1000,"T",L5157+273.15,"WATER")/1000</f>
        <v>6.9095418787367677</v>
      </c>
      <c r="O5157" s="5" cm="1">
        <f t="array" ref="O5157">[1]!PropsSI("H","P",(K5157+1)*100*1000,"S",H5157*1000,"WATER")/1000</f>
        <v>2831.6927564079915</v>
      </c>
      <c r="P5157" s="9"/>
      <c r="Q5157" s="4">
        <f t="shared" si="722"/>
        <v>109.07410173530589</v>
      </c>
      <c r="R5157" s="6">
        <v>3.2111150020735861</v>
      </c>
      <c r="S5157" s="5">
        <v>189.38458246865338</v>
      </c>
      <c r="T5157" s="5" cm="1">
        <f t="array" ref="T5157">[1]!PropsSI("H","P",(R5157+1)*100*1000,"T",S5157+273.15,"WATER")/1000</f>
        <v>2837.3972674149754</v>
      </c>
      <c r="U5157" s="5" cm="1">
        <f t="array" ref="U5157">[1]!PropsSI("S","P",(R5157+1)*100*1000,"T",S5157+273.15,"WATER")/1000</f>
        <v>7.098808475541829</v>
      </c>
      <c r="V5157" s="5" cm="1">
        <f t="array" ref="V5157">[1]!PropsSI("H","P",(R5157+1)*100*1000,"S",N5157*1000,"WATER")/1000</f>
        <v>2753.5690388727126</v>
      </c>
      <c r="W5157" s="9"/>
      <c r="X5157" s="1">
        <f t="shared" si="723"/>
        <v>13.146715668463711</v>
      </c>
      <c r="Y5157" s="1">
        <f t="shared" si="724"/>
        <v>9.4520726387770593E-2</v>
      </c>
      <c r="Z5157" s="1">
        <f t="shared" si="725"/>
        <v>3.7447152684644891</v>
      </c>
      <c r="AA5157" s="1">
        <f t="shared" si="726"/>
        <v>1.9026427509865974E-2</v>
      </c>
      <c r="AB5157" s="1">
        <f t="shared" si="727"/>
        <v>2.2799292976158609</v>
      </c>
      <c r="AC5157" s="1">
        <f t="shared" si="728"/>
        <v>12.853995616881498</v>
      </c>
      <c r="AD5157" s="15">
        <f t="shared" si="729"/>
        <v>1.2246932009165408E-3</v>
      </c>
      <c r="AK5157" s="1">
        <f t="shared" si="730"/>
        <v>9.4777656718783927</v>
      </c>
    </row>
    <row r="5158" spans="1:37" x14ac:dyDescent="0.4">
      <c r="A5158" s="1">
        <v>5156</v>
      </c>
      <c r="B5158" s="4">
        <v>12.917</v>
      </c>
      <c r="C5158" s="8"/>
      <c r="D5158" s="4">
        <v>179.76438100216853</v>
      </c>
      <c r="E5158" s="4">
        <v>40.949475948837495</v>
      </c>
      <c r="F5158" s="5">
        <v>375.10083948364303</v>
      </c>
      <c r="G5158" s="5" cm="1">
        <f t="array" ref="G5158">[1]!PropsSI("H","P",(E5158+1)*100*1000,"T",F5158+273.15,"WATER")/1000</f>
        <v>3151.0256079232681</v>
      </c>
      <c r="H5158" s="5" cm="1">
        <f t="array" ref="H5158">[1]!PropsSI("S","P",(E5158+1)*100*1000,"T",F5158+273.15,"WATER")/1000</f>
        <v>6.6546710903491393</v>
      </c>
      <c r="I5158" s="9"/>
      <c r="J5158" s="4">
        <v>69.243211799128858</v>
      </c>
      <c r="K5158" s="6">
        <v>10.243085349754052</v>
      </c>
      <c r="L5158" s="5">
        <v>260.1825637377799</v>
      </c>
      <c r="M5158" s="5" cm="1">
        <f t="array" ref="M5158">[1]!PropsSI("H","P",(K5158+1)*100*1000,"T",L5158+273.15,"WATER")/1000</f>
        <v>2961.2218424133998</v>
      </c>
      <c r="N5158" s="5" cm="1">
        <f t="array" ref="N5158">[1]!PropsSI("S","P",(K5158+1)*100*1000,"T",L5158+273.15,"WATER")/1000</f>
        <v>6.9086613315433461</v>
      </c>
      <c r="O5158" s="5" cm="1">
        <f t="array" ref="O5158">[1]!PropsSI("H","P",(K5158+1)*100*1000,"S",H5158*1000,"WATER")/1000</f>
        <v>2833.0291849609339</v>
      </c>
      <c r="P5158" s="9"/>
      <c r="Q5158" s="4">
        <f t="shared" si="722"/>
        <v>110.52116920303968</v>
      </c>
      <c r="R5158" s="6">
        <v>3.212480393727621</v>
      </c>
      <c r="S5158" s="5">
        <v>188.8108942112255</v>
      </c>
      <c r="T5158" s="5" cm="1">
        <f t="array" ref="T5158">[1]!PropsSI("H","P",(R5158+1)*100*1000,"T",S5158+273.15,"WATER")/1000</f>
        <v>2836.1687894482584</v>
      </c>
      <c r="U5158" s="5" cm="1">
        <f t="array" ref="U5158">[1]!PropsSI("S","P",(R5158+1)*100*1000,"T",S5158+273.15,"WATER")/1000</f>
        <v>7.0960049526261999</v>
      </c>
      <c r="V5158" s="5" cm="1">
        <f t="array" ref="V5158">[1]!PropsSI("H","P",(R5158+1)*100*1000,"S",N5158*1000,"WATER")/1000</f>
        <v>2753.2565982612737</v>
      </c>
      <c r="W5158" s="9"/>
      <c r="X5158" s="1">
        <f t="shared" si="723"/>
        <v>13.316935012466471</v>
      </c>
      <c r="Y5158" s="1">
        <f t="shared" si="724"/>
        <v>9.3933861569421059E-2</v>
      </c>
      <c r="Z5158" s="1">
        <f t="shared" si="725"/>
        <v>3.7214649007432095</v>
      </c>
      <c r="AA5158" s="1">
        <f t="shared" si="726"/>
        <v>1.9007484524467239E-2</v>
      </c>
      <c r="AB5158" s="1">
        <f t="shared" si="727"/>
        <v>2.2776593671534822</v>
      </c>
      <c r="AC5158" s="1">
        <f t="shared" si="728"/>
        <v>12.987567625526474</v>
      </c>
      <c r="AD5158" s="15">
        <f t="shared" si="729"/>
        <v>4.9797897724446335E-3</v>
      </c>
      <c r="AK5158" s="1">
        <f t="shared" si="730"/>
        <v>9.5973922173196815</v>
      </c>
    </row>
    <row r="5159" spans="1:37" x14ac:dyDescent="0.4">
      <c r="A5159" s="1">
        <v>5157</v>
      </c>
      <c r="B5159" s="4">
        <v>13.042999999999999</v>
      </c>
      <c r="C5159" s="8"/>
      <c r="D5159" s="4">
        <v>181.28021904329836</v>
      </c>
      <c r="E5159" s="4">
        <v>41.040318229662773</v>
      </c>
      <c r="F5159" s="5">
        <v>374.51973610463449</v>
      </c>
      <c r="G5159" s="5" cm="1">
        <f t="array" ref="G5159">[1]!PropsSI("H","P",(E5159+1)*100*1000,"T",F5159+273.15,"WATER")/1000</f>
        <v>3149.4224901644457</v>
      </c>
      <c r="H5159" s="5" cm="1">
        <f t="array" ref="H5159">[1]!PropsSI("S","P",(E5159+1)*100*1000,"T",F5159+273.15,"WATER")/1000</f>
        <v>6.6512658908908735</v>
      </c>
      <c r="I5159" s="9"/>
      <c r="J5159" s="4">
        <v>71.772742447053076</v>
      </c>
      <c r="K5159" s="6">
        <v>10.243867837504034</v>
      </c>
      <c r="L5159" s="5">
        <v>259.10797968194686</v>
      </c>
      <c r="M5159" s="5" cm="1">
        <f t="array" ref="M5159">[1]!PropsSI("H","P",(K5159+1)*100*1000,"T",L5159+273.15,"WATER")/1000</f>
        <v>2958.8302006984973</v>
      </c>
      <c r="N5159" s="5" cm="1">
        <f t="array" ref="N5159">[1]!PropsSI("S","P",(K5159+1)*100*1000,"T",L5159+273.15,"WATER")/1000</f>
        <v>6.9041415646015363</v>
      </c>
      <c r="O5159" s="5" cm="1">
        <f t="array" ref="O5159">[1]!PropsSI("H","P",(K5159+1)*100*1000,"S",H5159*1000,"WATER")/1000</f>
        <v>2831.4167957322684</v>
      </c>
      <c r="P5159" s="9"/>
      <c r="Q5159" s="4">
        <f t="shared" si="722"/>
        <v>109.50747659624528</v>
      </c>
      <c r="R5159" s="6">
        <v>3.2127396007113984</v>
      </c>
      <c r="S5159" s="5">
        <v>187.94271425914445</v>
      </c>
      <c r="T5159" s="5" cm="1">
        <f t="array" ref="T5159">[1]!PropsSI("H","P",(R5159+1)*100*1000,"T",S5159+273.15,"WATER")/1000</f>
        <v>2834.318305828444</v>
      </c>
      <c r="U5159" s="5" cm="1">
        <f t="array" ref="U5159">[1]!PropsSI("S","P",(R5159+1)*100*1000,"T",S5159+273.15,"WATER")/1000</f>
        <v>7.0919677802173453</v>
      </c>
      <c r="V5159" s="5" cm="1">
        <f t="array" ref="V5159">[1]!PropsSI("H","P",(R5159+1)*100*1000,"S",N5159*1000,"WATER")/1000</f>
        <v>2751.3529173260072</v>
      </c>
      <c r="W5159" s="9"/>
      <c r="X5159" s="1">
        <f t="shared" si="723"/>
        <v>13.384887609940936</v>
      </c>
      <c r="Y5159" s="1">
        <f t="shared" si="724"/>
        <v>9.3936600295085548E-2</v>
      </c>
      <c r="Z5159" s="1">
        <f t="shared" si="725"/>
        <v>3.7215734033775405</v>
      </c>
      <c r="AA5159" s="1">
        <f t="shared" si="726"/>
        <v>1.8962884989819989E-2</v>
      </c>
      <c r="AB5159" s="1">
        <f t="shared" si="727"/>
        <v>2.272315022522859</v>
      </c>
      <c r="AC5159" s="1">
        <f t="shared" si="728"/>
        <v>13.111536735995479</v>
      </c>
      <c r="AD5159" s="15">
        <f t="shared" si="729"/>
        <v>4.6972841809140697E-3</v>
      </c>
      <c r="AK5159" s="1">
        <f t="shared" si="730"/>
        <v>9.4593380570040289</v>
      </c>
    </row>
    <row r="5160" spans="1:37" x14ac:dyDescent="0.4">
      <c r="A5160" s="1">
        <v>5158</v>
      </c>
      <c r="B5160" s="4">
        <v>12.919</v>
      </c>
      <c r="C5160" s="8"/>
      <c r="D5160" s="4">
        <v>179.67660599374818</v>
      </c>
      <c r="E5160" s="4">
        <v>41.043569334824483</v>
      </c>
      <c r="F5160" s="5">
        <v>373.94901789478234</v>
      </c>
      <c r="G5160" s="5" cm="1">
        <f t="array" ref="G5160">[1]!PropsSI("H","P",(E5160+1)*100*1000,"T",F5160+273.15,"WATER")/1000</f>
        <v>3148.0207765685732</v>
      </c>
      <c r="H5160" s="5" cm="1">
        <f t="array" ref="H5160">[1]!PropsSI("S","P",(E5160+1)*100*1000,"T",F5160+273.15,"WATER")/1000</f>
        <v>6.649067421968982</v>
      </c>
      <c r="I5160" s="9"/>
      <c r="J5160" s="4">
        <v>71.107878469977052</v>
      </c>
      <c r="K5160" s="6">
        <v>10.246209699750018</v>
      </c>
      <c r="L5160" s="5">
        <v>258.96032584666955</v>
      </c>
      <c r="M5160" s="5" cm="1">
        <f t="array" ref="M5160">[1]!PropsSI("H","P",(K5160+1)*100*1000,"T",L5160+273.15,"WATER")/1000</f>
        <v>2958.493504407169</v>
      </c>
      <c r="N5160" s="5" cm="1">
        <f t="array" ref="N5160">[1]!PropsSI("S","P",(K5160+1)*100*1000,"T",L5160+273.15,"WATER")/1000</f>
        <v>6.9034164249955072</v>
      </c>
      <c r="O5160" s="5" cm="1">
        <f t="array" ref="O5160">[1]!PropsSI("H","P",(K5160+1)*100*1000,"S",H5160*1000,"WATER")/1000</f>
        <v>2830.4106893792173</v>
      </c>
      <c r="P5160" s="9"/>
      <c r="Q5160" s="4">
        <f t="shared" si="722"/>
        <v>108.56872752377113</v>
      </c>
      <c r="R5160" s="6">
        <v>3.2127354068004101</v>
      </c>
      <c r="S5160" s="5">
        <v>188.08256808648446</v>
      </c>
      <c r="T5160" s="5" cm="1">
        <f t="array" ref="T5160">[1]!PropsSI("H","P",(R5160+1)*100*1000,"T",S5160+273.15,"WATER")/1000</f>
        <v>2834.6163059920236</v>
      </c>
      <c r="U5160" s="5" cm="1">
        <f t="array" ref="U5160">[1]!PropsSI("S","P",(R5160+1)*100*1000,"T",S5160+273.15,"WATER")/1000</f>
        <v>7.0926144213606266</v>
      </c>
      <c r="V5160" s="5" cm="1">
        <f t="array" ref="V5160">[1]!PropsSI("H","P",(R5160+1)*100*1000,"S",N5160*1000,"WATER")/1000</f>
        <v>2751.0457979949065</v>
      </c>
      <c r="W5160" s="9"/>
      <c r="X5160" s="1">
        <f t="shared" si="723"/>
        <v>13.19522411287682</v>
      </c>
      <c r="Y5160" s="1">
        <f t="shared" si="724"/>
        <v>9.3819740754223835E-2</v>
      </c>
      <c r="Z5160" s="1">
        <f t="shared" si="725"/>
        <v>3.7169436705807852</v>
      </c>
      <c r="AA5160" s="1">
        <f t="shared" si="726"/>
        <v>1.8960181660541323E-2</v>
      </c>
      <c r="AB5160" s="1">
        <f t="shared" si="727"/>
        <v>2.2719910836425656</v>
      </c>
      <c r="AC5160" s="1">
        <f t="shared" si="728"/>
        <v>12.926760636213437</v>
      </c>
      <c r="AD5160" s="15">
        <f t="shared" si="729"/>
        <v>6.0227474437306849E-5</v>
      </c>
      <c r="AK5160" s="1">
        <f t="shared" si="730"/>
        <v>9.4316725820429941</v>
      </c>
    </row>
    <row r="5161" spans="1:37" x14ac:dyDescent="0.4">
      <c r="A5161" s="1">
        <v>5159</v>
      </c>
      <c r="B5161" s="4">
        <v>12.863</v>
      </c>
      <c r="C5161" s="8"/>
      <c r="D5161" s="4">
        <v>179.36880770179476</v>
      </c>
      <c r="E5161" s="4">
        <v>41.025137747179166</v>
      </c>
      <c r="F5161" s="5">
        <v>373.88177278584823</v>
      </c>
      <c r="G5161" s="5" cm="1">
        <f t="array" ref="G5161">[1]!PropsSI("H","P",(E5161+1)*100*1000,"T",F5161+273.15,"WATER")/1000</f>
        <v>3147.8938540974564</v>
      </c>
      <c r="H5161" s="5" cm="1">
        <f t="array" ref="H5161">[1]!PropsSI("S","P",(E5161+1)*100*1000,"T",F5161+273.15,"WATER")/1000</f>
        <v>6.649059917098036</v>
      </c>
      <c r="I5161" s="9"/>
      <c r="J5161" s="4">
        <v>70.489883893393298</v>
      </c>
      <c r="K5161" s="6">
        <v>10.245835517874186</v>
      </c>
      <c r="L5161" s="5">
        <v>259.00607978781682</v>
      </c>
      <c r="M5161" s="5" cm="1">
        <f t="array" ref="M5161">[1]!PropsSI("H","P",(K5161+1)*100*1000,"T",L5161+273.15,"WATER")/1000</f>
        <v>2958.596608213968</v>
      </c>
      <c r="N5161" s="5" cm="1">
        <f t="array" ref="N5161">[1]!PropsSI("S","P",(K5161+1)*100*1000,"T",L5161+273.15,"WATER")/1000</f>
        <v>6.903624954002928</v>
      </c>
      <c r="O5161" s="5" cm="1">
        <f t="array" ref="O5161">[1]!PropsSI("H","P",(K5161+1)*100*1000,"S",H5161*1000,"WATER")/1000</f>
        <v>2830.40023868762</v>
      </c>
      <c r="P5161" s="9"/>
      <c r="Q5161" s="4">
        <f t="shared" si="722"/>
        <v>108.87892380840147</v>
      </c>
      <c r="R5161" s="6">
        <v>3.2139828667862873</v>
      </c>
      <c r="S5161" s="5">
        <v>188.05632149541833</v>
      </c>
      <c r="T5161" s="5" cm="1">
        <f t="array" ref="T5161">[1]!PropsSI("H","P",(R5161+1)*100*1000,"T",S5161+273.15,"WATER")/1000</f>
        <v>2834.5533435550747</v>
      </c>
      <c r="U5161" s="5" cm="1">
        <f t="array" ref="U5161">[1]!PropsSI("S","P",(R5161+1)*100*1000,"T",S5161+273.15,"WATER")/1000</f>
        <v>7.0923446906918537</v>
      </c>
      <c r="V5161" s="5" cm="1">
        <f t="array" ref="V5161">[1]!PropsSI("H","P",(R5161+1)*100*1000,"S",N5161*1000,"WATER")/1000</f>
        <v>2751.1897155218921</v>
      </c>
      <c r="W5161" s="9"/>
      <c r="X5161" s="1">
        <f t="shared" si="723"/>
        <v>13.183255126971059</v>
      </c>
      <c r="Y5161" s="1">
        <f t="shared" si="724"/>
        <v>9.3785335826293476E-2</v>
      </c>
      <c r="Z5161" s="1">
        <f t="shared" si="725"/>
        <v>3.7155806186465177</v>
      </c>
      <c r="AA5161" s="1">
        <f t="shared" si="726"/>
        <v>1.8956451293258722E-2</v>
      </c>
      <c r="AB5161" s="1">
        <f t="shared" si="727"/>
        <v>2.2715440752036948</v>
      </c>
      <c r="AC5161" s="1">
        <f t="shared" si="728"/>
        <v>12.898997189260855</v>
      </c>
      <c r="AD5161" s="15">
        <f t="shared" si="729"/>
        <v>1.2957976346818817E-3</v>
      </c>
      <c r="AK5161" s="1">
        <f t="shared" si="730"/>
        <v>9.4194884662537</v>
      </c>
    </row>
    <row r="5162" spans="1:37" x14ac:dyDescent="0.4">
      <c r="A5162" s="1">
        <v>5160</v>
      </c>
      <c r="B5162" s="4">
        <v>12.795999999999999</v>
      </c>
      <c r="C5162" s="8"/>
      <c r="D5162" s="4">
        <v>178.87405939245386</v>
      </c>
      <c r="E5162" s="4">
        <v>41.205623801429937</v>
      </c>
      <c r="F5162" s="5">
        <v>374.09264438847231</v>
      </c>
      <c r="G5162" s="5" cm="1">
        <f t="array" ref="G5162">[1]!PropsSI("H","P",(E5162+1)*100*1000,"T",F5162+273.15,"WATER")/1000</f>
        <v>3148.0423631795843</v>
      </c>
      <c r="H5162" s="5" cm="1">
        <f t="array" ref="H5162">[1]!PropsSI("S","P",(E5162+1)*100*1000,"T",F5162+273.15,"WATER")/1000</f>
        <v>6.6474459067472527</v>
      </c>
      <c r="I5162" s="9"/>
      <c r="J5162" s="4">
        <v>70.237572262610925</v>
      </c>
      <c r="K5162" s="6">
        <v>10.24665709913247</v>
      </c>
      <c r="L5162" s="5">
        <v>258.94901032119208</v>
      </c>
      <c r="M5162" s="5" cm="1">
        <f t="array" ref="M5162">[1]!PropsSI("H","P",(K5162+1)*100*1000,"T",L5162+273.15,"WATER")/1000</f>
        <v>2958.4667556617069</v>
      </c>
      <c r="N5162" s="5" cm="1">
        <f t="array" ref="N5162">[1]!PropsSI("S","P",(K5162+1)*100*1000,"T",L5162+273.15,"WATER")/1000</f>
        <v>6.9033484919894157</v>
      </c>
      <c r="O5162" s="5" cm="1">
        <f t="array" ref="O5162">[1]!PropsSI("H","P",(K5162+1)*100*1000,"S",H5162*1000,"WATER")/1000</f>
        <v>2829.6456673568446</v>
      </c>
      <c r="P5162" s="9"/>
      <c r="Q5162" s="4">
        <f t="shared" si="722"/>
        <v>108.63648712984293</v>
      </c>
      <c r="R5162" s="6">
        <v>3.2161994442409938</v>
      </c>
      <c r="S5162" s="5">
        <v>188.02642239280385</v>
      </c>
      <c r="T5162" s="5" cm="1">
        <f t="array" ref="T5162">[1]!PropsSI("H","P",(R5162+1)*100*1000,"T",S5162+273.15,"WATER")/1000</f>
        <v>2834.4771187133265</v>
      </c>
      <c r="U5162" s="5" cm="1">
        <f t="array" ref="U5162">[1]!PropsSI("S","P",(R5162+1)*100*1000,"T",S5162+273.15,"WATER")/1000</f>
        <v>7.0919428032425511</v>
      </c>
      <c r="V5162" s="5" cm="1">
        <f t="array" ref="V5162">[1]!PropsSI("H","P",(R5162+1)*100*1000,"S",N5162*1000,"WATER")/1000</f>
        <v>2751.1715635798892</v>
      </c>
      <c r="W5162" s="9"/>
      <c r="X5162" s="1">
        <f t="shared" si="723"/>
        <v>13.161099188080541</v>
      </c>
      <c r="Y5162" s="1">
        <f t="shared" si="724"/>
        <v>9.4052099300239111E-2</v>
      </c>
      <c r="Z5162" s="1">
        <f t="shared" si="725"/>
        <v>3.7261492345694913</v>
      </c>
      <c r="AA5162" s="1">
        <f t="shared" si="726"/>
        <v>1.8946241875934154E-2</v>
      </c>
      <c r="AB5162" s="1">
        <f t="shared" si="727"/>
        <v>2.2703206847559714</v>
      </c>
      <c r="AC5162" s="1">
        <f t="shared" si="728"/>
        <v>12.885264038604289</v>
      </c>
      <c r="AD5162" s="15">
        <f t="shared" si="729"/>
        <v>7.9680685879480947E-3</v>
      </c>
      <c r="AK5162" s="1">
        <f t="shared" si="730"/>
        <v>9.152578810846812</v>
      </c>
    </row>
    <row r="5163" spans="1:37" x14ac:dyDescent="0.4">
      <c r="A5163" s="1">
        <v>5161</v>
      </c>
      <c r="B5163" s="4">
        <v>12.548999999999999</v>
      </c>
      <c r="C5163" s="8"/>
      <c r="D5163" s="4">
        <v>175.2801612978183</v>
      </c>
      <c r="E5163" s="4">
        <v>41.291976811701815</v>
      </c>
      <c r="F5163" s="5">
        <v>374.29782719398941</v>
      </c>
      <c r="G5163" s="5" cm="1">
        <f t="array" ref="G5163">[1]!PropsSI("H","P",(E5163+1)*100*1000,"T",F5163+273.15,"WATER")/1000</f>
        <v>3148.3688380801323</v>
      </c>
      <c r="H5163" s="5" cm="1">
        <f t="array" ref="H5163">[1]!PropsSI("S","P",(E5163+1)*100*1000,"T",F5163+273.15,"WATER")/1000</f>
        <v>6.6470711376728415</v>
      </c>
      <c r="I5163" s="9"/>
      <c r="J5163" s="4">
        <v>67.568031902602925</v>
      </c>
      <c r="K5163" s="6">
        <v>10.242989242581503</v>
      </c>
      <c r="L5163" s="5">
        <v>259.80726763609539</v>
      </c>
      <c r="M5163" s="5" cm="1">
        <f t="array" ref="M5163">[1]!PropsSI("H","P",(K5163+1)*100*1000,"T",L5163+273.15,"WATER")/1000</f>
        <v>2960.3881591768054</v>
      </c>
      <c r="N5163" s="5" cm="1">
        <f t="array" ref="N5163">[1]!PropsSI("S","P",(K5163+1)*100*1000,"T",L5163+273.15,"WATER")/1000</f>
        <v>6.9071014196783418</v>
      </c>
      <c r="O5163" s="5" cm="1">
        <f t="array" ref="O5163">[1]!PropsSI("H","P",(K5163+1)*100*1000,"S",H5163*1000,"WATER")/1000</f>
        <v>2829.3997423956002</v>
      </c>
      <c r="P5163" s="9"/>
      <c r="Q5163" s="4">
        <f t="shared" si="722"/>
        <v>107.71212939521537</v>
      </c>
      <c r="R5163" s="6">
        <v>3.2136768625047467</v>
      </c>
      <c r="S5163" s="5">
        <v>189.22369470737613</v>
      </c>
      <c r="T5163" s="5" cm="1">
        <f t="array" ref="T5163">[1]!PropsSI("H","P",(R5163+1)*100*1000,"T",S5163+273.15,"WATER")/1000</f>
        <v>2837.0406654645285</v>
      </c>
      <c r="U5163" s="5" cm="1">
        <f t="array" ref="U5163">[1]!PropsSI("S","P",(R5163+1)*100*1000,"T",S5163+273.15,"WATER")/1000</f>
        <v>7.0977636362908125</v>
      </c>
      <c r="V5163" s="5" cm="1">
        <f t="array" ref="V5163">[1]!PropsSI("H","P",(R5163+1)*100*1000,"S",N5163*1000,"WATER")/1000</f>
        <v>2752.6486466087986</v>
      </c>
      <c r="W5163" s="9"/>
      <c r="X5163" s="1">
        <f t="shared" si="723"/>
        <v>12.843140256211335</v>
      </c>
      <c r="Y5163" s="1">
        <f t="shared" si="724"/>
        <v>9.422118211217477E-2</v>
      </c>
      <c r="Z5163" s="1">
        <f t="shared" si="725"/>
        <v>3.7328479451241781</v>
      </c>
      <c r="AA5163" s="1">
        <f t="shared" si="726"/>
        <v>1.8986852694969757E-2</v>
      </c>
      <c r="AB5163" s="1">
        <f t="shared" si="727"/>
        <v>2.2751870631694406</v>
      </c>
      <c r="AC5163" s="1">
        <f t="shared" si="728"/>
        <v>12.552183324287965</v>
      </c>
      <c r="AD5163" s="15">
        <f t="shared" si="729"/>
        <v>1.013355352234982E-5</v>
      </c>
      <c r="AK5163" s="1">
        <f t="shared" si="730"/>
        <v>8.8141768036469106</v>
      </c>
    </row>
    <row r="5164" spans="1:37" x14ac:dyDescent="0.4">
      <c r="A5164" s="1">
        <v>5162</v>
      </c>
      <c r="B5164" s="4">
        <v>12.032999999999999</v>
      </c>
      <c r="C5164" s="8"/>
      <c r="D5164" s="4">
        <v>170.79171500961851</v>
      </c>
      <c r="E5164" s="4">
        <v>41.438619965093245</v>
      </c>
      <c r="F5164" s="5">
        <v>374.31191494228602</v>
      </c>
      <c r="G5164" s="5" cm="1">
        <f t="array" ref="G5164">[1]!PropsSI("H","P",(E5164+1)*100*1000,"T",F5164+273.15,"WATER")/1000</f>
        <v>3148.105138709017</v>
      </c>
      <c r="H5164" s="5" cm="1">
        <f t="array" ref="H5164">[1]!PropsSI("S","P",(E5164+1)*100*1000,"T",F5164+273.15,"WATER")/1000</f>
        <v>6.6451753314347419</v>
      </c>
      <c r="I5164" s="9"/>
      <c r="J5164" s="4">
        <v>63.048529078681938</v>
      </c>
      <c r="K5164" s="6">
        <v>10.246044513862206</v>
      </c>
      <c r="L5164" s="5">
        <v>260.68031282990455</v>
      </c>
      <c r="M5164" s="5" cm="1">
        <f t="array" ref="M5164">[1]!PropsSI("H","P",(K5164+1)*100*1000,"T",L5164+273.15,"WATER")/1000</f>
        <v>2962.3172245157443</v>
      </c>
      <c r="N5164" s="5" cm="1">
        <f t="array" ref="N5164">[1]!PropsSI("S","P",(K5164+1)*100*1000,"T",L5164+273.15,"WATER")/1000</f>
        <v>6.9105973165042371</v>
      </c>
      <c r="O5164" s="5" cm="1">
        <f t="array" ref="O5164">[1]!PropsSI("H","P",(K5164+1)*100*1000,"S",H5164*1000,"WATER")/1000</f>
        <v>2828.552541668163</v>
      </c>
      <c r="P5164" s="9"/>
      <c r="Q5164" s="4">
        <f t="shared" si="722"/>
        <v>107.74318593093658</v>
      </c>
      <c r="R5164" s="6">
        <v>3.2146984729464094</v>
      </c>
      <c r="S5164" s="5">
        <v>189.98784373858933</v>
      </c>
      <c r="T5164" s="5" cm="1">
        <f t="array" ref="T5164">[1]!PropsSI("H","P",(R5164+1)*100*1000,"T",S5164+273.15,"WATER")/1000</f>
        <v>2838.6603566976532</v>
      </c>
      <c r="U5164" s="5" cm="1">
        <f t="array" ref="U5164">[1]!PropsSI("S","P",(R5164+1)*100*1000,"T",S5164+273.15,"WATER")/1000</f>
        <v>7.1011546188057331</v>
      </c>
      <c r="V5164" s="5" cm="1">
        <f t="array" ref="V5164">[1]!PropsSI("H","P",(R5164+1)*100*1000,"S",N5164*1000,"WATER")/1000</f>
        <v>2754.1774541232276</v>
      </c>
      <c r="W5164" s="9"/>
      <c r="X5164" s="1">
        <f t="shared" si="723"/>
        <v>12.515061498358532</v>
      </c>
      <c r="Y5164" s="1">
        <f t="shared" si="724"/>
        <v>9.4393544225936044E-2</v>
      </c>
      <c r="Z5164" s="1">
        <f t="shared" si="725"/>
        <v>3.7396765748202583</v>
      </c>
      <c r="AA5164" s="1">
        <f t="shared" si="726"/>
        <v>1.9023436194007072E-2</v>
      </c>
      <c r="AB5164" s="1">
        <f t="shared" si="727"/>
        <v>2.2795708494173437</v>
      </c>
      <c r="AC5164" s="1">
        <f t="shared" si="728"/>
        <v>12.152033502842501</v>
      </c>
      <c r="AD5164" s="15">
        <f t="shared" si="729"/>
        <v>1.4168974798955885E-2</v>
      </c>
      <c r="AK5164" s="1">
        <f t="shared" si="730"/>
        <v>8.7398388363754353</v>
      </c>
    </row>
    <row r="5165" spans="1:37" x14ac:dyDescent="0.4">
      <c r="A5165" s="1">
        <v>5163</v>
      </c>
      <c r="B5165" s="4">
        <v>11.834</v>
      </c>
      <c r="C5165" s="8"/>
      <c r="D5165" s="4">
        <v>169.65302761169457</v>
      </c>
      <c r="E5165" s="4">
        <v>41.584949469659009</v>
      </c>
      <c r="F5165" s="5">
        <v>374.19778789128537</v>
      </c>
      <c r="G5165" s="5" cm="1">
        <f t="array" ref="G5165">[1]!PropsSI("H","P",(E5165+1)*100*1000,"T",F5165+273.15,"WATER")/1000</f>
        <v>3147.5277018582069</v>
      </c>
      <c r="H5165" s="5" cm="1">
        <f t="array" ref="H5165">[1]!PropsSI("S","P",(E5165+1)*100*1000,"T",F5165+273.15,"WATER")/1000</f>
        <v>6.6428036262389742</v>
      </c>
      <c r="I5165" s="9"/>
      <c r="J5165" s="4">
        <v>62.321180817978579</v>
      </c>
      <c r="K5165" s="6">
        <v>10.244627586600995</v>
      </c>
      <c r="L5165" s="5">
        <v>260.56688942638175</v>
      </c>
      <c r="M5165" s="5" cm="1">
        <f t="array" ref="M5165">[1]!PropsSI("H","P",(K5165+1)*100*1000,"T",L5165+273.15,"WATER")/1000</f>
        <v>2962.0702405097086</v>
      </c>
      <c r="N5165" s="5" cm="1">
        <f t="array" ref="N5165">[1]!PropsSI("S","P",(K5165+1)*100*1000,"T",L5165+273.15,"WATER")/1000</f>
        <v>6.9101905784666675</v>
      </c>
      <c r="O5165" s="5" cm="1">
        <f t="array" ref="O5165">[1]!PropsSI("H","P",(K5165+1)*100*1000,"S",H5165*1000,"WATER")/1000</f>
        <v>2827.3975887469833</v>
      </c>
      <c r="P5165" s="9"/>
      <c r="Q5165" s="4">
        <f t="shared" si="722"/>
        <v>107.33184679371598</v>
      </c>
      <c r="R5165" s="6">
        <v>3.2112708938602603</v>
      </c>
      <c r="S5165" s="5">
        <v>189.78054279501629</v>
      </c>
      <c r="T5165" s="5" cm="1">
        <f t="array" ref="T5165">[1]!PropsSI("H","P",(R5165+1)*100*1000,"T",S5165+273.15,"WATER")/1000</f>
        <v>2838.2385802649237</v>
      </c>
      <c r="U5165" s="5" cm="1">
        <f t="array" ref="U5165">[1]!PropsSI("S","P",(R5165+1)*100*1000,"T",S5165+273.15,"WATER")/1000</f>
        <v>7.1006099534329818</v>
      </c>
      <c r="V5165" s="5" cm="1">
        <f t="array" ref="V5165">[1]!PropsSI("H","P",(R5165+1)*100*1000,"S",N5165*1000,"WATER")/1000</f>
        <v>2753.851302416751</v>
      </c>
      <c r="W5165" s="9"/>
      <c r="X5165" s="1">
        <f t="shared" si="723"/>
        <v>12.43180572126564</v>
      </c>
      <c r="Y5165" s="1">
        <f t="shared" si="724"/>
        <v>9.4564138329174277E-2</v>
      </c>
      <c r="Z5165" s="1">
        <f t="shared" si="725"/>
        <v>3.7464351596039323</v>
      </c>
      <c r="AA5165" s="1">
        <f t="shared" si="726"/>
        <v>1.90306721087488E-2</v>
      </c>
      <c r="AB5165" s="1">
        <f t="shared" si="727"/>
        <v>2.2804379262243883</v>
      </c>
      <c r="AC5165" s="1">
        <f t="shared" si="728"/>
        <v>12.058816468364858</v>
      </c>
      <c r="AD5165" s="15">
        <f t="shared" si="729"/>
        <v>5.0542444448047459E-2</v>
      </c>
      <c r="AK5165" s="1">
        <f t="shared" si="730"/>
        <v>9.415347486411596</v>
      </c>
    </row>
    <row r="5166" spans="1:37" x14ac:dyDescent="0.4">
      <c r="A5166" s="1">
        <v>5164</v>
      </c>
      <c r="B5166" s="4">
        <v>12.648999999999999</v>
      </c>
      <c r="C5166" s="8"/>
      <c r="D5166" s="4">
        <v>179.23702077949574</v>
      </c>
      <c r="E5166" s="4">
        <v>40.95215136979742</v>
      </c>
      <c r="F5166" s="5">
        <v>373.98844006489787</v>
      </c>
      <c r="G5166" s="5" cm="1">
        <f t="array" ref="G5166">[1]!PropsSI("H","P",(E5166+1)*100*1000,"T",F5166+273.15,"WATER")/1000</f>
        <v>3148.3031166153128</v>
      </c>
      <c r="H5166" s="5" cm="1">
        <f t="array" ref="H5166">[1]!PropsSI("S","P",(E5166+1)*100*1000,"T",F5166+273.15,"WATER")/1000</f>
        <v>6.6504402825964455</v>
      </c>
      <c r="I5166" s="9"/>
      <c r="J5166" s="4">
        <v>67.076440243127522</v>
      </c>
      <c r="K5166" s="6">
        <v>10.243211500379774</v>
      </c>
      <c r="L5166" s="5">
        <v>259.27077256905784</v>
      </c>
      <c r="M5166" s="5" cm="1">
        <f t="array" ref="M5166">[1]!PropsSI("H","P",(K5166+1)*100*1000,"T",L5166+273.15,"WATER")/1000</f>
        <v>2959.1945786376536</v>
      </c>
      <c r="N5166" s="5" cm="1">
        <f t="array" ref="N5166">[1]!PropsSI("S","P",(K5166+1)*100*1000,"T",L5166+273.15,"WATER")/1000</f>
        <v>6.9048519699065789</v>
      </c>
      <c r="O5166" s="5" cm="1">
        <f t="array" ref="O5166">[1]!PropsSI("H","P",(K5166+1)*100*1000,"S",H5166*1000,"WATER")/1000</f>
        <v>2831.0106431014824</v>
      </c>
      <c r="P5166" s="9"/>
      <c r="Q5166" s="4">
        <f t="shared" si="722"/>
        <v>112.16058053636822</v>
      </c>
      <c r="R5166" s="6">
        <v>3.2175820981218517</v>
      </c>
      <c r="S5166" s="5">
        <v>187.53024345757137</v>
      </c>
      <c r="T5166" s="5" cm="1">
        <f t="array" ref="T5166">[1]!PropsSI("H","P",(R5166+1)*100*1000,"T",S5166+273.15,"WATER")/1000</f>
        <v>2833.4117288545731</v>
      </c>
      <c r="U5166" s="5" cm="1">
        <f t="array" ref="U5166">[1]!PropsSI("S","P",(R5166+1)*100*1000,"T",S5166+273.15,"WATER")/1000</f>
        <v>7.0894838851559872</v>
      </c>
      <c r="V5166" s="5" cm="1">
        <f t="array" ref="V5166">[1]!PropsSI("H","P",(R5166+1)*100*1000,"S",N5166*1000,"WATER")/1000</f>
        <v>2751.869850061415</v>
      </c>
      <c r="W5166" s="9"/>
      <c r="X5166" s="1">
        <f t="shared" si="723"/>
        <v>13.334202334519683</v>
      </c>
      <c r="Y5166" s="1">
        <f t="shared" si="724"/>
        <v>9.3725919953500852E-2</v>
      </c>
      <c r="Z5166" s="1">
        <f t="shared" si="725"/>
        <v>3.7132266849164388</v>
      </c>
      <c r="AA5166" s="1">
        <f t="shared" si="726"/>
        <v>1.8948941506644772E-2</v>
      </c>
      <c r="AB5166" s="1">
        <f t="shared" si="727"/>
        <v>2.2706441804383162</v>
      </c>
      <c r="AC5166" s="1">
        <f t="shared" si="728"/>
        <v>12.940608076863194</v>
      </c>
      <c r="AD5166" s="15">
        <f t="shared" si="729"/>
        <v>8.5035270491851042E-2</v>
      </c>
      <c r="AK5166" s="1">
        <f t="shared" si="730"/>
        <v>9.390677722146469</v>
      </c>
    </row>
    <row r="5167" spans="1:37" x14ac:dyDescent="0.4">
      <c r="A5167" s="1">
        <v>5165</v>
      </c>
      <c r="B5167" s="4">
        <v>12.624000000000001</v>
      </c>
      <c r="C5167" s="8"/>
      <c r="D5167" s="4">
        <v>178.31027070527907</v>
      </c>
      <c r="E5167" s="4">
        <v>41.3913476794839</v>
      </c>
      <c r="F5167" s="5">
        <v>373.77370442832603</v>
      </c>
      <c r="G5167" s="5" cm="1">
        <f t="array" ref="G5167">[1]!PropsSI("H","P",(E5167+1)*100*1000,"T",F5167+273.15,"WATER")/1000</f>
        <v>3146.8831023690632</v>
      </c>
      <c r="H5167" s="5" cm="1">
        <f t="array" ref="H5167">[1]!PropsSI("S","P",(E5167+1)*100*1000,"T",F5167+273.15,"WATER")/1000</f>
        <v>6.6437662970730793</v>
      </c>
      <c r="I5167" s="9"/>
      <c r="J5167" s="4">
        <v>69.285339949641553</v>
      </c>
      <c r="K5167" s="6">
        <v>10.250048048231337</v>
      </c>
      <c r="L5167" s="5">
        <v>258.42549504912245</v>
      </c>
      <c r="M5167" s="5" cm="1">
        <f t="array" ref="M5167">[1]!PropsSI("H","P",(K5167+1)*100*1000,"T",L5167+273.15,"WATER")/1000</f>
        <v>2957.2897622546038</v>
      </c>
      <c r="N5167" s="5" cm="1">
        <f t="array" ref="N5167">[1]!PropsSI("S","P",(K5167+1)*100*1000,"T",L5167+273.15,"WATER")/1000</f>
        <v>6.901001581692114</v>
      </c>
      <c r="O5167" s="5" cm="1">
        <f t="array" ref="O5167">[1]!PropsSI("H","P",(K5167+1)*100*1000,"S",H5167*1000,"WATER")/1000</f>
        <v>2827.9549558493882</v>
      </c>
      <c r="P5167" s="9"/>
      <c r="Q5167" s="4">
        <f t="shared" si="722"/>
        <v>109.02493075563751</v>
      </c>
      <c r="R5167" s="6">
        <v>3.2180923832961121</v>
      </c>
      <c r="S5167" s="5">
        <v>187.32624585222072</v>
      </c>
      <c r="T5167" s="5" cm="1">
        <f t="array" ref="T5167">[1]!PropsSI("H","P",(R5167+1)*100*1000,"T",S5167+273.15,"WATER")/1000</f>
        <v>2832.9738464649608</v>
      </c>
      <c r="U5167" s="5" cm="1">
        <f t="array" ref="U5167">[1]!PropsSI("S","P",(R5167+1)*100*1000,"T",S5167+273.15,"WATER")/1000</f>
        <v>7.0884787362034825</v>
      </c>
      <c r="V5167" s="5" cm="1">
        <f t="array" ref="V5167">[1]!PropsSI("H","P",(R5167+1)*100*1000,"S",N5167*1000,"WATER")/1000</f>
        <v>2750.2629733181138</v>
      </c>
      <c r="W5167" s="9"/>
      <c r="X5167" s="1">
        <f t="shared" si="723"/>
        <v>13.155548308476883</v>
      </c>
      <c r="Y5167" s="1">
        <f t="shared" si="724"/>
        <v>9.4209086022705502E-2</v>
      </c>
      <c r="Z5167" s="1">
        <f t="shared" si="725"/>
        <v>3.7323687231307026</v>
      </c>
      <c r="AA5167" s="1">
        <f t="shared" si="726"/>
        <v>1.8921709872791601E-2</v>
      </c>
      <c r="AB5167" s="1">
        <f t="shared" si="727"/>
        <v>2.2673810245036772</v>
      </c>
      <c r="AC5167" s="1">
        <f t="shared" si="728"/>
        <v>12.861635992630527</v>
      </c>
      <c r="AD5167" s="15">
        <f t="shared" si="729"/>
        <v>5.6470864993495531E-2</v>
      </c>
      <c r="AK5167" s="1">
        <f t="shared" si="730"/>
        <v>8.7234203797359502</v>
      </c>
    </row>
    <row r="5168" spans="1:37" x14ac:dyDescent="0.4">
      <c r="A5168" s="1">
        <v>5166</v>
      </c>
      <c r="B5168" s="4">
        <v>11.863</v>
      </c>
      <c r="C5168" s="8"/>
      <c r="D5168" s="4">
        <v>169.40596810100999</v>
      </c>
      <c r="E5168" s="4">
        <v>41.691812472694764</v>
      </c>
      <c r="F5168" s="5">
        <v>373.59357087273753</v>
      </c>
      <c r="G5168" s="5" cm="1">
        <f t="array" ref="G5168">[1]!PropsSI("H","P",(E5168+1)*100*1000,"T",F5168+273.15,"WATER")/1000</f>
        <v>3145.8277419008882</v>
      </c>
      <c r="H5168" s="5" cm="1">
        <f t="array" ref="H5168">[1]!PropsSI("S","P",(E5168+1)*100*1000,"T",F5168+273.15,"WATER")/1000</f>
        <v>6.639099342612413</v>
      </c>
      <c r="I5168" s="9"/>
      <c r="J5168" s="4">
        <v>62.110928648856792</v>
      </c>
      <c r="K5168" s="6">
        <v>10.241594608448171</v>
      </c>
      <c r="L5168" s="5">
        <v>259.8323188155415</v>
      </c>
      <c r="M5168" s="5" cm="1">
        <f t="array" ref="M5168">[1]!PropsSI("H","P",(K5168+1)*100*1000,"T",L5168+273.15,"WATER")/1000</f>
        <v>2960.4487158896895</v>
      </c>
      <c r="N5168" s="5" cm="1">
        <f t="array" ref="N5168">[1]!PropsSI("S","P",(K5168+1)*100*1000,"T",L5168+273.15,"WATER")/1000</f>
        <v>6.9072701370852574</v>
      </c>
      <c r="O5168" s="5" cm="1">
        <f t="array" ref="O5168">[1]!PropsSI("H","P",(K5168+1)*100*1000,"S",H5168*1000,"WATER")/1000</f>
        <v>2825.5810001459345</v>
      </c>
      <c r="P5168" s="9"/>
      <c r="Q5168" s="4">
        <f t="shared" si="722"/>
        <v>107.29503945215319</v>
      </c>
      <c r="R5168" s="6">
        <v>3.2179502961020359</v>
      </c>
      <c r="S5168" s="5">
        <v>189.32351340279905</v>
      </c>
      <c r="T5168" s="5" cm="1">
        <f t="array" ref="T5168">[1]!PropsSI("H","P",(R5168+1)*100*1000,"T",S5168+273.15,"WATER")/1000</f>
        <v>2837.2292156476847</v>
      </c>
      <c r="U5168" s="5" cm="1">
        <f t="array" ref="U5168">[1]!PropsSI("S","P",(R5168+1)*100*1000,"T",S5168+273.15,"WATER")/1000</f>
        <v>7.0977151521776847</v>
      </c>
      <c r="V5168" s="5" cm="1">
        <f t="array" ref="V5168">[1]!PropsSI("H","P",(R5168+1)*100*1000,"S",N5168*1000,"WATER")/1000</f>
        <v>2752.9111306764526</v>
      </c>
      <c r="W5168" s="9"/>
      <c r="X5168" s="1">
        <f t="shared" si="723"/>
        <v>12.395876251886092</v>
      </c>
      <c r="Y5168" s="1">
        <f t="shared" si="724"/>
        <v>9.4598589593666876E-2</v>
      </c>
      <c r="Z5168" s="1">
        <f t="shared" si="725"/>
        <v>3.7478000472967548</v>
      </c>
      <c r="AA5168" s="1">
        <f t="shared" si="726"/>
        <v>1.8968396568102345E-2</v>
      </c>
      <c r="AB5168" s="1">
        <f t="shared" si="727"/>
        <v>2.2729754727726776</v>
      </c>
      <c r="AC5168" s="1">
        <f t="shared" si="728"/>
        <v>12.040004989154465</v>
      </c>
      <c r="AD5168" s="15">
        <f t="shared" si="729"/>
        <v>3.1330766185572331E-2</v>
      </c>
      <c r="AK5168" s="1">
        <f t="shared" si="730"/>
        <v>8.9123653841466108</v>
      </c>
    </row>
    <row r="5169" spans="1:37" x14ac:dyDescent="0.4">
      <c r="A5169" s="1">
        <v>5167</v>
      </c>
      <c r="B5169" s="4">
        <v>11.975</v>
      </c>
      <c r="C5169" s="8"/>
      <c r="D5169" s="4">
        <v>172.06428469923773</v>
      </c>
      <c r="E5169" s="4">
        <v>41.541271847027673</v>
      </c>
      <c r="F5169" s="5">
        <v>373.48300100193069</v>
      </c>
      <c r="G5169" s="5" cm="1">
        <f t="array" ref="G5169">[1]!PropsSI("H","P",(E5169+1)*100*1000,"T",F5169+273.15,"WATER")/1000</f>
        <v>3145.8643012855418</v>
      </c>
      <c r="H5169" s="5" cm="1">
        <f t="array" ref="H5169">[1]!PropsSI("S","P",(E5169+1)*100*1000,"T",F5169+273.15,"WATER")/1000</f>
        <v>6.6406736774133375</v>
      </c>
      <c r="I5169" s="9"/>
      <c r="J5169" s="4">
        <v>62.549487511676354</v>
      </c>
      <c r="K5169" s="6">
        <v>10.245517965246131</v>
      </c>
      <c r="L5169" s="5">
        <v>259.36503667706165</v>
      </c>
      <c r="M5169" s="5" cm="1">
        <f t="array" ref="M5169">[1]!PropsSI("H","P",(K5169+1)*100*1000,"T",L5169+273.15,"WATER")/1000</f>
        <v>2959.3961133114344</v>
      </c>
      <c r="N5169" s="5" cm="1">
        <f t="array" ref="N5169">[1]!PropsSI("S","P",(K5169+1)*100*1000,"T",L5169+273.15,"WATER")/1000</f>
        <v>6.9051393746588463</v>
      </c>
      <c r="O5169" s="5" cm="1">
        <f t="array" ref="O5169">[1]!PropsSI("H","P",(K5169+1)*100*1000,"S",H5169*1000,"WATER")/1000</f>
        <v>2826.4008755962759</v>
      </c>
      <c r="P5169" s="9"/>
      <c r="Q5169" s="4">
        <f t="shared" si="722"/>
        <v>109.51479718756138</v>
      </c>
      <c r="R5169" s="6">
        <v>3.2183056684490654</v>
      </c>
      <c r="S5169" s="5">
        <v>188.15745142693919</v>
      </c>
      <c r="T5169" s="5" cm="1">
        <f t="array" ref="T5169">[1]!PropsSI("H","P",(R5169+1)*100*1000,"T",S5169+273.15,"WATER")/1000</f>
        <v>2834.744409916249</v>
      </c>
      <c r="U5169" s="5" cm="1">
        <f t="array" ref="U5169">[1]!PropsSI("S","P",(R5169+1)*100*1000,"T",S5169+273.15,"WATER")/1000</f>
        <v>7.0922975923818994</v>
      </c>
      <c r="V5169" s="5" cm="1">
        <f t="array" ref="V5169">[1]!PropsSI("H","P",(R5169+1)*100*1000,"S",N5169*1000,"WATER")/1000</f>
        <v>2752.0238822827737</v>
      </c>
      <c r="W5169" s="9"/>
      <c r="X5169" s="1">
        <f t="shared" si="723"/>
        <v>12.704367055370998</v>
      </c>
      <c r="Y5169" s="1">
        <f t="shared" si="724"/>
        <v>9.4367203648523273E-2</v>
      </c>
      <c r="Z5169" s="1">
        <f t="shared" si="725"/>
        <v>3.7386330157386967</v>
      </c>
      <c r="AA5169" s="1">
        <f t="shared" si="726"/>
        <v>1.8953283222948713E-2</v>
      </c>
      <c r="AB5169" s="1">
        <f t="shared" si="727"/>
        <v>2.271164446589077</v>
      </c>
      <c r="AC5169" s="1">
        <f t="shared" si="728"/>
        <v>12.303092900722319</v>
      </c>
      <c r="AD5169" s="15">
        <f t="shared" si="729"/>
        <v>0.10764495150438591</v>
      </c>
      <c r="AK5169" s="1">
        <f t="shared" si="730"/>
        <v>8.9424107517152489</v>
      </c>
    </row>
    <row r="5170" spans="1:37" x14ac:dyDescent="0.4">
      <c r="A5170" s="1">
        <v>5168</v>
      </c>
      <c r="B5170" s="4">
        <v>12.097</v>
      </c>
      <c r="C5170" s="8"/>
      <c r="D5170" s="4">
        <v>173.23606148890065</v>
      </c>
      <c r="E5170" s="4">
        <v>41.049461095190232</v>
      </c>
      <c r="F5170" s="5">
        <v>373.33965066998479</v>
      </c>
      <c r="G5170" s="5" cm="1">
        <f t="array" ref="G5170">[1]!PropsSI("H","P",(E5170+1)*100*1000,"T",F5170+273.15,"WATER")/1000</f>
        <v>3146.5181256618707</v>
      </c>
      <c r="H5170" s="5" cm="1">
        <f t="array" ref="H5170">[1]!PropsSI("S","P",(E5170+1)*100*1000,"T",F5170+273.15,"WATER")/1000</f>
        <v>6.6466839181665094</v>
      </c>
      <c r="I5170" s="9"/>
      <c r="J5170" s="4">
        <v>63.049071485076809</v>
      </c>
      <c r="K5170" s="6">
        <v>10.246407448282802</v>
      </c>
      <c r="L5170" s="5">
        <v>259.94702953789181</v>
      </c>
      <c r="M5170" s="5" cm="1">
        <f t="array" ref="M5170">[1]!PropsSI("H","P",(K5170+1)*100*1000,"T",L5170+273.15,"WATER")/1000</f>
        <v>2960.6868476387467</v>
      </c>
      <c r="N5170" s="5" cm="1">
        <f t="array" ref="N5170">[1]!PropsSI("S","P",(K5170+1)*100*1000,"T",L5170+273.15,"WATER")/1000</f>
        <v>6.9075267710193762</v>
      </c>
      <c r="O5170" s="5" cm="1">
        <f t="array" ref="O5170">[1]!PropsSI("H","P",(K5170+1)*100*1000,"S",H5170*1000,"WATER")/1000</f>
        <v>2829.2779009879023</v>
      </c>
      <c r="P5170" s="9"/>
      <c r="Q5170" s="4">
        <f t="shared" si="722"/>
        <v>110.18699000382384</v>
      </c>
      <c r="R5170" s="6">
        <v>3.2190501405154164</v>
      </c>
      <c r="S5170" s="5">
        <v>188.68316111292808</v>
      </c>
      <c r="T5170" s="5" cm="1">
        <f t="array" ref="T5170">[1]!PropsSI("H","P",(R5170+1)*100*1000,"T",S5170+273.15,"WATER")/1000</f>
        <v>2835.8599807514502</v>
      </c>
      <c r="U5170" s="5" cm="1">
        <f t="array" ref="U5170">[1]!PropsSI("S","P",(R5170+1)*100*1000,"T",S5170+273.15,"WATER")/1000</f>
        <v>7.0946350891459096</v>
      </c>
      <c r="V5170" s="5" cm="1">
        <f t="array" ref="V5170">[1]!PropsSI("H","P",(R5170+1)*100*1000,"S",N5170*1000,"WATER")/1000</f>
        <v>2753.0690889326152</v>
      </c>
      <c r="W5170" s="9"/>
      <c r="X5170" s="1">
        <f t="shared" si="723"/>
        <v>12.76304873335947</v>
      </c>
      <c r="Y5170" s="1">
        <f t="shared" si="724"/>
        <v>9.3710486021115605E-2</v>
      </c>
      <c r="Z5170" s="1">
        <f t="shared" si="725"/>
        <v>3.7126152245049053</v>
      </c>
      <c r="AA5170" s="1">
        <f t="shared" si="726"/>
        <v>1.8975724412108187E-2</v>
      </c>
      <c r="AB5170" s="1">
        <f t="shared" si="727"/>
        <v>2.2738535654271508</v>
      </c>
      <c r="AC5170" s="1">
        <f t="shared" si="728"/>
        <v>12.338444684688971</v>
      </c>
      <c r="AD5170" s="15">
        <f t="shared" si="729"/>
        <v>5.8295535764556983E-2</v>
      </c>
      <c r="AK5170" s="1">
        <f t="shared" si="730"/>
        <v>8.9401679602682442</v>
      </c>
    </row>
    <row r="5171" spans="1:37" x14ac:dyDescent="0.4">
      <c r="A5171" s="1">
        <v>5169</v>
      </c>
      <c r="B5171" s="4">
        <v>12.074999999999999</v>
      </c>
      <c r="C5171" s="8"/>
      <c r="D5171" s="4">
        <v>172.61246644598765</v>
      </c>
      <c r="E5171" s="4">
        <v>41.384605143414163</v>
      </c>
      <c r="F5171" s="5">
        <v>373.60526311002354</v>
      </c>
      <c r="G5171" s="5" cm="1">
        <f t="array" ref="G5171">[1]!PropsSI("H","P",(E5171+1)*100*1000,"T",F5171+273.15,"WATER")/1000</f>
        <v>3146.4841546558923</v>
      </c>
      <c r="H5171" s="5" cm="1">
        <f t="array" ref="H5171">[1]!PropsSI("S","P",(E5171+1)*100*1000,"T",F5171+273.15,"WATER")/1000</f>
        <v>6.643217913660612</v>
      </c>
      <c r="I5171" s="9"/>
      <c r="J5171" s="4">
        <v>63.084549107073741</v>
      </c>
      <c r="K5171" s="6">
        <v>10.243608880882054</v>
      </c>
      <c r="L5171" s="5">
        <v>259.64635678347463</v>
      </c>
      <c r="M5171" s="5" cm="1">
        <f t="array" ref="M5171">[1]!PropsSI("H","P",(K5171+1)*100*1000,"T",L5171+273.15,"WATER")/1000</f>
        <v>2960.0283017292059</v>
      </c>
      <c r="N5171" s="5" cm="1">
        <f t="array" ref="N5171">[1]!PropsSI("S","P",(K5171+1)*100*1000,"T",L5171+273.15,"WATER")/1000</f>
        <v>6.9064016325986781</v>
      </c>
      <c r="O5171" s="5" cm="1">
        <f t="array" ref="O5171">[1]!PropsSI("H","P",(K5171+1)*100*1000,"S",H5171*1000,"WATER")/1000</f>
        <v>2827.5760717884914</v>
      </c>
      <c r="P5171" s="9"/>
      <c r="Q5171" s="4">
        <f t="shared" si="722"/>
        <v>109.52791733891391</v>
      </c>
      <c r="R5171" s="6">
        <v>3.2154327243219605</v>
      </c>
      <c r="S5171" s="5">
        <v>188.48957114951787</v>
      </c>
      <c r="T5171" s="5" cm="1">
        <f t="array" ref="T5171">[1]!PropsSI("H","P",(R5171+1)*100*1000,"T",S5171+273.15,"WATER")/1000</f>
        <v>2835.4680494950931</v>
      </c>
      <c r="U5171" s="5" cm="1">
        <f t="array" ref="U5171">[1]!PropsSI("S","P",(R5171+1)*100*1000,"T",S5171+273.15,"WATER")/1000</f>
        <v>7.0941722610214812</v>
      </c>
      <c r="V5171" s="5" cm="1">
        <f t="array" ref="V5171">[1]!PropsSI("H","P",(R5171+1)*100*1000,"S",N5171*1000,"WATER")/1000</f>
        <v>2752.430491480769</v>
      </c>
      <c r="W5171" s="9"/>
      <c r="X5171" s="1">
        <f t="shared" si="723"/>
        <v>12.729841574271624</v>
      </c>
      <c r="Y5171" s="1">
        <f t="shared" si="724"/>
        <v>9.4203159363789868E-2</v>
      </c>
      <c r="Z5171" s="1">
        <f t="shared" si="725"/>
        <v>3.7321339211885194</v>
      </c>
      <c r="AA5171" s="1">
        <f t="shared" si="726"/>
        <v>1.8973901126370395E-2</v>
      </c>
      <c r="AB5171" s="1">
        <f t="shared" si="727"/>
        <v>2.2736350818169528</v>
      </c>
      <c r="AC5171" s="1">
        <f t="shared" si="728"/>
        <v>12.333042555948555</v>
      </c>
      <c r="AD5171" s="15">
        <f t="shared" si="729"/>
        <v>6.6585960680463754E-2</v>
      </c>
      <c r="AK5171" s="1">
        <f t="shared" si="730"/>
        <v>9.0618846364765737</v>
      </c>
    </row>
    <row r="5172" spans="1:37" x14ac:dyDescent="0.4">
      <c r="A5172" s="1">
        <v>5170</v>
      </c>
      <c r="B5172" s="4">
        <v>12.379</v>
      </c>
      <c r="C5172" s="8"/>
      <c r="D5172" s="4">
        <v>174.14492940020997</v>
      </c>
      <c r="E5172" s="4">
        <v>41.094850013803416</v>
      </c>
      <c r="F5172" s="5">
        <v>375.60510098967188</v>
      </c>
      <c r="G5172" s="5" cm="1">
        <f t="array" ref="G5172">[1]!PropsSI("H","P",(E5172+1)*100*1000,"T",F5172+273.15,"WATER")/1000</f>
        <v>3151.9631911461825</v>
      </c>
      <c r="H5172" s="5" cm="1">
        <f t="array" ref="H5172">[1]!PropsSI("S","P",(E5172+1)*100*1000,"T",F5172+273.15,"WATER")/1000</f>
        <v>6.6546274859742205</v>
      </c>
      <c r="I5172" s="9"/>
      <c r="J5172" s="4">
        <v>63.858501057680613</v>
      </c>
      <c r="K5172" s="6">
        <v>10.244321733262804</v>
      </c>
      <c r="L5172" s="5">
        <v>261.72044473654319</v>
      </c>
      <c r="M5172" s="5" cm="1">
        <f t="array" ref="M5172">[1]!PropsSI("H","P",(K5172+1)*100*1000,"T",L5172+273.15,"WATER")/1000</f>
        <v>2964.631956158893</v>
      </c>
      <c r="N5172" s="5" cm="1">
        <f t="array" ref="N5172">[1]!PropsSI("S","P",(K5172+1)*100*1000,"T",L5172+273.15,"WATER")/1000</f>
        <v>6.9149972503850696</v>
      </c>
      <c r="O5172" s="5" cm="1">
        <f t="array" ref="O5172">[1]!PropsSI("H","P",(K5172+1)*100*1000,"S",H5172*1000,"WATER")/1000</f>
        <v>2833.0311131138724</v>
      </c>
      <c r="P5172" s="9"/>
      <c r="Q5172" s="4">
        <f t="shared" si="722"/>
        <v>110.28642834252936</v>
      </c>
      <c r="R5172" s="6">
        <v>3.2162021188685501</v>
      </c>
      <c r="S5172" s="5">
        <v>190.44746709228627</v>
      </c>
      <c r="T5172" s="5" cm="1">
        <f t="array" ref="T5172">[1]!PropsSI("H","P",(R5172+1)*100*1000,"T",S5172+273.15,"WATER")/1000</f>
        <v>2839.6290775577445</v>
      </c>
      <c r="U5172" s="5" cm="1">
        <f t="array" ref="U5172">[1]!PropsSI("S","P",(R5172+1)*100*1000,"T",S5172+273.15,"WATER")/1000</f>
        <v>7.1030846498847957</v>
      </c>
      <c r="V5172" s="5" cm="1">
        <f t="array" ref="V5172">[1]!PropsSI("H","P",(R5172+1)*100*1000,"S",N5172*1000,"WATER")/1000</f>
        <v>2756.1148279431886</v>
      </c>
      <c r="W5172" s="9"/>
      <c r="X5172" s="1">
        <f t="shared" si="723"/>
        <v>12.891362695769757</v>
      </c>
      <c r="Y5172" s="1">
        <f t="shared" si="724"/>
        <v>9.4210247363327448E-2</v>
      </c>
      <c r="Z5172" s="1">
        <f t="shared" si="725"/>
        <v>3.7324147330390587</v>
      </c>
      <c r="AA5172" s="1">
        <f t="shared" si="726"/>
        <v>1.9057926636706621E-2</v>
      </c>
      <c r="AB5172" s="1">
        <f t="shared" si="727"/>
        <v>2.2837038255505493</v>
      </c>
      <c r="AC5172" s="1">
        <f t="shared" si="728"/>
        <v>12.491948977649693</v>
      </c>
      <c r="AD5172" s="15">
        <f t="shared" si="729"/>
        <v>1.2757471552111056E-2</v>
      </c>
      <c r="AK5172" s="1">
        <f t="shared" si="730"/>
        <v>9.6856947720303825</v>
      </c>
    </row>
    <row r="5173" spans="1:37" x14ac:dyDescent="0.4">
      <c r="A5173" s="1">
        <v>5171</v>
      </c>
      <c r="B5173" s="4">
        <v>13.227</v>
      </c>
      <c r="C5173" s="8"/>
      <c r="D5173" s="4">
        <v>182.38954040947243</v>
      </c>
      <c r="E5173" s="4">
        <v>40.823662200103882</v>
      </c>
      <c r="F5173" s="5">
        <v>376.07381127520131</v>
      </c>
      <c r="G5173" s="5" cm="1">
        <f t="array" ref="G5173">[1]!PropsSI("H","P",(E5173+1)*100*1000,"T",F5173+273.15,"WATER")/1000</f>
        <v>3153.6519862254477</v>
      </c>
      <c r="H5173" s="5" cm="1">
        <f t="array" ref="H5173">[1]!PropsSI("S","P",(E5173+1)*100*1000,"T",F5173+273.15,"WATER")/1000</f>
        <v>6.6600131471773398</v>
      </c>
      <c r="I5173" s="9"/>
      <c r="J5173" s="4">
        <v>71.71949093352751</v>
      </c>
      <c r="K5173" s="6">
        <v>10.244690350998436</v>
      </c>
      <c r="L5173" s="5">
        <v>260.74968886410932</v>
      </c>
      <c r="M5173" s="5" cm="1">
        <f t="array" ref="M5173">[1]!PropsSI("H","P",(K5173+1)*100*1000,"T",L5173+273.15,"WATER")/1000</f>
        <v>2962.4759949869804</v>
      </c>
      <c r="N5173" s="5" cm="1">
        <f t="array" ref="N5173">[1]!PropsSI("S","P",(K5173+1)*100*1000,"T",L5173+273.15,"WATER")/1000</f>
        <v>6.91094821155224</v>
      </c>
      <c r="O5173" s="5" cm="1">
        <f t="array" ref="O5173">[1]!PropsSI("H","P",(K5173+1)*100*1000,"S",H5173*1000,"WATER")/1000</f>
        <v>2835.6154320496489</v>
      </c>
      <c r="P5173" s="9"/>
      <c r="Q5173" s="4">
        <f t="shared" si="722"/>
        <v>110.67004947594492</v>
      </c>
      <c r="R5173" s="6">
        <v>3.2161799831693134</v>
      </c>
      <c r="S5173" s="5">
        <v>189.43129523815531</v>
      </c>
      <c r="T5173" s="5" cm="1">
        <f t="array" ref="T5173">[1]!PropsSI("H","P",(R5173+1)*100*1000,"T",S5173+273.15,"WATER")/1000</f>
        <v>2837.4684153046874</v>
      </c>
      <c r="U5173" s="5" cm="1">
        <f t="array" ref="U5173">[1]!PropsSI("S","P",(R5173+1)*100*1000,"T",S5173+273.15,"WATER")/1000</f>
        <v>7.098421254031976</v>
      </c>
      <c r="V5173" s="5" cm="1">
        <f t="array" ref="V5173">[1]!PropsSI("H","P",(R5173+1)*100*1000,"S",N5173*1000,"WATER")/1000</f>
        <v>2754.3927810981081</v>
      </c>
      <c r="W5173" s="9"/>
      <c r="X5173" s="1">
        <f t="shared" si="723"/>
        <v>13.528637835449132</v>
      </c>
      <c r="Y5173" s="1">
        <f t="shared" si="724"/>
        <v>9.3945716041918176E-2</v>
      </c>
      <c r="Z5173" s="1">
        <f t="shared" si="725"/>
        <v>3.7219345503730428</v>
      </c>
      <c r="AA5173" s="1">
        <f t="shared" si="726"/>
        <v>1.9018266938917141E-2</v>
      </c>
      <c r="AB5173" s="1">
        <f t="shared" si="727"/>
        <v>2.2789514196205376</v>
      </c>
      <c r="AC5173" s="1">
        <f t="shared" si="728"/>
        <v>13.238582545407365</v>
      </c>
      <c r="AD5173" s="15">
        <f t="shared" si="729"/>
        <v>1.3415535811365733E-4</v>
      </c>
      <c r="AK5173" s="1">
        <f t="shared" si="730"/>
        <v>9.4247957679843193</v>
      </c>
    </row>
    <row r="5174" spans="1:37" x14ac:dyDescent="0.4">
      <c r="A5174" s="1">
        <v>5172</v>
      </c>
      <c r="B5174" s="4">
        <v>12.939</v>
      </c>
      <c r="C5174" s="8"/>
      <c r="D5174" s="4">
        <v>178.30027061988142</v>
      </c>
      <c r="E5174" s="4">
        <v>41.305171100480237</v>
      </c>
      <c r="F5174" s="5">
        <v>376.1171875</v>
      </c>
      <c r="G5174" s="5" cm="1">
        <f t="array" ref="G5174">[1]!PropsSI("H","P",(E5174+1)*100*1000,"T",F5174+273.15,"WATER")/1000</f>
        <v>3152.7900852479593</v>
      </c>
      <c r="H5174" s="5" cm="1">
        <f t="array" ref="H5174">[1]!PropsSI("S","P",(E5174+1)*100*1000,"T",F5174+273.15,"WATER")/1000</f>
        <v>6.6537560798934674</v>
      </c>
      <c r="I5174" s="9"/>
      <c r="J5174" s="4">
        <v>69.755978195329462</v>
      </c>
      <c r="K5174" s="6">
        <v>10.247709972699125</v>
      </c>
      <c r="L5174" s="5">
        <v>260.76397958932</v>
      </c>
      <c r="M5174" s="5" cm="1">
        <f t="array" ref="M5174">[1]!PropsSI("H","P",(K5174+1)*100*1000,"T",L5174+273.15,"WATER")/1000</f>
        <v>2962.497245832828</v>
      </c>
      <c r="N5174" s="5" cm="1">
        <f t="array" ref="N5174">[1]!PropsSI("S","P",(K5174+1)*100*1000,"T",L5174+273.15,"WATER")/1000</f>
        <v>6.9108687300745189</v>
      </c>
      <c r="O5174" s="5" cm="1">
        <f t="array" ref="O5174">[1]!PropsSI("H","P",(K5174+1)*100*1000,"S",H5174*1000,"WATER")/1000</f>
        <v>2832.6769680374055</v>
      </c>
      <c r="P5174" s="9"/>
      <c r="Q5174" s="4">
        <f t="shared" si="722"/>
        <v>108.54429242455195</v>
      </c>
      <c r="R5174" s="6">
        <v>3.2168674086743114</v>
      </c>
      <c r="S5174" s="5">
        <v>190.00966763940238</v>
      </c>
      <c r="T5174" s="5" cm="1">
        <f t="array" ref="T5174">[1]!PropsSI("H","P",(R5174+1)*100*1000,"T",S5174+273.15,"WATER")/1000</f>
        <v>2838.6947376126996</v>
      </c>
      <c r="U5174" s="5" cm="1">
        <f t="array" ref="U5174">[1]!PropsSI("S","P",(R5174+1)*100*1000,"T",S5174+273.15,"WATER")/1000</f>
        <v>7.1009972558031773</v>
      </c>
      <c r="V5174" s="5" cm="1">
        <f t="array" ref="V5174">[1]!PropsSI("H","P",(R5174+1)*100*1000,"S",N5174*1000,"WATER")/1000</f>
        <v>2754.3897994291406</v>
      </c>
      <c r="W5174" s="9"/>
      <c r="X5174" s="1">
        <f t="shared" si="723"/>
        <v>13.157589005522823</v>
      </c>
      <c r="Y5174" s="1">
        <f t="shared" si="724"/>
        <v>9.4559117862069983E-2</v>
      </c>
      <c r="Z5174" s="1">
        <f t="shared" si="725"/>
        <v>3.7462362591030711</v>
      </c>
      <c r="AA5174" s="1">
        <f t="shared" si="726"/>
        <v>1.9020481786768014E-2</v>
      </c>
      <c r="AB5174" s="1">
        <f t="shared" si="727"/>
        <v>2.2792168239641724</v>
      </c>
      <c r="AC5174" s="1">
        <f t="shared" si="728"/>
        <v>12.899027958435909</v>
      </c>
      <c r="AD5174" s="15">
        <f t="shared" si="729"/>
        <v>1.5977641068014503E-3</v>
      </c>
      <c r="AK5174" s="1">
        <f t="shared" si="730"/>
        <v>9.3735235625219673</v>
      </c>
    </row>
    <row r="5175" spans="1:37" x14ac:dyDescent="0.4">
      <c r="A5175" s="1">
        <v>5173</v>
      </c>
      <c r="B5175" s="4">
        <v>12.737</v>
      </c>
      <c r="C5175" s="8"/>
      <c r="D5175" s="4">
        <v>177.2786800167689</v>
      </c>
      <c r="E5175" s="4">
        <v>41.531348886466041</v>
      </c>
      <c r="F5175" s="5">
        <v>376.1171875</v>
      </c>
      <c r="G5175" s="5" cm="1">
        <f t="array" ref="G5175">[1]!PropsSI("H","P",(E5175+1)*100*1000,"T",F5175+273.15,"WATER")/1000</f>
        <v>3152.3349009932349</v>
      </c>
      <c r="H5175" s="5" cm="1">
        <f t="array" ref="H5175">[1]!PropsSI("S","P",(E5175+1)*100*1000,"T",F5175+273.15,"WATER")/1000</f>
        <v>6.6507602753664337</v>
      </c>
      <c r="I5175" s="9"/>
      <c r="J5175" s="4">
        <v>66.788209816082869</v>
      </c>
      <c r="K5175" s="6">
        <v>10.245417409501947</v>
      </c>
      <c r="L5175" s="5">
        <v>260.53049622600554</v>
      </c>
      <c r="M5175" s="5" cm="1">
        <f t="array" ref="M5175">[1]!PropsSI("H","P",(K5175+1)*100*1000,"T",L5175+273.15,"WATER")/1000</f>
        <v>2961.9866604609433</v>
      </c>
      <c r="N5175" s="5" cm="1">
        <f t="array" ref="N5175">[1]!PropsSI("S","P",(K5175+1)*100*1000,"T",L5175+273.15,"WATER")/1000</f>
        <v>6.91000277141345</v>
      </c>
      <c r="O5175" s="5" cm="1">
        <f t="array" ref="O5175">[1]!PropsSI("H","P",(K5175+1)*100*1000,"S",H5175*1000,"WATER")/1000</f>
        <v>2831.2039151354797</v>
      </c>
      <c r="P5175" s="9"/>
      <c r="Q5175" s="4">
        <f t="shared" si="722"/>
        <v>110.49047020068603</v>
      </c>
      <c r="R5175" s="6">
        <v>3.2150703735172401</v>
      </c>
      <c r="S5175" s="5">
        <v>189.2528113076641</v>
      </c>
      <c r="T5175" s="5" cm="1">
        <f t="array" ref="T5175">[1]!PropsSI("H","P",(R5175+1)*100*1000,"T",S5175+273.15,"WATER")/1000</f>
        <v>2837.0948420612854</v>
      </c>
      <c r="U5175" s="5" cm="1">
        <f t="array" ref="U5175">[1]!PropsSI("S","P",(R5175+1)*100*1000,"T",S5175+273.15,"WATER")/1000</f>
        <v>7.0977319824419771</v>
      </c>
      <c r="V5175" s="5" cm="1">
        <f t="array" ref="V5175">[1]!PropsSI("H","P",(R5175+1)*100*1000,"S",N5175*1000,"WATER")/1000</f>
        <v>2753.941701765862</v>
      </c>
      <c r="W5175" s="9"/>
      <c r="X5175" s="1">
        <f t="shared" si="723"/>
        <v>13.206677934521105</v>
      </c>
      <c r="Y5175" s="1">
        <f t="shared" si="724"/>
        <v>9.4859788956767763E-2</v>
      </c>
      <c r="Z5175" s="1">
        <f t="shared" si="725"/>
        <v>3.7581482246806699</v>
      </c>
      <c r="AA5175" s="1">
        <f t="shared" si="726"/>
        <v>1.9014770420524432E-2</v>
      </c>
      <c r="AB5175" s="1">
        <f t="shared" si="727"/>
        <v>2.278532433201828</v>
      </c>
      <c r="AC5175" s="1">
        <f t="shared" si="728"/>
        <v>12.880888439564403</v>
      </c>
      <c r="AD5175" s="15">
        <f t="shared" si="729"/>
        <v>2.0703883040278887E-2</v>
      </c>
      <c r="AK5175" s="1">
        <f t="shared" si="730"/>
        <v>9.1901672987366023</v>
      </c>
    </row>
    <row r="5176" spans="1:37" x14ac:dyDescent="0.4">
      <c r="A5176" s="1">
        <v>5174</v>
      </c>
      <c r="B5176" s="4">
        <v>12.557</v>
      </c>
      <c r="C5176" s="8"/>
      <c r="D5176" s="4">
        <v>175.05009218175351</v>
      </c>
      <c r="E5176" s="4">
        <v>41.478554530411394</v>
      </c>
      <c r="F5176" s="5">
        <v>376.1171875</v>
      </c>
      <c r="G5176" s="5" cm="1">
        <f t="array" ref="G5176">[1]!PropsSI("H","P",(E5176+1)*100*1000,"T",F5176+273.15,"WATER")/1000</f>
        <v>3152.4411887553856</v>
      </c>
      <c r="H5176" s="5" cm="1">
        <f t="array" ref="H5176">[1]!PropsSI("S","P",(E5176+1)*100*1000,"T",F5176+273.15,"WATER")/1000</f>
        <v>6.6514584362586495</v>
      </c>
      <c r="I5176" s="9"/>
      <c r="J5176" s="4">
        <v>65.514595707752946</v>
      </c>
      <c r="K5176" s="6">
        <v>10.244760696976272</v>
      </c>
      <c r="L5176" s="5">
        <v>261.18418718782334</v>
      </c>
      <c r="M5176" s="5" cm="1">
        <f t="array" ref="M5176">[1]!PropsSI("H","P",(K5176+1)*100*1000,"T",L5176+273.15,"WATER")/1000</f>
        <v>2963.4404183867518</v>
      </c>
      <c r="N5176" s="5" cm="1">
        <f t="array" ref="N5176">[1]!PropsSI("S","P",(K5176+1)*100*1000,"T",L5176+273.15,"WATER")/1000</f>
        <v>6.9127510731910391</v>
      </c>
      <c r="O5176" s="5" cm="1">
        <f t="array" ref="O5176">[1]!PropsSI("H","P",(K5176+1)*100*1000,"S",H5176*1000,"WATER")/1000</f>
        <v>2831.5251405001809</v>
      </c>
      <c r="P5176" s="9"/>
      <c r="Q5176" s="4">
        <f t="shared" si="722"/>
        <v>109.53549647400057</v>
      </c>
      <c r="R5176" s="6">
        <v>3.2140414184373585</v>
      </c>
      <c r="S5176" s="5">
        <v>190.1204404014934</v>
      </c>
      <c r="T5176" s="5" cm="1">
        <f t="array" ref="T5176">[1]!PropsSI("H","P",(R5176+1)*100*1000,"T",S5176+273.15,"WATER")/1000</f>
        <v>2838.9459026176096</v>
      </c>
      <c r="U5176" s="5" cm="1">
        <f t="array" ref="U5176">[1]!PropsSI("S","P",(R5176+1)*100*1000,"T",S5176+273.15,"WATER")/1000</f>
        <v>7.1018412613233233</v>
      </c>
      <c r="V5176" s="5" cm="1">
        <f t="array" ref="V5176">[1]!PropsSI("H","P",(R5176+1)*100*1000,"S",N5176*1000,"WATER")/1000</f>
        <v>2755.0628671990289</v>
      </c>
      <c r="W5176" s="9"/>
      <c r="X5176" s="1">
        <f t="shared" si="723"/>
        <v>12.978103019031959</v>
      </c>
      <c r="Y5176" s="1">
        <f t="shared" si="724"/>
        <v>9.4796297931252591E-2</v>
      </c>
      <c r="Z5176" s="1">
        <f t="shared" si="725"/>
        <v>3.7556328418462033</v>
      </c>
      <c r="AA5176" s="1">
        <f t="shared" si="726"/>
        <v>1.9045169319407348E-2</v>
      </c>
      <c r="AB5176" s="1">
        <f t="shared" si="727"/>
        <v>2.2821751212546686</v>
      </c>
      <c r="AC5176" s="1">
        <f t="shared" si="728"/>
        <v>12.642414805086551</v>
      </c>
      <c r="AD5176" s="15">
        <f t="shared" si="729"/>
        <v>7.2956889279733985E-3</v>
      </c>
      <c r="AK5176" s="1">
        <f t="shared" si="730"/>
        <v>9.2328754104383854</v>
      </c>
    </row>
    <row r="5177" spans="1:37" x14ac:dyDescent="0.4">
      <c r="A5177" s="1">
        <v>5175</v>
      </c>
      <c r="B5177" s="4">
        <v>12.523999999999999</v>
      </c>
      <c r="C5177" s="8"/>
      <c r="D5177" s="4">
        <v>175.62319477715144</v>
      </c>
      <c r="E5177" s="4">
        <v>41.463788068524039</v>
      </c>
      <c r="F5177" s="5">
        <v>376.10780265048015</v>
      </c>
      <c r="G5177" s="5" cm="1">
        <f t="array" ref="G5177">[1]!PropsSI("H","P",(E5177+1)*100*1000,"T",F5177+273.15,"WATER")/1000</f>
        <v>3152.4479747804744</v>
      </c>
      <c r="H5177" s="5" cm="1">
        <f t="array" ref="H5177">[1]!PropsSI("S","P",(E5177+1)*100*1000,"T",F5177+273.15,"WATER")/1000</f>
        <v>6.651618502298815</v>
      </c>
      <c r="I5177" s="9"/>
      <c r="J5177" s="4">
        <v>63.80444966194348</v>
      </c>
      <c r="K5177" s="6">
        <v>10.246324385385666</v>
      </c>
      <c r="L5177" s="5">
        <v>261.07314733903399</v>
      </c>
      <c r="M5177" s="5" cm="1">
        <f t="array" ref="M5177">[1]!PropsSI("H","P",(K5177+1)*100*1000,"T",L5177+273.15,"WATER")/1000</f>
        <v>2963.1885121009896</v>
      </c>
      <c r="N5177" s="5" cm="1">
        <f t="array" ref="N5177">[1]!PropsSI("S","P",(K5177+1)*100*1000,"T",L5177+273.15,"WATER")/1000</f>
        <v>6.9122178034589874</v>
      </c>
      <c r="O5177" s="5" cm="1">
        <f t="array" ref="O5177">[1]!PropsSI("H","P",(K5177+1)*100*1000,"S",H5177*1000,"WATER")/1000</f>
        <v>2831.6303205124718</v>
      </c>
      <c r="P5177" s="9"/>
      <c r="Q5177" s="4">
        <f t="shared" si="722"/>
        <v>111.81874511520796</v>
      </c>
      <c r="R5177" s="6">
        <v>3.2055282985794564</v>
      </c>
      <c r="S5177" s="5">
        <v>189.30596291576796</v>
      </c>
      <c r="T5177" s="5" cm="1">
        <f t="array" ref="T5177">[1]!PropsSI("H","P",(R5177+1)*100*1000,"T",S5177+273.15,"WATER")/1000</f>
        <v>2837.2611722832548</v>
      </c>
      <c r="U5177" s="5" cm="1">
        <f t="array" ref="U5177">[1]!PropsSI("S","P",(R5177+1)*100*1000,"T",S5177+273.15,"WATER")/1000</f>
        <v>7.0991117443459215</v>
      </c>
      <c r="V5177" s="5" cm="1">
        <f t="array" ref="V5177">[1]!PropsSI("H","P",(R5177+1)*100*1000,"S",N5177*1000,"WATER")/1000</f>
        <v>2754.4544610156845</v>
      </c>
      <c r="W5177" s="9"/>
      <c r="X5177" s="1">
        <f t="shared" si="723"/>
        <v>13.144274608803791</v>
      </c>
      <c r="Y5177" s="1">
        <f t="shared" si="724"/>
        <v>9.4767233053456135E-2</v>
      </c>
      <c r="Z5177" s="1">
        <f t="shared" si="725"/>
        <v>3.7544813516300368</v>
      </c>
      <c r="AA5177" s="1">
        <f t="shared" si="726"/>
        <v>1.9077753351152301E-2</v>
      </c>
      <c r="AB5177" s="1">
        <f t="shared" si="727"/>
        <v>2.2860796529157619</v>
      </c>
      <c r="AC5177" s="1">
        <f t="shared" si="728"/>
        <v>12.736013663836337</v>
      </c>
      <c r="AD5177" s="15">
        <f t="shared" si="729"/>
        <v>4.4949793653307604E-2</v>
      </c>
      <c r="AK5177" s="1">
        <f t="shared" si="730"/>
        <v>9.2930858429330065</v>
      </c>
    </row>
    <row r="5178" spans="1:37" x14ac:dyDescent="0.4">
      <c r="A5178" s="1">
        <v>5176</v>
      </c>
      <c r="B5178" s="4">
        <v>12.709</v>
      </c>
      <c r="C5178" s="8"/>
      <c r="D5178" s="4">
        <v>176.94376921903586</v>
      </c>
      <c r="E5178" s="4">
        <v>41.133304180172566</v>
      </c>
      <c r="F5178" s="5">
        <v>376.00916455937369</v>
      </c>
      <c r="G5178" s="5" cm="1">
        <f t="array" ref="G5178">[1]!PropsSI("H","P",(E5178+1)*100*1000,"T",F5178+273.15,"WATER")/1000</f>
        <v>3152.8720541818616</v>
      </c>
      <c r="H5178" s="5" cm="1">
        <f t="array" ref="H5178">[1]!PropsSI("S","P",(E5178+1)*100*1000,"T",F5178+273.15,"WATER")/1000</f>
        <v>6.6556348605993962</v>
      </c>
      <c r="I5178" s="9"/>
      <c r="J5178" s="4">
        <v>65.663524437339404</v>
      </c>
      <c r="K5178" s="6">
        <v>10.248527197459387</v>
      </c>
      <c r="L5178" s="5">
        <v>261.35209400284509</v>
      </c>
      <c r="M5178" s="5" cm="1">
        <f t="array" ref="M5178">[1]!PropsSI("H","P",(K5178+1)*100*1000,"T",L5178+273.15,"WATER")/1000</f>
        <v>2963.8000728274615</v>
      </c>
      <c r="N5178" s="5" cm="1">
        <f t="array" ref="N5178">[1]!PropsSI("S","P",(K5178+1)*100*1000,"T",L5178+273.15,"WATER")/1000</f>
        <v>6.9132752511986064</v>
      </c>
      <c r="O5178" s="5" cm="1">
        <f t="array" ref="O5178">[1]!PropsSI("H","P",(K5178+1)*100*1000,"S",H5178*1000,"WATER")/1000</f>
        <v>2833.5902921329161</v>
      </c>
      <c r="P5178" s="9"/>
      <c r="Q5178" s="4">
        <f t="shared" si="722"/>
        <v>111.28024478169645</v>
      </c>
      <c r="R5178" s="6">
        <v>3.2074146943424031</v>
      </c>
      <c r="S5178" s="5">
        <v>189.7419703186622</v>
      </c>
      <c r="T5178" s="5" cm="1">
        <f t="array" ref="T5178">[1]!PropsSI("H","P",(R5178+1)*100*1000,"T",S5178+273.15,"WATER")/1000</f>
        <v>2838.1779771823813</v>
      </c>
      <c r="U5178" s="5" cm="1">
        <f t="array" ref="U5178">[1]!PropsSI("S","P",(R5178+1)*100*1000,"T",S5178+273.15,"WATER")/1000</f>
        <v>7.1008914188445917</v>
      </c>
      <c r="V5178" s="5" cm="1">
        <f t="array" ref="V5178">[1]!PropsSI("H","P",(R5178+1)*100*1000,"S",N5178*1000,"WATER")/1000</f>
        <v>2754.9883265436911</v>
      </c>
      <c r="W5178" s="9"/>
      <c r="X5178" s="1">
        <f t="shared" si="723"/>
        <v>13.17621294109251</v>
      </c>
      <c r="Y5178" s="1">
        <f t="shared" si="724"/>
        <v>9.4313541512694526E-2</v>
      </c>
      <c r="Z5178" s="1">
        <f t="shared" si="725"/>
        <v>3.7365070331414829</v>
      </c>
      <c r="AA5178" s="1">
        <f t="shared" si="726"/>
        <v>1.9084854679456729E-2</v>
      </c>
      <c r="AB5178" s="1">
        <f t="shared" si="727"/>
        <v>2.2869306022831539</v>
      </c>
      <c r="AC5178" s="1">
        <f t="shared" si="728"/>
        <v>12.788523188580591</v>
      </c>
      <c r="AD5178" s="15">
        <f t="shared" si="729"/>
        <v>6.3239375220242632E-3</v>
      </c>
      <c r="AK5178" s="1">
        <f t="shared" si="730"/>
        <v>9.2542439840176911</v>
      </c>
    </row>
    <row r="5179" spans="1:37" x14ac:dyDescent="0.4">
      <c r="A5179" s="1">
        <v>5177</v>
      </c>
      <c r="B5179" s="4">
        <v>12.763</v>
      </c>
      <c r="C5179" s="8"/>
      <c r="D5179" s="4">
        <v>176.5290469405528</v>
      </c>
      <c r="E5179" s="4">
        <v>41.090968081897202</v>
      </c>
      <c r="F5179" s="5">
        <v>375.87665853775621</v>
      </c>
      <c r="G5179" s="5" cm="1">
        <f t="array" ref="G5179">[1]!PropsSI("H","P",(E5179+1)*100*1000,"T",F5179+273.15,"WATER")/1000</f>
        <v>3152.6338464295804</v>
      </c>
      <c r="H5179" s="5" cm="1">
        <f t="array" ref="H5179">[1]!PropsSI("S","P",(E5179+1)*100*1000,"T",F5179+273.15,"WATER")/1000</f>
        <v>6.6557007328225906</v>
      </c>
      <c r="I5179" s="9"/>
      <c r="J5179" s="4">
        <v>67.031787157794767</v>
      </c>
      <c r="K5179" s="6">
        <v>10.245221851490163</v>
      </c>
      <c r="L5179" s="5">
        <v>261.39638194196561</v>
      </c>
      <c r="M5179" s="5" cm="1">
        <f t="array" ref="M5179">[1]!PropsSI("H","P",(K5179+1)*100*1000,"T",L5179+273.15,"WATER")/1000</f>
        <v>2963.9097870192172</v>
      </c>
      <c r="N5179" s="5" cm="1">
        <f t="array" ref="N5179">[1]!PropsSI("S","P",(K5179+1)*100*1000,"T",L5179+273.15,"WATER")/1000</f>
        <v>6.9136110945735778</v>
      </c>
      <c r="O5179" s="5" cm="1">
        <f t="array" ref="O5179">[1]!PropsSI("H","P",(K5179+1)*100*1000,"S",H5179*1000,"WATER")/1000</f>
        <v>2833.5608950248261</v>
      </c>
      <c r="P5179" s="9"/>
      <c r="Q5179" s="4">
        <f t="shared" si="722"/>
        <v>109.49725978275804</v>
      </c>
      <c r="R5179" s="6">
        <v>3.20702264331636</v>
      </c>
      <c r="S5179" s="5">
        <v>190.27270158537812</v>
      </c>
      <c r="T5179" s="5" cm="1">
        <f t="array" ref="T5179">[1]!PropsSI("H","P",(R5179+1)*100*1000,"T",S5179+273.15,"WATER")/1000</f>
        <v>2839.308361492474</v>
      </c>
      <c r="U5179" s="5" cm="1">
        <f t="array" ref="U5179">[1]!PropsSI("S","P",(R5179+1)*100*1000,"T",S5179+273.15,"WATER")/1000</f>
        <v>7.1033739749072744</v>
      </c>
      <c r="V5179" s="5" cm="1">
        <f t="array" ref="V5179">[1]!PropsSI("H","P",(R5179+1)*100*1000,"S",N5179*1000,"WATER")/1000</f>
        <v>2755.1134336124392</v>
      </c>
      <c r="W5179" s="9"/>
      <c r="X5179" s="1">
        <f t="shared" si="723"/>
        <v>13.04410916740763</v>
      </c>
      <c r="Y5179" s="1">
        <f t="shared" si="724"/>
        <v>9.42518603467149E-2</v>
      </c>
      <c r="Z5179" s="1">
        <f t="shared" si="725"/>
        <v>3.7340633531905585</v>
      </c>
      <c r="AA5179" s="1">
        <f t="shared" si="726"/>
        <v>1.9083447773042543E-2</v>
      </c>
      <c r="AB5179" s="1">
        <f t="shared" si="727"/>
        <v>2.2867620132429338</v>
      </c>
      <c r="AC5179" s="1">
        <f t="shared" si="728"/>
        <v>12.706950951301705</v>
      </c>
      <c r="AD5179" s="15">
        <f t="shared" si="729"/>
        <v>3.1414958599838409E-3</v>
      </c>
      <c r="AK5179" s="1">
        <f t="shared" si="730"/>
        <v>8.889084567258152</v>
      </c>
    </row>
    <row r="5180" spans="1:37" x14ac:dyDescent="0.4">
      <c r="A5180" s="1">
        <v>5178</v>
      </c>
      <c r="B5180" s="4">
        <v>12.114000000000001</v>
      </c>
      <c r="C5180" s="8"/>
      <c r="D5180" s="4">
        <v>171.35683988153718</v>
      </c>
      <c r="E5180" s="4">
        <v>41.5111165880759</v>
      </c>
      <c r="F5180" s="5">
        <v>375.63034841075796</v>
      </c>
      <c r="G5180" s="5" cm="1">
        <f t="array" ref="G5180">[1]!PropsSI("H","P",(E5180+1)*100*1000,"T",F5180+273.15,"WATER")/1000</f>
        <v>3151.1851220108397</v>
      </c>
      <c r="H5180" s="5" cm="1">
        <f t="array" ref="H5180">[1]!PropsSI("S","P",(E5180+1)*100*1000,"T",F5180+273.15,"WATER")/1000</f>
        <v>6.649193434700873</v>
      </c>
      <c r="I5180" s="9"/>
      <c r="J5180" s="4">
        <v>63.812317617910878</v>
      </c>
      <c r="K5180" s="6">
        <v>10.25017694543909</v>
      </c>
      <c r="L5180" s="5">
        <v>261.64131631856435</v>
      </c>
      <c r="M5180" s="5" cm="1">
        <f t="array" ref="M5180">[1]!PropsSI("H","P",(K5180+1)*100*1000,"T",L5180+273.15,"WATER")/1000</f>
        <v>2964.4362039971079</v>
      </c>
      <c r="N5180" s="5" cm="1">
        <f t="array" ref="N5180">[1]!PropsSI("S","P",(K5180+1)*100*1000,"T",L5180+273.15,"WATER")/1000</f>
        <v>6.9143999014418895</v>
      </c>
      <c r="O5180" s="5" cm="1">
        <f t="array" ref="O5180">[1]!PropsSI("H","P",(K5180+1)*100*1000,"S",H5180*1000,"WATER")/1000</f>
        <v>2830.5436419937341</v>
      </c>
      <c r="P5180" s="9"/>
      <c r="Q5180" s="4">
        <f t="shared" si="722"/>
        <v>107.54452226362631</v>
      </c>
      <c r="R5180" s="6">
        <v>3.2889844350125212</v>
      </c>
      <c r="S5180" s="5">
        <v>192.11824871009389</v>
      </c>
      <c r="T5180" s="5" cm="1">
        <f t="array" ref="T5180">[1]!PropsSI("H","P",(R5180+1)*100*1000,"T",S5180+273.15,"WATER")/1000</f>
        <v>2842.7810905995775</v>
      </c>
      <c r="U5180" s="5" cm="1">
        <f t="array" ref="U5180">[1]!PropsSI("S","P",(R5180+1)*100*1000,"T",S5180+273.15,"WATER")/1000</f>
        <v>7.1021663247464657</v>
      </c>
      <c r="V5180" s="5" cm="1">
        <f t="array" ref="V5180">[1]!PropsSI("H","P",(R5180+1)*100*1000,"S",N5180*1000,"WATER")/1000</f>
        <v>2759.10356197692</v>
      </c>
      <c r="W5180" s="9"/>
      <c r="X5180" s="1">
        <f t="shared" si="723"/>
        <v>12.523345970387233</v>
      </c>
      <c r="Y5180" s="1">
        <f t="shared" si="724"/>
        <v>9.4715192443874135E-2</v>
      </c>
      <c r="Z5180" s="1">
        <f t="shared" si="725"/>
        <v>3.7524196105418182</v>
      </c>
      <c r="AA5180" s="1">
        <f t="shared" si="726"/>
        <v>1.876686512451594E-2</v>
      </c>
      <c r="AB5180" s="1">
        <f t="shared" si="727"/>
        <v>2.248826039444471</v>
      </c>
      <c r="AC5180" s="1">
        <f t="shared" si="728"/>
        <v>12.247123960169606</v>
      </c>
      <c r="AD5180" s="15">
        <f t="shared" si="729"/>
        <v>1.7721988771238706E-2</v>
      </c>
      <c r="AK5180" s="1">
        <f t="shared" si="730"/>
        <v>8.7897238798113442</v>
      </c>
    </row>
    <row r="5181" spans="1:37" x14ac:dyDescent="0.4">
      <c r="A5181" s="1">
        <v>5179</v>
      </c>
      <c r="B5181" s="4">
        <v>11.967000000000001</v>
      </c>
      <c r="C5181" s="8"/>
      <c r="D5181" s="4">
        <v>170.34832546036333</v>
      </c>
      <c r="E5181" s="4">
        <v>41.379061584619699</v>
      </c>
      <c r="F5181" s="5">
        <v>375.35740712194593</v>
      </c>
      <c r="G5181" s="5" cm="1">
        <f t="array" ref="G5181">[1]!PropsSI("H","P",(E5181+1)*100*1000,"T",F5181+273.15,"WATER")/1000</f>
        <v>3150.7843494767426</v>
      </c>
      <c r="H5181" s="5" cm="1">
        <f t="array" ref="H5181">[1]!PropsSI("S","P",(E5181+1)*100*1000,"T",F5181+273.15,"WATER")/1000</f>
        <v>6.6499140531469481</v>
      </c>
      <c r="I5181" s="9"/>
      <c r="J5181" s="4">
        <v>64.47890022567988</v>
      </c>
      <c r="K5181" s="6">
        <v>10.247876434326171</v>
      </c>
      <c r="L5181" s="5">
        <v>261.90522602638453</v>
      </c>
      <c r="M5181" s="5" cm="1">
        <f t="array" ref="M5181">[1]!PropsSI("H","P",(K5181+1)*100*1000,"T",L5181+273.15,"WATER")/1000</f>
        <v>2965.0296267237823</v>
      </c>
      <c r="N5181" s="5" cm="1">
        <f t="array" ref="N5181">[1]!PropsSI("S","P",(K5181+1)*100*1000,"T",L5181+273.15,"WATER")/1000</f>
        <v>6.9156001434993275</v>
      </c>
      <c r="O5181" s="5" cm="1">
        <f t="array" ref="O5181">[1]!PropsSI("H","P",(K5181+1)*100*1000,"S",H5181*1000,"WATER")/1000</f>
        <v>2830.8452282484632</v>
      </c>
      <c r="P5181" s="9"/>
      <c r="Q5181" s="4">
        <f t="shared" si="722"/>
        <v>105.86942523468345</v>
      </c>
      <c r="R5181" s="6">
        <v>3.3017702721489801</v>
      </c>
      <c r="S5181" s="5">
        <v>192.90346665134859</v>
      </c>
      <c r="T5181" s="5" cm="1">
        <f t="array" ref="T5181">[1]!PropsSI("H","P",(R5181+1)*100*1000,"T",S5181+273.15,"WATER")/1000</f>
        <v>2844.3802141352385</v>
      </c>
      <c r="U5181" s="5" cm="1">
        <f t="array" ref="U5181">[1]!PropsSI("S","P",(R5181+1)*100*1000,"T",S5181+273.15,"WATER")/1000</f>
        <v>7.1042603170767915</v>
      </c>
      <c r="V5181" s="5" cm="1">
        <f t="array" ref="V5181">[1]!PropsSI("H","P",(R5181+1)*100*1000,"S",N5181*1000,"WATER")/1000</f>
        <v>2760.1818805647786</v>
      </c>
      <c r="W5181" s="9"/>
      <c r="X5181" s="1">
        <f t="shared" si="723"/>
        <v>12.337802759158931</v>
      </c>
      <c r="Y5181" s="1">
        <f t="shared" si="724"/>
        <v>9.4507720697408995E-2</v>
      </c>
      <c r="Z5181" s="1">
        <f t="shared" si="725"/>
        <v>3.7442000099689694</v>
      </c>
      <c r="AA5181" s="1">
        <f t="shared" si="726"/>
        <v>1.8722545722908865E-2</v>
      </c>
      <c r="AB5181" s="1">
        <f t="shared" si="727"/>
        <v>2.2435152630454662</v>
      </c>
      <c r="AC5181" s="1">
        <f t="shared" si="728"/>
        <v>12.093661845479351</v>
      </c>
      <c r="AD5181" s="15">
        <f t="shared" si="729"/>
        <v>1.6043223100234962E-2</v>
      </c>
      <c r="AK5181" s="1">
        <f t="shared" si="730"/>
        <v>8.9963493460169541</v>
      </c>
    </row>
    <row r="5182" spans="1:37" x14ac:dyDescent="0.4">
      <c r="A5182" s="1">
        <v>5180</v>
      </c>
      <c r="B5182" s="4">
        <v>12.227</v>
      </c>
      <c r="C5182" s="8"/>
      <c r="D5182" s="4">
        <v>173.33941039566128</v>
      </c>
      <c r="E5182" s="4">
        <v>41.173783234089299</v>
      </c>
      <c r="F5182" s="5">
        <v>375.27066428259661</v>
      </c>
      <c r="G5182" s="5" cm="1">
        <f t="array" ref="G5182">[1]!PropsSI("H","P",(E5182+1)*100*1000,"T",F5182+273.15,"WATER")/1000</f>
        <v>3150.9871407854484</v>
      </c>
      <c r="H5182" s="5" cm="1">
        <f t="array" ref="H5182">[1]!PropsSI("S","P",(E5182+1)*100*1000,"T",F5182+273.15,"WATER")/1000</f>
        <v>6.6523162103455391</v>
      </c>
      <c r="I5182" s="9"/>
      <c r="J5182" s="4">
        <v>65.14705355036179</v>
      </c>
      <c r="K5182" s="6">
        <v>10.255004967583551</v>
      </c>
      <c r="L5182" s="5">
        <v>261.51824293815571</v>
      </c>
      <c r="M5182" s="5" cm="1">
        <f t="array" ref="M5182">[1]!PropsSI("H","P",(K5182+1)*100*1000,"T",L5182+273.15,"WATER")/1000</f>
        <v>2964.1464357678451</v>
      </c>
      <c r="N5182" s="5" cm="1">
        <f t="array" ref="N5182">[1]!PropsSI("S","P",(K5182+1)*100*1000,"T",L5182+273.15,"WATER")/1000</f>
        <v>6.9136673482675333</v>
      </c>
      <c r="O5182" s="5" cm="1">
        <f t="array" ref="O5182">[1]!PropsSI("H","P",(K5182+1)*100*1000,"S",H5182*1000,"WATER")/1000</f>
        <v>2832.1231455696961</v>
      </c>
      <c r="P5182" s="9"/>
      <c r="Q5182" s="4">
        <f t="shared" si="722"/>
        <v>108.19235684529949</v>
      </c>
      <c r="R5182" s="6">
        <v>3.3004578038244068</v>
      </c>
      <c r="S5182" s="5">
        <v>191.90857393533167</v>
      </c>
      <c r="T5182" s="5" cm="1">
        <f t="array" ref="T5182">[1]!PropsSI("H","P",(R5182+1)*100*1000,"T",S5182+273.15,"WATER")/1000</f>
        <v>2842.272809430418</v>
      </c>
      <c r="U5182" s="5" cm="1">
        <f t="array" ref="U5182">[1]!PropsSI("S","P",(R5182+1)*100*1000,"T",S5182+273.15,"WATER")/1000</f>
        <v>7.0998710441239288</v>
      </c>
      <c r="V5182" s="5" cm="1">
        <f t="array" ref="V5182">[1]!PropsSI("H","P",(R5182+1)*100*1000,"S",N5182*1000,"WATER")/1000</f>
        <v>2759.2979572445256</v>
      </c>
      <c r="W5182" s="9"/>
      <c r="X5182" s="1">
        <f t="shared" si="723"/>
        <v>12.659070143441845</v>
      </c>
      <c r="Y5182" s="1">
        <f t="shared" si="724"/>
        <v>9.4190136187842458E-2</v>
      </c>
      <c r="Z5182" s="1">
        <f t="shared" si="725"/>
        <v>3.7316179699503325</v>
      </c>
      <c r="AA5182" s="1">
        <f t="shared" si="726"/>
        <v>1.8722612660886342E-2</v>
      </c>
      <c r="AB5182" s="1">
        <f t="shared" si="727"/>
        <v>2.2435232841968826</v>
      </c>
      <c r="AC5182" s="1">
        <f t="shared" si="728"/>
        <v>12.377365007823373</v>
      </c>
      <c r="AD5182" s="15">
        <f t="shared" si="729"/>
        <v>2.2609635577723001E-2</v>
      </c>
      <c r="AK5182" s="1">
        <f t="shared" si="730"/>
        <v>8.8005699404394253</v>
      </c>
    </row>
    <row r="5183" spans="1:37" x14ac:dyDescent="0.4">
      <c r="A5183" s="1">
        <v>5181</v>
      </c>
      <c r="B5183" s="4">
        <v>12.028</v>
      </c>
      <c r="C5183" s="8"/>
      <c r="D5183" s="4">
        <v>170.35005011080696</v>
      </c>
      <c r="E5183" s="4">
        <v>41.505579398110186</v>
      </c>
      <c r="F5183" s="5">
        <v>375.30414376835176</v>
      </c>
      <c r="G5183" s="5" cm="1">
        <f t="array" ref="G5183">[1]!PropsSI("H","P",(E5183+1)*100*1000,"T",F5183+273.15,"WATER")/1000</f>
        <v>3150.3982496861513</v>
      </c>
      <c r="H5183" s="5" cm="1">
        <f t="array" ref="H5183">[1]!PropsSI("S","P",(E5183+1)*100*1000,"T",F5183+273.15,"WATER")/1000</f>
        <v>6.648036314031267</v>
      </c>
      <c r="I5183" s="9"/>
      <c r="J5183" s="4">
        <v>63.31640313042535</v>
      </c>
      <c r="K5183" s="6">
        <v>10.254396422586323</v>
      </c>
      <c r="L5183" s="5">
        <v>261.63885984272804</v>
      </c>
      <c r="M5183" s="5" cm="1">
        <f t="array" ref="M5183">[1]!PropsSI("H","P",(K5183+1)*100*1000,"T",L5183+273.15,"WATER")/1000</f>
        <v>2964.4161982281457</v>
      </c>
      <c r="N5183" s="5" cm="1">
        <f t="array" ref="N5183">[1]!PropsSI("S","P",(K5183+1)*100*1000,"T",L5183+273.15,"WATER")/1000</f>
        <v>6.9141958596281654</v>
      </c>
      <c r="O5183" s="5" cm="1">
        <f t="array" ref="O5183">[1]!PropsSI("H","P",(K5183+1)*100*1000,"S",H5183*1000,"WATER")/1000</f>
        <v>2830.0691404623435</v>
      </c>
      <c r="P5183" s="9"/>
      <c r="Q5183" s="4">
        <f t="shared" si="722"/>
        <v>107.0336469803816</v>
      </c>
      <c r="R5183" s="6">
        <v>3.3021224667308777</v>
      </c>
      <c r="S5183" s="5">
        <v>192.44052755791813</v>
      </c>
      <c r="T5183" s="5" cm="1">
        <f t="array" ref="T5183">[1]!PropsSI("H","P",(R5183+1)*100*1000,"T",S5183+273.15,"WATER")/1000</f>
        <v>2843.394628253443</v>
      </c>
      <c r="U5183" s="5" cm="1">
        <f t="array" ref="U5183">[1]!PropsSI("S","P",(R5183+1)*100*1000,"T",S5183+273.15,"WATER")/1000</f>
        <v>7.1021076598616704</v>
      </c>
      <c r="V5183" s="5" cm="1">
        <f t="array" ref="V5183">[1]!PropsSI("H","P",(R5183+1)*100*1000,"S",N5183*1000,"WATER")/1000</f>
        <v>2759.5972461044398</v>
      </c>
      <c r="W5183" s="9"/>
      <c r="X5183" s="1">
        <f t="shared" si="723"/>
        <v>12.39873105090717</v>
      </c>
      <c r="Y5183" s="1">
        <f t="shared" si="724"/>
        <v>9.4622920352941092E-2</v>
      </c>
      <c r="Z5183" s="1">
        <f t="shared" si="725"/>
        <v>3.7487639815493727</v>
      </c>
      <c r="AA5183" s="1">
        <f t="shared" si="726"/>
        <v>1.8719913952839444E-2</v>
      </c>
      <c r="AB5183" s="1">
        <f t="shared" si="727"/>
        <v>2.2431998990769673</v>
      </c>
      <c r="AC5183" s="1">
        <f t="shared" si="728"/>
        <v>12.130716004659405</v>
      </c>
      <c r="AD5183" s="15">
        <f t="shared" si="729"/>
        <v>1.0550577613190797E-2</v>
      </c>
      <c r="AK5183" s="1">
        <f t="shared" si="730"/>
        <v>9.0235041955876483</v>
      </c>
    </row>
    <row r="5184" spans="1:37" x14ac:dyDescent="0.4">
      <c r="A5184" s="1">
        <v>5182</v>
      </c>
      <c r="B5184" s="4">
        <v>12.459</v>
      </c>
      <c r="C5184" s="8"/>
      <c r="D5184" s="4">
        <v>173.71550790646307</v>
      </c>
      <c r="E5184" s="4">
        <v>41.11857046107157</v>
      </c>
      <c r="F5184" s="5">
        <v>375.3376232541068</v>
      </c>
      <c r="G5184" s="5" cm="1">
        <f t="array" ref="G5184">[1]!PropsSI("H","P",(E5184+1)*100*1000,"T",F5184+273.15,"WATER")/1000</f>
        <v>3151.2622159810676</v>
      </c>
      <c r="H5184" s="5" cm="1">
        <f t="array" ref="H5184">[1]!PropsSI("S","P",(E5184+1)*100*1000,"T",F5184+273.15,"WATER")/1000</f>
        <v>6.6533042648631984</v>
      </c>
      <c r="I5184" s="9"/>
      <c r="J5184" s="4">
        <v>65.263240278799941</v>
      </c>
      <c r="K5184" s="6">
        <v>10.249173205741814</v>
      </c>
      <c r="L5184" s="5">
        <v>261.56182442908823</v>
      </c>
      <c r="M5184" s="5" cm="1">
        <f t="array" ref="M5184">[1]!PropsSI("H","P",(K5184+1)*100*1000,"T",L5184+273.15,"WATER")/1000</f>
        <v>2964.263280217619</v>
      </c>
      <c r="N5184" s="5" cm="1">
        <f t="array" ref="N5184">[1]!PropsSI("S","P",(K5184+1)*100*1000,"T",L5184+273.15,"WATER")/1000</f>
        <v>6.9141161774877542</v>
      </c>
      <c r="O5184" s="5" cm="1">
        <f t="array" ref="O5184">[1]!PropsSI("H","P",(K5184+1)*100*1000,"S",H5184*1000,"WATER")/1000</f>
        <v>2832.4879759322948</v>
      </c>
      <c r="P5184" s="9"/>
      <c r="Q5184" s="4">
        <f t="shared" si="722"/>
        <v>108.45226762766313</v>
      </c>
      <c r="R5184" s="6">
        <v>3.2520952117169495</v>
      </c>
      <c r="S5184" s="5">
        <v>191.42078185586598</v>
      </c>
      <c r="T5184" s="5" cm="1">
        <f t="array" ref="T5184">[1]!PropsSI("H","P",(R5184+1)*100*1000,"T",S5184+273.15,"WATER")/1000</f>
        <v>2841.5002125860951</v>
      </c>
      <c r="U5184" s="5" cm="1">
        <f t="array" ref="U5184">[1]!PropsSI("S","P",(R5184+1)*100*1000,"T",S5184+273.15,"WATER")/1000</f>
        <v>7.1033001023348774</v>
      </c>
      <c r="V5184" s="5" cm="1">
        <f t="array" ref="V5184">[1]!PropsSI("H","P",(R5184+1)*100*1000,"S",N5184*1000,"WATER")/1000</f>
        <v>2757.3443650501385</v>
      </c>
      <c r="W5184" s="9"/>
      <c r="X5184" s="1">
        <f t="shared" si="723"/>
        <v>12.721818936022908</v>
      </c>
      <c r="Y5184" s="1">
        <f t="shared" si="724"/>
        <v>9.416362315555217E-2</v>
      </c>
      <c r="Z5184" s="1">
        <f t="shared" si="725"/>
        <v>3.7305675785639667</v>
      </c>
      <c r="AA5184" s="1">
        <f t="shared" si="726"/>
        <v>1.8911850228124957E-2</v>
      </c>
      <c r="AB5184" s="1">
        <f t="shared" si="727"/>
        <v>2.2661995471754763</v>
      </c>
      <c r="AC5184" s="1">
        <f t="shared" si="728"/>
        <v>12.41194753931498</v>
      </c>
      <c r="AD5184" s="15">
        <f t="shared" si="729"/>
        <v>2.2139340565153322E-3</v>
      </c>
      <c r="AK5184" s="1">
        <f t="shared" si="730"/>
        <v>9.104167718418358</v>
      </c>
    </row>
    <row r="5185" spans="1:37" x14ac:dyDescent="0.4">
      <c r="A5185" s="1">
        <v>5183</v>
      </c>
      <c r="B5185" s="4">
        <v>12.481999999999999</v>
      </c>
      <c r="C5185" s="8"/>
      <c r="D5185" s="4">
        <v>174.19857261795249</v>
      </c>
      <c r="E5185" s="4">
        <v>41.410286616795361</v>
      </c>
      <c r="F5185" s="5">
        <v>375.55866150663206</v>
      </c>
      <c r="G5185" s="5" cm="1">
        <f t="array" ref="G5185">[1]!PropsSI("H","P",(E5185+1)*100*1000,"T",F5185+273.15,"WATER")/1000</f>
        <v>3151.213380349855</v>
      </c>
      <c r="H5185" s="5" cm="1">
        <f t="array" ref="H5185">[1]!PropsSI("S","P",(E5185+1)*100*1000,"T",F5185+273.15,"WATER")/1000</f>
        <v>6.6502586269144164</v>
      </c>
      <c r="I5185" s="9"/>
      <c r="J5185" s="4">
        <v>64.458690711128952</v>
      </c>
      <c r="K5185" s="6">
        <v>10.244215631907684</v>
      </c>
      <c r="L5185" s="5">
        <v>261.01467495942529</v>
      </c>
      <c r="M5185" s="5" cm="1">
        <f t="array" ref="M5185">[1]!PropsSI("H","P",(K5185+1)*100*1000,"T",L5185+273.15,"WATER")/1000</f>
        <v>2963.066007534193</v>
      </c>
      <c r="N5185" s="5" cm="1">
        <f t="array" ref="N5185">[1]!PropsSI("S","P",(K5185+1)*100*1000,"T",L5185+273.15,"WATER")/1000</f>
        <v>6.9120717939842047</v>
      </c>
      <c r="O5185" s="5" cm="1">
        <f t="array" ref="O5185">[1]!PropsSI("H","P",(K5185+1)*100*1000,"S",H5185*1000,"WATER")/1000</f>
        <v>2830.9424043352465</v>
      </c>
      <c r="P5185" s="9"/>
      <c r="Q5185" s="4">
        <f t="shared" si="722"/>
        <v>109.73988190682354</v>
      </c>
      <c r="R5185" s="6">
        <v>3.2070639351924117</v>
      </c>
      <c r="S5185" s="5">
        <v>189.88311132591991</v>
      </c>
      <c r="T5185" s="5" cm="1">
        <f t="array" ref="T5185">[1]!PropsSI("H","P",(R5185+1)*100*1000,"T",S5185+273.15,"WATER")/1000</f>
        <v>2838.480018903279</v>
      </c>
      <c r="U5185" s="5" cm="1">
        <f t="array" ref="U5185">[1]!PropsSI("S","P",(R5185+1)*100*1000,"T",S5185+273.15,"WATER")/1000</f>
        <v>7.1015813595272554</v>
      </c>
      <c r="V5185" s="5" cm="1">
        <f t="array" ref="V5185">[1]!PropsSI("H","P",(R5185+1)*100*1000,"S",N5185*1000,"WATER")/1000</f>
        <v>2754.4613699656561</v>
      </c>
      <c r="W5185" s="9"/>
      <c r="X5185" s="1">
        <f t="shared" si="723"/>
        <v>12.901959851640958</v>
      </c>
      <c r="Y5185" s="1">
        <f t="shared" si="724"/>
        <v>9.460574822007671E-2</v>
      </c>
      <c r="Z5185" s="1">
        <f t="shared" si="725"/>
        <v>3.7480836572375864</v>
      </c>
      <c r="AA5185" s="1">
        <f t="shared" si="726"/>
        <v>1.90659249770989E-2</v>
      </c>
      <c r="AB5185" s="1">
        <f t="shared" si="727"/>
        <v>2.2846622635223235</v>
      </c>
      <c r="AC5185" s="1">
        <f t="shared" si="728"/>
        <v>12.539732736062044</v>
      </c>
      <c r="AD5185" s="15">
        <f t="shared" si="729"/>
        <v>3.3330688132097242E-3</v>
      </c>
      <c r="AK5185" s="1">
        <f t="shared" si="730"/>
        <v>9.0445882943592455</v>
      </c>
    </row>
    <row r="5186" spans="1:37" x14ac:dyDescent="0.4">
      <c r="A5186" s="1">
        <v>5184</v>
      </c>
      <c r="B5186" s="4">
        <v>12.315</v>
      </c>
      <c r="C5186" s="8"/>
      <c r="D5186" s="4">
        <v>172.43509467373343</v>
      </c>
      <c r="E5186" s="4">
        <v>41.963335023701525</v>
      </c>
      <c r="F5186" s="5">
        <v>376.38169902171683</v>
      </c>
      <c r="G5186" s="5" cm="1">
        <f t="array" ref="G5186">[1]!PropsSI("H","P",(E5186+1)*100*1000,"T",F5186+273.15,"WATER")/1000</f>
        <v>3152.1122779474576</v>
      </c>
      <c r="H5186" s="5" cm="1">
        <f t="array" ref="H5186">[1]!PropsSI("S","P",(E5186+1)*100*1000,"T",F5186+273.15,"WATER")/1000</f>
        <v>6.6460707255254068</v>
      </c>
      <c r="I5186" s="9"/>
      <c r="J5186" s="4">
        <v>63.583869493588637</v>
      </c>
      <c r="K5186" s="6">
        <v>10.245709886338977</v>
      </c>
      <c r="L5186" s="5">
        <v>261.11547439456353</v>
      </c>
      <c r="M5186" s="5" cm="1">
        <f t="array" ref="M5186">[1]!PropsSI("H","P",(K5186+1)*100*1000,"T",L5186+273.15,"WATER")/1000</f>
        <v>2963.2846038518715</v>
      </c>
      <c r="N5186" s="5" cm="1">
        <f t="array" ref="N5186">[1]!PropsSI("S","P",(K5186+1)*100*1000,"T",L5186+273.15,"WATER")/1000</f>
        <v>6.9124219457352956</v>
      </c>
      <c r="O5186" s="5" cm="1">
        <f t="array" ref="O5186">[1]!PropsSI("H","P",(K5186+1)*100*1000,"S",H5186*1000,"WATER")/1000</f>
        <v>2828.9729276699859</v>
      </c>
      <c r="P5186" s="9"/>
      <c r="Q5186" s="4">
        <f t="shared" si="722"/>
        <v>108.85122518014479</v>
      </c>
      <c r="R5186" s="6">
        <v>3.2051289431254069</v>
      </c>
      <c r="S5186" s="5">
        <v>189.99834549083698</v>
      </c>
      <c r="T5186" s="5" cm="1">
        <f t="array" ref="T5186">[1]!PropsSI("H","P",(R5186+1)*100*1000,"T",S5186+273.15,"WATER")/1000</f>
        <v>2838.7357184221505</v>
      </c>
      <c r="U5186" s="5" cm="1">
        <f t="array" ref="U5186">[1]!PropsSI("S","P",(R5186+1)*100*1000,"T",S5186+273.15,"WATER")/1000</f>
        <v>7.1023406194460579</v>
      </c>
      <c r="V5186" s="5" cm="1">
        <f t="array" ref="V5186">[1]!PropsSI("H","P",(R5186+1)*100*1000,"S",N5186*1000,"WATER")/1000</f>
        <v>2754.5232290691565</v>
      </c>
      <c r="W5186" s="9"/>
      <c r="X5186" s="1">
        <f t="shared" si="723"/>
        <v>12.810504620427748</v>
      </c>
      <c r="Y5186" s="1">
        <f t="shared" si="724"/>
        <v>9.5453045395394287E-2</v>
      </c>
      <c r="Z5186" s="1">
        <f t="shared" si="725"/>
        <v>3.7816518151495537</v>
      </c>
      <c r="AA5186" s="1">
        <f t="shared" si="726"/>
        <v>1.9080250732581669E-2</v>
      </c>
      <c r="AB5186" s="1">
        <f t="shared" si="727"/>
        <v>2.2863789131465744</v>
      </c>
      <c r="AC5186" s="1">
        <f t="shared" si="728"/>
        <v>12.46833286034073</v>
      </c>
      <c r="AD5186" s="15">
        <f t="shared" si="729"/>
        <v>2.3510966060270089E-2</v>
      </c>
      <c r="AK5186" s="1">
        <f t="shared" si="730"/>
        <v>9.2773073341881176</v>
      </c>
    </row>
    <row r="5187" spans="1:37" x14ac:dyDescent="0.4">
      <c r="A5187" s="1">
        <v>5185</v>
      </c>
      <c r="B5187" s="4">
        <v>12.657999999999999</v>
      </c>
      <c r="C5187" s="8"/>
      <c r="D5187" s="4">
        <v>175.57715322479987</v>
      </c>
      <c r="E5187" s="4">
        <v>41.788188834438529</v>
      </c>
      <c r="F5187" s="5">
        <v>376.55041513429177</v>
      </c>
      <c r="G5187" s="5" cm="1">
        <f t="array" ref="G5187">[1]!PropsSI("H","P",(E5187+1)*100*1000,"T",F5187+273.15,"WATER")/1000</f>
        <v>3152.8777413845364</v>
      </c>
      <c r="H5187" s="5" cm="1">
        <f t="array" ref="H5187">[1]!PropsSI("S","P",(E5187+1)*100*1000,"T",F5187+273.15,"WATER")/1000</f>
        <v>6.6490058908198799</v>
      </c>
      <c r="I5187" s="9"/>
      <c r="J5187" s="4">
        <v>65.891904783706707</v>
      </c>
      <c r="K5187" s="6">
        <v>10.246575118898114</v>
      </c>
      <c r="L5187" s="5">
        <v>260.83442880277369</v>
      </c>
      <c r="M5187" s="5" cm="1">
        <f t="array" ref="M5187">[1]!PropsSI("H","P",(K5187+1)*100*1000,"T",L5187+273.15,"WATER")/1000</f>
        <v>2962.6576256709859</v>
      </c>
      <c r="N5187" s="5" cm="1">
        <f t="array" ref="N5187">[1]!PropsSI("S","P",(K5187+1)*100*1000,"T",L5187+273.15,"WATER")/1000</f>
        <v>6.911213922188538</v>
      </c>
      <c r="O5187" s="5" cm="1">
        <f t="array" ref="O5187">[1]!PropsSI("H","P",(K5187+1)*100*1000,"S",H5187*1000,"WATER")/1000</f>
        <v>2830.3880481529209</v>
      </c>
      <c r="P5187" s="9"/>
      <c r="Q5187" s="4">
        <f t="shared" ref="Q5187:Q5250" si="731">D5187-J5187</f>
        <v>109.68524844109317</v>
      </c>
      <c r="R5187" s="6">
        <v>3.2094183438753534</v>
      </c>
      <c r="S5187" s="5">
        <v>189.66927395845488</v>
      </c>
      <c r="T5187" s="5" cm="1">
        <f t="array" ref="T5187">[1]!PropsSI("H","P",(R5187+1)*100*1000,"T",S5187+273.15,"WATER")/1000</f>
        <v>2838.0122533858971</v>
      </c>
      <c r="U5187" s="5" cm="1">
        <f t="array" ref="U5187">[1]!PropsSI("S","P",(R5187+1)*100*1000,"T",S5187+273.15,"WATER")/1000</f>
        <v>7.1003190562652705</v>
      </c>
      <c r="V5187" s="5" cm="1">
        <f t="array" ref="V5187">[1]!PropsSI("H","P",(R5187+1)*100*1000,"S",N5187*1000,"WATER")/1000</f>
        <v>2754.2026936996567</v>
      </c>
      <c r="W5187" s="9"/>
      <c r="X5187" s="1">
        <f t="shared" si="723"/>
        <v>13.075018063666594</v>
      </c>
      <c r="Y5187" s="1">
        <f t="shared" si="724"/>
        <v>9.5261141365642732E-2</v>
      </c>
      <c r="Z5187" s="1">
        <f t="shared" si="725"/>
        <v>3.7740489752460351</v>
      </c>
      <c r="AA5187" s="1">
        <f t="shared" si="726"/>
        <v>1.9052241910245595E-2</v>
      </c>
      <c r="AB5187" s="1">
        <f t="shared" si="727"/>
        <v>2.2830226270228331</v>
      </c>
      <c r="AC5187" s="1">
        <f t="shared" si="728"/>
        <v>12.758358298941003</v>
      </c>
      <c r="AD5187" s="15">
        <f t="shared" si="729"/>
        <v>1.0071788166331815E-2</v>
      </c>
      <c r="AK5187" s="1">
        <f t="shared" si="730"/>
        <v>9.0420246056709903</v>
      </c>
    </row>
    <row r="5188" spans="1:37" x14ac:dyDescent="0.4">
      <c r="A5188" s="1">
        <v>5186</v>
      </c>
      <c r="B5188" s="4">
        <v>12.343999999999999</v>
      </c>
      <c r="C5188" s="8"/>
      <c r="D5188" s="4">
        <v>173.50684278511918</v>
      </c>
      <c r="E5188" s="4">
        <v>41.211580641361458</v>
      </c>
      <c r="F5188" s="5">
        <v>376.60042890293715</v>
      </c>
      <c r="G5188" s="5" cm="1">
        <f t="array" ref="G5188">[1]!PropsSI("H","P",(E5188+1)*100*1000,"T",F5188+273.15,"WATER")/1000</f>
        <v>3154.1576847740153</v>
      </c>
      <c r="H5188" s="5" cm="1">
        <f t="array" ref="H5188">[1]!PropsSI("S","P",(E5188+1)*100*1000,"T",F5188+273.15,"WATER")/1000</f>
        <v>6.6568151882978635</v>
      </c>
      <c r="I5188" s="9"/>
      <c r="J5188" s="4">
        <v>63.022445549780862</v>
      </c>
      <c r="K5188" s="6">
        <v>10.24799217627131</v>
      </c>
      <c r="L5188" s="5">
        <v>262.59084474987253</v>
      </c>
      <c r="M5188" s="5" cm="1">
        <f t="array" ref="M5188">[1]!PropsSI("H","P",(K5188+1)*100*1000,"T",L5188+273.15,"WATER")/1000</f>
        <v>2966.5495878372913</v>
      </c>
      <c r="N5188" s="5" cm="1">
        <f t="array" ref="N5188">[1]!PropsSI("S","P",(K5188+1)*100*1000,"T",L5188+273.15,"WATER")/1000</f>
        <v>6.9184345072515141</v>
      </c>
      <c r="O5188" s="5" cm="1">
        <f t="array" ref="O5188">[1]!PropsSI("H","P",(K5188+1)*100*1000,"S",H5188*1000,"WATER")/1000</f>
        <v>2834.1451167487735</v>
      </c>
      <c r="P5188" s="9"/>
      <c r="Q5188" s="4">
        <f t="shared" si="731"/>
        <v>110.48439723533832</v>
      </c>
      <c r="R5188" s="6">
        <v>3.2164236069398373</v>
      </c>
      <c r="S5188" s="5">
        <v>191.18816340301998</v>
      </c>
      <c r="T5188" s="5" cm="1">
        <f t="array" ref="T5188">[1]!PropsSI("H","P",(R5188+1)*100*1000,"T",S5188+273.15,"WATER")/1000</f>
        <v>2841.2014385981606</v>
      </c>
      <c r="U5188" s="5" cm="1">
        <f t="array" ref="U5188">[1]!PropsSI("S","P",(R5188+1)*100*1000,"T",S5188+273.15,"WATER")/1000</f>
        <v>7.1064499433513229</v>
      </c>
      <c r="V5188" s="5" cm="1">
        <f t="array" ref="V5188">[1]!PropsSI("H","P",(R5188+1)*100*1000,"S",N5188*1000,"WATER")/1000</f>
        <v>2757.5881935638167</v>
      </c>
      <c r="W5188" s="9"/>
      <c r="X5188" s="1">
        <f t="shared" ref="X5188:X5251" si="732">(D5188/3.6*(G5188-M5188)+Q5188/3.6*(M5188-T5188))/1000</f>
        <v>12.888973137129486</v>
      </c>
      <c r="Y5188" s="1">
        <f t="shared" ref="Y5188:Y5251" si="733">(1+$AG$5)/$AG$3*((G5188-O5188)-$AG$4/$AG$6)</f>
        <v>9.4529416354216425E-2</v>
      </c>
      <c r="Z5188" s="1">
        <f t="shared" ref="Z5188:Z5251" si="734">$AG$5/$AG$3*($AG$6*(G5188-O5188)-$AG$4)</f>
        <v>3.7450595469235712</v>
      </c>
      <c r="AA5188" s="1">
        <f t="shared" ref="AA5188:AA5251" si="735">(1+$AH$5)/$AH$3*((M5188-V5188)-$AH$4/$AH$6)</f>
        <v>1.9098532480993725E-2</v>
      </c>
      <c r="AB5188" s="1">
        <f t="shared" ref="AB5188:AB5251" si="736">$AH$5/$AH$3*($AH$6*(M5188-V5188)-$AH$4)</f>
        <v>2.28856960784187</v>
      </c>
      <c r="AC5188" s="1">
        <f t="shared" ref="AC5188:AC5251" si="737">Y5188*D5188-Z5188+AA5188*Q5188-AB5188</f>
        <v>12.477961276416783</v>
      </c>
      <c r="AD5188" s="15">
        <f t="shared" ref="AD5188:AD5251" si="738">IFERROR((B5188-AC5188)^2,0)</f>
        <v>1.7945623579213983E-2</v>
      </c>
      <c r="AK5188" s="1">
        <f t="shared" si="730"/>
        <v>7.8186080617525153</v>
      </c>
    </row>
    <row r="5189" spans="1:37" x14ac:dyDescent="0.4">
      <c r="A5189" s="1">
        <v>5187</v>
      </c>
      <c r="B5189" s="4">
        <v>10.515000000000001</v>
      </c>
      <c r="C5189" s="8"/>
      <c r="D5189" s="4">
        <v>156.14477071266765</v>
      </c>
      <c r="E5189" s="4">
        <v>42.840475774696415</v>
      </c>
      <c r="F5189" s="5">
        <v>375.66999646466519</v>
      </c>
      <c r="G5189" s="5" cm="1">
        <f t="array" ref="G5189">[1]!PropsSI("H","P",(E5189+1)*100*1000,"T",F5189+273.15,"WATER")/1000</f>
        <v>3148.591174258308</v>
      </c>
      <c r="H5189" s="5" cm="1">
        <f t="array" ref="H5189">[1]!PropsSI("S","P",(E5189+1)*100*1000,"T",F5189+273.15,"WATER")/1000</f>
        <v>6.631965047194786</v>
      </c>
      <c r="I5189" s="9"/>
      <c r="J5189" s="4">
        <v>51.985497917214502</v>
      </c>
      <c r="K5189" s="6">
        <v>10.242771346675802</v>
      </c>
      <c r="L5189" s="5">
        <v>263.38585063886728</v>
      </c>
      <c r="M5189" s="5" cm="1">
        <f t="array" ref="M5189">[1]!PropsSI("H","P",(K5189+1)*100*1000,"T",L5189+273.15,"WATER")/1000</f>
        <v>2968.3290438402219</v>
      </c>
      <c r="N5189" s="5" cm="1">
        <f t="array" ref="N5189">[1]!PropsSI("S","P",(K5189+1)*100*1000,"T",L5189+273.15,"WATER")/1000</f>
        <v>6.9219599261470837</v>
      </c>
      <c r="O5189" s="5" cm="1">
        <f t="array" ref="O5189">[1]!PropsSI("H","P",(K5189+1)*100*1000,"S",H5189*1000,"WATER")/1000</f>
        <v>2822.2180068922398</v>
      </c>
      <c r="P5189" s="9"/>
      <c r="Q5189" s="4">
        <f t="shared" si="731"/>
        <v>104.15927279545315</v>
      </c>
      <c r="R5189" s="6">
        <v>3.2107565244644407</v>
      </c>
      <c r="S5189" s="5">
        <v>193.17125729178679</v>
      </c>
      <c r="T5189" s="5" cm="1">
        <f t="array" ref="T5189">[1]!PropsSI("H","P",(R5189+1)*100*1000,"T",S5189+273.15,"WATER")/1000</f>
        <v>2845.4391479350261</v>
      </c>
      <c r="U5189" s="5" cm="1">
        <f t="array" ref="U5189">[1]!PropsSI("S","P",(R5189+1)*100*1000,"T",S5189+273.15,"WATER")/1000</f>
        <v>7.1161626213883586</v>
      </c>
      <c r="V5189" s="5" cm="1">
        <f t="array" ref="V5189">[1]!PropsSI("H","P",(R5189+1)*100*1000,"S",N5189*1000,"WATER")/1000</f>
        <v>2758.8361664403451</v>
      </c>
      <c r="W5189" s="9"/>
      <c r="X5189" s="1">
        <f t="shared" si="732"/>
        <v>11.374197559361994</v>
      </c>
      <c r="Y5189" s="1">
        <f t="shared" si="733"/>
        <v>9.6408291759209605E-2</v>
      </c>
      <c r="Z5189" s="1">
        <f t="shared" si="734"/>
        <v>3.8194966961659067</v>
      </c>
      <c r="AA5189" s="1">
        <f t="shared" si="735"/>
        <v>1.9147109950945478E-2</v>
      </c>
      <c r="AB5189" s="1">
        <f t="shared" si="736"/>
        <v>2.2943906268896979</v>
      </c>
      <c r="AC5189" s="1">
        <f t="shared" si="737"/>
        <v>10.934112337111213</v>
      </c>
      <c r="AD5189" s="15">
        <f t="shared" si="738"/>
        <v>0.17565515111882221</v>
      </c>
      <c r="AK5189" s="1">
        <f t="shared" si="730"/>
        <v>5.5033393886528694</v>
      </c>
    </row>
    <row r="5190" spans="1:37" x14ac:dyDescent="0.4">
      <c r="A5190" s="1">
        <v>5188</v>
      </c>
      <c r="B5190" s="4">
        <v>6.9950000000000001</v>
      </c>
      <c r="C5190" s="8"/>
      <c r="D5190" s="4">
        <v>126.54784394316884</v>
      </c>
      <c r="E5190" s="4">
        <v>44.300758451486303</v>
      </c>
      <c r="F5190" s="5">
        <v>374.20891516359137</v>
      </c>
      <c r="G5190" s="5" cm="1">
        <f t="array" ref="G5190">[1]!PropsSI("H","P",(E5190+1)*100*1000,"T",F5190+273.15,"WATER")/1000</f>
        <v>3141.9918248288818</v>
      </c>
      <c r="H5190" s="5" cm="1">
        <f t="array" ref="H5190">[1]!PropsSI("S","P",(E5190+1)*100*1000,"T",F5190+273.15,"WATER")/1000</f>
        <v>6.6077449834588515</v>
      </c>
      <c r="I5190" s="9"/>
      <c r="J5190" s="4">
        <v>34.12497262566567</v>
      </c>
      <c r="K5190" s="6">
        <v>10.254767987003325</v>
      </c>
      <c r="L5190" s="5">
        <v>271.15264661054323</v>
      </c>
      <c r="M5190" s="5" cm="1">
        <f t="array" ref="M5190">[1]!PropsSI("H","P",(K5190+1)*100*1000,"T",L5190+273.15,"WATER")/1000</f>
        <v>2985.4342638162448</v>
      </c>
      <c r="N5190" s="5" cm="1">
        <f t="array" ref="N5190">[1]!PropsSI("S","P",(K5190+1)*100*1000,"T",L5190+273.15,"WATER")/1000</f>
        <v>6.953137772111063</v>
      </c>
      <c r="O5190" s="5" cm="1">
        <f t="array" ref="O5190">[1]!PropsSI("H","P",(K5190+1)*100*1000,"S",H5190*1000,"WATER")/1000</f>
        <v>2811.0145918855987</v>
      </c>
      <c r="P5190" s="9"/>
      <c r="Q5190" s="4">
        <f t="shared" si="731"/>
        <v>92.422871317503166</v>
      </c>
      <c r="R5190" s="6">
        <v>3.2879821044074165</v>
      </c>
      <c r="S5190" s="5">
        <v>204.30437309541458</v>
      </c>
      <c r="T5190" s="5" cm="1">
        <f t="array" ref="T5190">[1]!PropsSI("H","P",(R5190+1)*100*1000,"T",S5190+273.15,"WATER")/1000</f>
        <v>2868.5405971996288</v>
      </c>
      <c r="U5190" s="5" cm="1">
        <f t="array" ref="U5190">[1]!PropsSI("S","P",(R5190+1)*100*1000,"T",S5190+273.15,"WATER")/1000</f>
        <v>7.1569251760268848</v>
      </c>
      <c r="V5190" s="5" cm="1">
        <f t="array" ref="V5190">[1]!PropsSI("H","P",(R5190+1)*100*1000,"S",N5190*1000,"WATER")/1000</f>
        <v>2775.7420499767818</v>
      </c>
      <c r="W5190" s="9"/>
      <c r="X5190" s="1">
        <f t="shared" si="732"/>
        <v>8.5043528074135963</v>
      </c>
      <c r="Y5190" s="1">
        <f t="shared" si="733"/>
        <v>9.7768299694386496E-2</v>
      </c>
      <c r="Z5190" s="1">
        <f t="shared" si="734"/>
        <v>3.8733773916992478</v>
      </c>
      <c r="AA5190" s="1">
        <f t="shared" si="735"/>
        <v>1.9165329268593125E-2</v>
      </c>
      <c r="AB5190" s="1">
        <f t="shared" si="736"/>
        <v>2.2965738405311398</v>
      </c>
      <c r="AC5190" s="1">
        <f t="shared" si="737"/>
        <v>7.973731060832554</v>
      </c>
      <c r="AD5190" s="15">
        <f t="shared" si="738"/>
        <v>0.95791448943841628</v>
      </c>
      <c r="AK5190" s="1">
        <f t="shared" si="730"/>
        <v>3.9500771328416437</v>
      </c>
    </row>
    <row r="5191" spans="1:37" x14ac:dyDescent="0.4">
      <c r="A5191" s="1">
        <v>5189</v>
      </c>
      <c r="B5191" s="4">
        <v>5.4580000000000002</v>
      </c>
      <c r="C5191" s="8"/>
      <c r="D5191" s="4">
        <v>108.17492620530416</v>
      </c>
      <c r="E5191" s="4">
        <v>42.001651550872481</v>
      </c>
      <c r="F5191" s="5">
        <v>369.96314745059476</v>
      </c>
      <c r="G5191" s="5" cm="1">
        <f t="array" ref="G5191">[1]!PropsSI("H","P",(E5191+1)*100*1000,"T",F5191+273.15,"WATER")/1000</f>
        <v>3136.2507537799429</v>
      </c>
      <c r="H5191" s="5" cm="1">
        <f t="array" ref="H5191">[1]!PropsSI("S","P",(E5191+1)*100*1000,"T",F5191+273.15,"WATER")/1000</f>
        <v>6.6211464671594413</v>
      </c>
      <c r="I5191" s="9"/>
      <c r="J5191" s="4">
        <v>24.958289094758822</v>
      </c>
      <c r="K5191" s="6">
        <v>9.8132602953233974</v>
      </c>
      <c r="L5191" s="5">
        <v>279.36785024710434</v>
      </c>
      <c r="M5191" s="5" cm="1">
        <f t="array" ref="M5191">[1]!PropsSI("H","P",(K5191+1)*100*1000,"T",L5191+273.15,"WATER")/1000</f>
        <v>3004.7944341218977</v>
      </c>
      <c r="N5191" s="5" cm="1">
        <f t="array" ref="N5191">[1]!PropsSI("S","P",(K5191+1)*100*1000,"T",L5191+273.15,"WATER")/1000</f>
        <v>7.0063056231346659</v>
      </c>
      <c r="O5191" s="5" cm="1">
        <f t="array" ref="O5191">[1]!PropsSI("H","P",(K5191+1)*100*1000,"S",H5191*1000,"WATER")/1000</f>
        <v>2809.2144209801008</v>
      </c>
      <c r="P5191" s="9"/>
      <c r="Q5191" s="4">
        <f t="shared" si="731"/>
        <v>83.216637110545335</v>
      </c>
      <c r="R5191" s="6">
        <v>3.2691644058158054</v>
      </c>
      <c r="S5191" s="5">
        <v>218.66833698595826</v>
      </c>
      <c r="T5191" s="5" cm="1">
        <f t="array" ref="T5191">[1]!PropsSI("H","P",(R5191+1)*100*1000,"T",S5191+273.15,"WATER")/1000</f>
        <v>2898.6798709311615</v>
      </c>
      <c r="U5191" s="5" cm="1">
        <f t="array" ref="U5191">[1]!PropsSI("S","P",(R5191+1)*100*1000,"T",S5191+273.15,"WATER")/1000</f>
        <v>7.2211087886109988</v>
      </c>
      <c r="V5191" s="5" cm="1">
        <f t="array" ref="V5191">[1]!PropsSI("H","P",(R5191+1)*100*1000,"S",N5191*1000,"WATER")/1000</f>
        <v>2798.2410608932273</v>
      </c>
      <c r="W5191" s="9"/>
      <c r="X5191" s="1">
        <f t="shared" si="732"/>
        <v>6.4029929931715106</v>
      </c>
      <c r="Y5191" s="1">
        <f t="shared" si="733"/>
        <v>9.6604186069823031E-2</v>
      </c>
      <c r="Z5191" s="1">
        <f t="shared" si="734"/>
        <v>3.8272576227266057</v>
      </c>
      <c r="AA5191" s="1">
        <f t="shared" si="735"/>
        <v>1.887843975530552E-2</v>
      </c>
      <c r="AB5191" s="1">
        <f t="shared" si="736"/>
        <v>2.262195983406674</v>
      </c>
      <c r="AC5191" s="1">
        <f t="shared" si="737"/>
        <v>5.9316973634238508</v>
      </c>
      <c r="AD5191" s="15">
        <f t="shared" si="738"/>
        <v>0.22438919211470759</v>
      </c>
      <c r="AK5191" s="1">
        <f t="shared" si="730"/>
        <v>-1.3728959735539619</v>
      </c>
    </row>
    <row r="5192" spans="1:37" x14ac:dyDescent="0.4">
      <c r="A5192" s="1">
        <v>5190</v>
      </c>
      <c r="B5192" s="4">
        <v>0.16600000000000001</v>
      </c>
      <c r="C5192" s="8"/>
      <c r="D5192" s="4">
        <v>4.0001664559743997</v>
      </c>
      <c r="E5192" s="4">
        <v>3.3144706660893886</v>
      </c>
      <c r="F5192" s="5">
        <v>326.56476465573951</v>
      </c>
      <c r="G5192" s="5" cm="1">
        <f t="array" ref="G5192">[1]!PropsSI("H","P",(E5192+1)*100*1000,"T",F5192+273.15,"WATER")/1000</f>
        <v>3120.9997100361297</v>
      </c>
      <c r="H5192" s="5" cm="1">
        <f t="array" ref="H5192">[1]!PropsSI("S","P",(E5192+1)*100*1000,"T",F5192+273.15,"WATER")/1000</f>
        <v>7.6250420593372814</v>
      </c>
      <c r="I5192" s="9"/>
      <c r="J5192" s="4">
        <v>0</v>
      </c>
      <c r="K5192" s="6">
        <v>1.9475050134059479</v>
      </c>
      <c r="L5192" s="5">
        <v>883.07841767421166</v>
      </c>
      <c r="M5192" s="5" cm="1">
        <f t="array" ref="M5192">[1]!PropsSI("H","P",(K5192+1)*100*1000,"T",L5192+273.15,"WATER")/1000</f>
        <v>4356.5546698585049</v>
      </c>
      <c r="N5192" s="5" cm="1">
        <f t="array" ref="N5192">[1]!PropsSI("S","P",(K5192+1)*100*1000,"T",L5192+273.15,"WATER")/1000</f>
        <v>9.2455993018600502</v>
      </c>
      <c r="O5192" s="5" cm="1">
        <f t="array" ref="O5192">[1]!PropsSI("H","P",(K5192+1)*100*1000,"S",H5192*1000,"WATER")/1000</f>
        <v>3020.9077070108192</v>
      </c>
      <c r="P5192" s="9"/>
      <c r="Q5192" s="4">
        <f t="shared" si="731"/>
        <v>4.0001664559743997</v>
      </c>
      <c r="R5192" s="6">
        <v>1.8724562858511951</v>
      </c>
      <c r="S5192" s="5">
        <v>899.84377081293917</v>
      </c>
      <c r="T5192" s="5" cm="1">
        <f t="array" ref="T5192">[1]!PropsSI("H","P",(R5192+1)*100*1000,"T",S5192+273.15,"WATER")/1000</f>
        <v>4396.9536500389358</v>
      </c>
      <c r="U5192" s="5" cm="1">
        <f t="array" ref="U5192">[1]!PropsSI("S","P",(R5192+1)*100*1000,"T",S5192+273.15,"WATER")/1000</f>
        <v>9.2921877875512333</v>
      </c>
      <c r="V5192" s="5" cm="1">
        <f t="array" ref="V5192">[1]!PropsSI("H","P",(R5192+1)*100*1000,"S",N5192*1000,"WATER")/1000</f>
        <v>4342.8307779374782</v>
      </c>
      <c r="W5192" s="9"/>
      <c r="X5192" s="1">
        <f t="shared" si="732"/>
        <v>-1.417785597268777</v>
      </c>
      <c r="Y5192" s="1">
        <f t="shared" si="733"/>
        <v>2.9566459486556038E-2</v>
      </c>
      <c r="Z5192" s="1">
        <f t="shared" si="734"/>
        <v>1.1713618431107211</v>
      </c>
      <c r="AA5192" s="1">
        <f t="shared" si="735"/>
        <v>1.2538570193627279E-3</v>
      </c>
      <c r="AB5192" s="1">
        <f t="shared" si="736"/>
        <v>0.15024919165639614</v>
      </c>
      <c r="AC5192" s="1">
        <f t="shared" si="737"/>
        <v>-1.1983246385176269</v>
      </c>
      <c r="AD5192" s="15">
        <f t="shared" si="738"/>
        <v>1.8613817192662532</v>
      </c>
      <c r="AK5192" s="1">
        <f t="shared" si="730"/>
        <v>-7.615824147577771E-2</v>
      </c>
    </row>
    <row r="5193" spans="1:37" x14ac:dyDescent="0.4">
      <c r="A5193" s="1">
        <v>5191</v>
      </c>
      <c r="B5193" s="4">
        <v>0</v>
      </c>
      <c r="C5193" s="8"/>
      <c r="D5193" s="4">
        <v>5.0001843024181634</v>
      </c>
      <c r="E5193" s="4">
        <v>0</v>
      </c>
      <c r="F5193" s="5">
        <v>290.48030324664728</v>
      </c>
      <c r="G5193" s="5" cm="1">
        <f t="array" ref="G5193">[1]!PropsSI("H","P",(E5193+1)*100*1000,"T",F5193+273.15,"WATER")/1000</f>
        <v>3055.3986213007411</v>
      </c>
      <c r="H5193" s="5" cm="1">
        <f t="array" ref="H5193">[1]!PropsSI("S","P",(E5193+1)*100*1000,"T",F5193+273.15,"WATER")/1000</f>
        <v>8.183490637364951</v>
      </c>
      <c r="I5193" s="9"/>
      <c r="J5193" s="4">
        <v>0</v>
      </c>
      <c r="K5193" s="6">
        <v>-2.1614491509592298E-2</v>
      </c>
      <c r="L5193" s="5">
        <v>317.67387323925027</v>
      </c>
      <c r="M5193" s="5" cm="1">
        <f t="array" ref="M5193">[1]!PropsSI("H","P",(K5193+1)*100*1000,"T",L5193+273.15,"WATER")/1000</f>
        <v>3110.2305340324792</v>
      </c>
      <c r="N5193" s="5" cm="1">
        <f t="array" ref="N5193">[1]!PropsSI("S","P",(K5193+1)*100*1000,"T",L5193+273.15,"WATER")/1000</f>
        <v>8.2885591552536386</v>
      </c>
      <c r="O5193" s="5" cm="1">
        <f t="array" ref="O5193">[1]!PropsSI("H","P",(K5193+1)*100*1000,"S",H5193*1000,"WATER")/1000</f>
        <v>3049.7433452542609</v>
      </c>
      <c r="P5193" s="9"/>
      <c r="Q5193" s="4">
        <f t="shared" si="731"/>
        <v>5.0001843024181634</v>
      </c>
      <c r="R5193" s="6">
        <v>-1.2752757918687515E-2</v>
      </c>
      <c r="S5193" s="5">
        <v>312.53956868705495</v>
      </c>
      <c r="T5193" s="5" cm="1">
        <f t="array" ref="T5193">[1]!PropsSI("H","P",(R5193+1)*100*1000,"T",S5193+273.15,"WATER")/1000</f>
        <v>3099.8382552727244</v>
      </c>
      <c r="U5193" s="5" cm="1">
        <f t="array" ref="U5193">[1]!PropsSI("S","P",(R5193+1)*100*1000,"T",S5193+273.15,"WATER")/1000</f>
        <v>8.2667403166757172</v>
      </c>
      <c r="V5193" s="5" cm="1">
        <f t="array" ref="V5193">[1]!PropsSI("H","P",(R5193+1)*100*1000,"S",N5193*1000,"WATER")/1000</f>
        <v>3112.6865873755414</v>
      </c>
      <c r="W5193" s="9"/>
      <c r="X5193" s="1">
        <f t="shared" si="732"/>
        <v>-6.1723988942199964E-2</v>
      </c>
      <c r="Y5193" s="1">
        <f t="shared" si="733"/>
        <v>1.6705279648691204E-3</v>
      </c>
      <c r="Z5193" s="1">
        <f t="shared" si="734"/>
        <v>6.6182855501750376E-2</v>
      </c>
      <c r="AA5193" s="1">
        <f t="shared" si="735"/>
        <v>-2.249873048358319E-4</v>
      </c>
      <c r="AB5193" s="1">
        <f t="shared" si="736"/>
        <v>-2.696013992226632E-2</v>
      </c>
      <c r="AC5193" s="1">
        <f t="shared" si="737"/>
        <v>-3.1994745862678413E-2</v>
      </c>
      <c r="AD5193" s="15">
        <f t="shared" si="738"/>
        <v>1.0236637628173774E-3</v>
      </c>
      <c r="AK5193" s="1">
        <f t="shared" si="730"/>
        <v>-6.8188348913568661E-2</v>
      </c>
    </row>
    <row r="5194" spans="1:37" x14ac:dyDescent="0.4">
      <c r="A5194" s="1">
        <v>5192</v>
      </c>
      <c r="B5194" s="4">
        <v>0</v>
      </c>
      <c r="C5194" s="8"/>
      <c r="D5194" s="4">
        <v>7.7479724399584153</v>
      </c>
      <c r="E5194" s="4">
        <v>0</v>
      </c>
      <c r="F5194" s="5">
        <v>254.21918109455638</v>
      </c>
      <c r="G5194" s="5" cm="1">
        <f t="array" ref="G5194">[1]!PropsSI("H","P",(E5194+1)*100*1000,"T",F5194+273.15,"WATER")/1000</f>
        <v>2982.910836029339</v>
      </c>
      <c r="H5194" s="5" cm="1">
        <f t="array" ref="H5194">[1]!PropsSI("S","P",(E5194+1)*100*1000,"T",F5194+273.15,"WATER")/1000</f>
        <v>8.0505645211047341</v>
      </c>
      <c r="I5194" s="9"/>
      <c r="J5194" s="4">
        <v>0</v>
      </c>
      <c r="K5194" s="6">
        <v>-2.1793754919413443E-2</v>
      </c>
      <c r="L5194" s="5">
        <v>270.07338767824228</v>
      </c>
      <c r="M5194" s="5" cm="1">
        <f t="array" ref="M5194">[1]!PropsSI("H","P",(K5194+1)*100*1000,"T",L5194+273.15,"WATER")/1000</f>
        <v>3014.5937128066039</v>
      </c>
      <c r="N5194" s="5" cm="1">
        <f t="array" ref="N5194">[1]!PropsSI("S","P",(K5194+1)*100*1000,"T",L5194+273.15,"WATER")/1000</f>
        <v>8.1198938722453207</v>
      </c>
      <c r="O5194" s="5" cm="1">
        <f t="array" ref="O5194">[1]!PropsSI("H","P",(K5194+1)*100*1000,"S",H5194*1000,"WATER")/1000</f>
        <v>2977.5793501698263</v>
      </c>
      <c r="P5194" s="9"/>
      <c r="Q5194" s="4">
        <f t="shared" si="731"/>
        <v>7.7479724399584153</v>
      </c>
      <c r="R5194" s="6">
        <v>-1.2869195519145005E-2</v>
      </c>
      <c r="S5194" s="5">
        <v>267.21992449388745</v>
      </c>
      <c r="T5194" s="5" cm="1">
        <f t="array" ref="T5194">[1]!PropsSI("H","P",(R5194+1)*100*1000,"T",S5194+273.15,"WATER")/1000</f>
        <v>3008.8694048740681</v>
      </c>
      <c r="U5194" s="5" cm="1">
        <f t="array" ref="U5194">[1]!PropsSI("S","P",(R5194+1)*100*1000,"T",S5194+273.15,"WATER")/1000</f>
        <v>8.1051492134698009</v>
      </c>
      <c r="V5194" s="5" cm="1">
        <f t="array" ref="V5194">[1]!PropsSI("H","P",(R5194+1)*100*1000,"S",N5194*1000,"WATER")/1000</f>
        <v>3016.8664618620573</v>
      </c>
      <c r="W5194" s="9"/>
      <c r="X5194" s="1">
        <f t="shared" si="732"/>
        <v>-5.58684099971457E-2</v>
      </c>
      <c r="Y5194" s="1">
        <f t="shared" si="733"/>
        <v>1.5748826669855591E-3</v>
      </c>
      <c r="Z5194" s="1">
        <f t="shared" si="734"/>
        <v>6.2393587041497119E-2</v>
      </c>
      <c r="AA5194" s="1">
        <f t="shared" si="735"/>
        <v>-2.0823332323040021E-4</v>
      </c>
      <c r="AB5194" s="1">
        <f t="shared" si="736"/>
        <v>-2.4952516920305815E-2</v>
      </c>
      <c r="AC5194" s="1">
        <f t="shared" si="737"/>
        <v>-2.6852308670689082E-2</v>
      </c>
      <c r="AD5194" s="15">
        <f t="shared" si="738"/>
        <v>7.2104648094596408E-4</v>
      </c>
      <c r="AK5194" s="1">
        <f t="shared" si="730"/>
        <v>-6.2631919550445073E-2</v>
      </c>
    </row>
    <row r="5195" spans="1:37" x14ac:dyDescent="0.4">
      <c r="A5195" s="1">
        <v>5193</v>
      </c>
      <c r="B5195" s="4">
        <v>0</v>
      </c>
      <c r="C5195" s="8"/>
      <c r="D5195" s="4">
        <v>9.9558601465683161</v>
      </c>
      <c r="E5195" s="4">
        <v>0</v>
      </c>
      <c r="F5195" s="5">
        <v>226.1815382392563</v>
      </c>
      <c r="G5195" s="5" cm="1">
        <f t="array" ref="G5195">[1]!PropsSI("H","P",(E5195+1)*100*1000,"T",F5195+273.15,"WATER")/1000</f>
        <v>2927.2341036189769</v>
      </c>
      <c r="H5195" s="5" cm="1">
        <f t="array" ref="H5195">[1]!PropsSI("S","P",(E5195+1)*100*1000,"T",F5195+273.15,"WATER")/1000</f>
        <v>7.9420824648046429</v>
      </c>
      <c r="I5195" s="9"/>
      <c r="J5195" s="4">
        <v>0</v>
      </c>
      <c r="K5195" s="6">
        <v>-2.2104954620600473E-2</v>
      </c>
      <c r="L5195" s="5">
        <v>237.56362810954789</v>
      </c>
      <c r="M5195" s="5" cm="1">
        <f t="array" ref="M5195">[1]!PropsSI("H","P",(K5195+1)*100*1000,"T",L5195+273.15,"WATER")/1000</f>
        <v>2949.8815601985393</v>
      </c>
      <c r="N5195" s="5" cm="1">
        <f t="array" ref="N5195">[1]!PropsSI("S","P",(K5195+1)*100*1000,"T",L5195+273.15,"WATER")/1000</f>
        <v>7.9972047047097643</v>
      </c>
      <c r="O5195" s="5" cm="1">
        <f t="array" ref="O5195">[1]!PropsSI("H","P",(K5195+1)*100*1000,"S",H5195*1000,"WATER")/1000</f>
        <v>2922.117626465435</v>
      </c>
      <c r="P5195" s="9"/>
      <c r="Q5195" s="4">
        <f t="shared" si="731"/>
        <v>9.9558601465683161</v>
      </c>
      <c r="R5195" s="6">
        <v>-1.5177590618424091E-2</v>
      </c>
      <c r="S5195" s="5">
        <v>236.10170361383712</v>
      </c>
      <c r="T5195" s="5" cm="1">
        <f t="array" ref="T5195">[1]!PropsSI("H","P",(R5195+1)*100*1000,"T",S5195+273.15,"WATER")/1000</f>
        <v>2946.9563199494942</v>
      </c>
      <c r="U5195" s="5" cm="1">
        <f t="array" ref="U5195">[1]!PropsSI("S","P",(R5195+1)*100*1000,"T",S5195+273.15,"WATER")/1000</f>
        <v>7.9882230235972767</v>
      </c>
      <c r="V5195" s="5" cm="1">
        <f t="array" ref="V5195">[1]!PropsSI("H","P",(R5195+1)*100*1000,"S",N5195*1000,"WATER")/1000</f>
        <v>2951.5406245851386</v>
      </c>
      <c r="W5195" s="9"/>
      <c r="X5195" s="1">
        <f t="shared" si="732"/>
        <v>-5.4542118768610037E-2</v>
      </c>
      <c r="Y5195" s="1">
        <f t="shared" si="733"/>
        <v>1.5113706380301998E-3</v>
      </c>
      <c r="Z5195" s="1">
        <f t="shared" si="734"/>
        <v>5.9877372094263456E-2</v>
      </c>
      <c r="AA5195" s="1">
        <f t="shared" si="735"/>
        <v>-1.5214264587830149E-4</v>
      </c>
      <c r="AB5195" s="1">
        <f t="shared" si="736"/>
        <v>-1.8231193195615208E-2</v>
      </c>
      <c r="AC5195" s="1">
        <f t="shared" si="737"/>
        <v>-2.8113895101483096E-2</v>
      </c>
      <c r="AD5195" s="15">
        <f t="shared" si="738"/>
        <v>7.9039109777719518E-4</v>
      </c>
      <c r="AK5195" s="1">
        <f t="shared" si="730"/>
        <v>-5.6097785211961938E-2</v>
      </c>
    </row>
    <row r="5196" spans="1:37" x14ac:dyDescent="0.4">
      <c r="A5196" s="1">
        <v>5194</v>
      </c>
      <c r="B5196" s="4">
        <v>0</v>
      </c>
      <c r="C5196" s="8"/>
      <c r="D5196" s="4">
        <v>12.163747853178219</v>
      </c>
      <c r="E5196" s="4">
        <v>0</v>
      </c>
      <c r="F5196" s="5">
        <v>200.61118217090981</v>
      </c>
      <c r="G5196" s="5" cm="1">
        <f t="array" ref="G5196">[1]!PropsSI("H","P",(E5196+1)*100*1000,"T",F5196+273.15,"WATER")/1000</f>
        <v>2876.6580257591272</v>
      </c>
      <c r="H5196" s="5" cm="1">
        <f t="array" ref="H5196">[1]!PropsSI("S","P",(E5196+1)*100*1000,"T",F5196+273.15,"WATER")/1000</f>
        <v>7.8381106746631257</v>
      </c>
      <c r="I5196" s="9"/>
      <c r="J5196" s="4">
        <v>0</v>
      </c>
      <c r="K5196" s="6">
        <v>-2.1880309815760009E-2</v>
      </c>
      <c r="L5196" s="5">
        <v>208.96476218941439</v>
      </c>
      <c r="M5196" s="5" cm="1">
        <f t="array" ref="M5196">[1]!PropsSI("H","P",(K5196+1)*100*1000,"T",L5196+273.15,"WATER")/1000</f>
        <v>2893.2608055273954</v>
      </c>
      <c r="N5196" s="5" cm="1">
        <f t="array" ref="N5196">[1]!PropsSI("S","P",(K5196+1)*100*1000,"T",L5196+273.15,"WATER")/1000</f>
        <v>7.8830103185550344</v>
      </c>
      <c r="O5196" s="5" cm="1">
        <f t="array" ref="O5196">[1]!PropsSI("H","P",(K5196+1)*100*1000,"S",H5196*1000,"WATER")/1000</f>
        <v>2871.8581734746513</v>
      </c>
      <c r="P5196" s="9"/>
      <c r="Q5196" s="4">
        <f t="shared" si="731"/>
        <v>12.163747853178219</v>
      </c>
      <c r="R5196" s="6">
        <v>-1.4121083078162917E-2</v>
      </c>
      <c r="S5196" s="5">
        <v>207.86022229851159</v>
      </c>
      <c r="T5196" s="5" cm="1">
        <f t="array" ref="T5196">[1]!PropsSI("H","P",(R5196+1)*100*1000,"T",S5196+273.15,"WATER")/1000</f>
        <v>2891.0442048036562</v>
      </c>
      <c r="U5196" s="5" cm="1">
        <f t="array" ref="U5196">[1]!PropsSI("S","P",(R5196+1)*100*1000,"T",S5196+273.15,"WATER")/1000</f>
        <v>7.8747778353236475</v>
      </c>
      <c r="V5196" s="5" cm="1">
        <f t="array" ref="V5196">[1]!PropsSI("H","P",(R5196+1)*100*1000,"S",N5196*1000,"WATER")/1000</f>
        <v>2895.0123726481584</v>
      </c>
      <c r="W5196" s="9"/>
      <c r="X5196" s="1">
        <f t="shared" si="732"/>
        <v>-4.8608292907868451E-2</v>
      </c>
      <c r="Y5196" s="1">
        <f t="shared" si="733"/>
        <v>1.417841923640245E-3</v>
      </c>
      <c r="Z5196" s="1">
        <f t="shared" si="734"/>
        <v>5.6171958285031104E-2</v>
      </c>
      <c r="AA5196" s="1">
        <f t="shared" si="735"/>
        <v>-1.6059738049933715E-4</v>
      </c>
      <c r="AB5196" s="1">
        <f t="shared" si="736"/>
        <v>-1.9244320707654496E-2</v>
      </c>
      <c r="AC5196" s="1">
        <f t="shared" si="737"/>
        <v>-2.1634831964826361E-2</v>
      </c>
      <c r="AD5196" s="15">
        <f t="shared" si="738"/>
        <v>4.680659541462725E-4</v>
      </c>
      <c r="AK5196" s="1">
        <f t="shared" si="730"/>
        <v>-4.9571872365984787E-2</v>
      </c>
    </row>
    <row r="5197" spans="1:37" x14ac:dyDescent="0.4">
      <c r="A5197" s="1">
        <v>5195</v>
      </c>
      <c r="B5197" s="4">
        <v>0</v>
      </c>
      <c r="C5197" s="8"/>
      <c r="D5197" s="4">
        <v>14.02234082495335</v>
      </c>
      <c r="E5197" s="4">
        <v>0</v>
      </c>
      <c r="F5197" s="5">
        <v>181.36312402832959</v>
      </c>
      <c r="G5197" s="5" cm="1">
        <f t="array" ref="G5197">[1]!PropsSI("H","P",(E5197+1)*100*1000,"T",F5197+273.15,"WATER")/1000</f>
        <v>2838.6466356152855</v>
      </c>
      <c r="H5197" s="5" cm="1">
        <f t="array" ref="H5197">[1]!PropsSI("S","P",(E5197+1)*100*1000,"T",F5197+273.15,"WATER")/1000</f>
        <v>7.7562021476228535</v>
      </c>
      <c r="I5197" s="9"/>
      <c r="J5197" s="4">
        <v>0</v>
      </c>
      <c r="K5197" s="6">
        <v>-2.1020903530450902E-2</v>
      </c>
      <c r="L5197" s="5">
        <v>187.75343557340869</v>
      </c>
      <c r="M5197" s="5" cm="1">
        <f t="array" ref="M5197">[1]!PropsSI("H","P",(K5197+1)*100*1000,"T",L5197+273.15,"WATER")/1000</f>
        <v>2851.3733795124222</v>
      </c>
      <c r="N5197" s="5" cm="1">
        <f t="array" ref="N5197">[1]!PropsSI("S","P",(K5197+1)*100*1000,"T",L5197+273.15,"WATER")/1000</f>
        <v>7.7937555481496856</v>
      </c>
      <c r="O5197" s="5" cm="1">
        <f t="array" ref="O5197">[1]!PropsSI("H","P",(K5197+1)*100*1000,"S",H5197*1000,"WATER")/1000</f>
        <v>2834.2285127206883</v>
      </c>
      <c r="P5197" s="9"/>
      <c r="Q5197" s="4">
        <f t="shared" si="731"/>
        <v>14.02234082495335</v>
      </c>
      <c r="R5197" s="6">
        <v>-1.523786343729127E-2</v>
      </c>
      <c r="S5197" s="5">
        <v>187.7636694184601</v>
      </c>
      <c r="T5197" s="5" cm="1">
        <f t="array" ref="T5197">[1]!PropsSI("H","P",(R5197+1)*100*1000,"T",S5197+273.15,"WATER")/1000</f>
        <v>2851.3638252502101</v>
      </c>
      <c r="U5197" s="5" cm="1">
        <f t="array" ref="U5197">[1]!PropsSI("S","P",(R5197+1)*100*1000,"T",S5197+273.15,"WATER")/1000</f>
        <v>7.7910318799346863</v>
      </c>
      <c r="V5197" s="5" cm="1">
        <f t="array" ref="V5197">[1]!PropsSI("H","P",(R5197+1)*100*1000,"S",N5197*1000,"WATER")/1000</f>
        <v>2852.6200676549379</v>
      </c>
      <c r="W5197" s="9"/>
      <c r="X5197" s="1">
        <f t="shared" si="732"/>
        <v>-4.9534657610132364E-2</v>
      </c>
      <c r="Y5197" s="1">
        <f t="shared" si="733"/>
        <v>1.3050818009576852E-3</v>
      </c>
      <c r="Z5197" s="1">
        <f t="shared" si="734"/>
        <v>5.1704635939760345E-2</v>
      </c>
      <c r="AA5197" s="1">
        <f t="shared" si="735"/>
        <v>-1.1445152529392818E-4</v>
      </c>
      <c r="AB5197" s="1">
        <f t="shared" si="736"/>
        <v>-1.371468109497387E-2</v>
      </c>
      <c r="AC5197" s="1">
        <f t="shared" si="737"/>
        <v>-2.1294531322921119E-2</v>
      </c>
      <c r="AD5197" s="15">
        <f t="shared" si="738"/>
        <v>4.5345706426286867E-4</v>
      </c>
      <c r="AK5197" s="1">
        <f t="shared" si="730"/>
        <v>-4.9572332917516823E-2</v>
      </c>
    </row>
    <row r="5198" spans="1:37" x14ac:dyDescent="0.4">
      <c r="A5198" s="1">
        <v>5196</v>
      </c>
      <c r="B5198" s="4">
        <v>0</v>
      </c>
      <c r="C5198" s="8"/>
      <c r="D5198" s="4">
        <v>14.233642578125</v>
      </c>
      <c r="E5198" s="4">
        <v>0</v>
      </c>
      <c r="F5198" s="5">
        <v>164.26172482294004</v>
      </c>
      <c r="G5198" s="5" cm="1">
        <f t="array" ref="G5198">[1]!PropsSI("H","P",(E5198+1)*100*1000,"T",F5198+273.15,"WATER")/1000</f>
        <v>2804.8541786486103</v>
      </c>
      <c r="H5198" s="5" cm="1">
        <f t="array" ref="H5198">[1]!PropsSI("S","P",(E5198+1)*100*1000,"T",F5198+273.15,"WATER")/1000</f>
        <v>7.6804182465708024</v>
      </c>
      <c r="I5198" s="9"/>
      <c r="J5198" s="4">
        <v>0</v>
      </c>
      <c r="K5198" s="6">
        <v>-2.196325934324108E-2</v>
      </c>
      <c r="L5198" s="5">
        <v>170.53693114081335</v>
      </c>
      <c r="M5198" s="5" cm="1">
        <f t="array" ref="M5198">[1]!PropsSI("H","P",(K5198+1)*100*1000,"T",L5198+273.15,"WATER")/1000</f>
        <v>2817.3921075395133</v>
      </c>
      <c r="N5198" s="5" cm="1">
        <f t="array" ref="N5198">[1]!PropsSI("S","P",(K5198+1)*100*1000,"T",L5198+273.15,"WATER")/1000</f>
        <v>7.7190573313925261</v>
      </c>
      <c r="O5198" s="5" cm="1">
        <f t="array" ref="O5198">[1]!PropsSI("H","P",(K5198+1)*100*1000,"S",H5198*1000,"WATER")/1000</f>
        <v>2800.4150000240197</v>
      </c>
      <c r="P5198" s="9"/>
      <c r="Q5198" s="4">
        <f t="shared" si="731"/>
        <v>14.233642578125</v>
      </c>
      <c r="R5198" s="6">
        <v>-1.5899447134283724E-2</v>
      </c>
      <c r="S5198" s="5">
        <v>170.55521566069785</v>
      </c>
      <c r="T5198" s="5" cm="1">
        <f t="array" ref="T5198">[1]!PropsSI("H","P",(R5198+1)*100*1000,"T",S5198+273.15,"WATER")/1000</f>
        <v>2817.391952990602</v>
      </c>
      <c r="U5198" s="5" cm="1">
        <f t="array" ref="U5198">[1]!PropsSI("S","P",(R5198+1)*100*1000,"T",S5198+273.15,"WATER")/1000</f>
        <v>7.7162233162124858</v>
      </c>
      <c r="V5198" s="5" cm="1">
        <f t="array" ref="V5198">[1]!PropsSI("H","P",(R5198+1)*100*1000,"S",N5198*1000,"WATER")/1000</f>
        <v>2818.650322772914</v>
      </c>
      <c r="W5198" s="9"/>
      <c r="X5198" s="1">
        <f t="shared" si="732"/>
        <v>-4.957172186363798E-2</v>
      </c>
      <c r="Y5198" s="1">
        <f t="shared" si="733"/>
        <v>1.311301512512971E-3</v>
      </c>
      <c r="Z5198" s="1">
        <f t="shared" si="734"/>
        <v>5.1951048020122195E-2</v>
      </c>
      <c r="AA5198" s="1">
        <f t="shared" si="735"/>
        <v>-1.1550509949653404E-4</v>
      </c>
      <c r="AB5198" s="1">
        <f t="shared" si="736"/>
        <v>-1.3840930475762134E-2</v>
      </c>
      <c r="AC5198" s="1">
        <f t="shared" si="737"/>
        <v>-2.108957880528016E-2</v>
      </c>
      <c r="AD5198" s="15">
        <f t="shared" si="738"/>
        <v>4.4477033418412215E-4</v>
      </c>
      <c r="AK5198" s="1">
        <f t="shared" si="730"/>
        <v>-4.6596692142075881E-2</v>
      </c>
    </row>
    <row r="5199" spans="1:37" x14ac:dyDescent="0.4">
      <c r="A5199" s="1">
        <v>5197</v>
      </c>
      <c r="B5199" s="4">
        <v>0</v>
      </c>
      <c r="C5199" s="8"/>
      <c r="D5199" s="4">
        <v>14.233642578125</v>
      </c>
      <c r="E5199" s="4">
        <v>0</v>
      </c>
      <c r="F5199" s="5">
        <v>147.17800396914384</v>
      </c>
      <c r="G5199" s="5" cm="1">
        <f t="array" ref="G5199">[1]!PropsSI("H","P",(E5199+1)*100*1000,"T",F5199+273.15,"WATER")/1000</f>
        <v>2770.9993301690643</v>
      </c>
      <c r="H5199" s="5" cm="1">
        <f t="array" ref="H5199">[1]!PropsSI("S","P",(E5199+1)*100*1000,"T",F5199+273.15,"WATER")/1000</f>
        <v>7.6014670021923774</v>
      </c>
      <c r="I5199" s="9"/>
      <c r="J5199" s="4">
        <v>0</v>
      </c>
      <c r="K5199" s="6">
        <v>-2.1496392479794055E-2</v>
      </c>
      <c r="L5199" s="5">
        <v>153.03960988705501</v>
      </c>
      <c r="M5199" s="5" cm="1">
        <f t="array" ref="M5199">[1]!PropsSI("H","P",(K5199+1)*100*1000,"T",L5199+273.15,"WATER")/1000</f>
        <v>2782.7846543256001</v>
      </c>
      <c r="N5199" s="5" cm="1">
        <f t="array" ref="N5199">[1]!PropsSI("S","P",(K5199+1)*100*1000,"T",L5199+273.15,"WATER")/1000</f>
        <v>7.6392584414239959</v>
      </c>
      <c r="O5199" s="5" cm="1">
        <f t="array" ref="O5199">[1]!PropsSI("H","P",(K5199+1)*100*1000,"S",H5199*1000,"WATER")/1000</f>
        <v>2766.8308520088485</v>
      </c>
      <c r="P5199" s="9"/>
      <c r="Q5199" s="4">
        <f t="shared" si="731"/>
        <v>14.233642578125</v>
      </c>
      <c r="R5199" s="6">
        <v>-1.6066804444312178E-2</v>
      </c>
      <c r="S5199" s="5">
        <v>153.06200332874306</v>
      </c>
      <c r="T5199" s="5" cm="1">
        <f t="array" ref="T5199">[1]!PropsSI("H","P",(R5199+1)*100*1000,"T",S5199+273.15,"WATER")/1000</f>
        <v>2782.7905679368232</v>
      </c>
      <c r="U5199" s="5" cm="1">
        <f t="array" ref="U5199">[1]!PropsSI("S","P",(R5199+1)*100*1000,"T",S5199+273.15,"WATER")/1000</f>
        <v>7.6367386916505833</v>
      </c>
      <c r="V5199" s="5" cm="1">
        <f t="array" ref="V5199">[1]!PropsSI("H","P",(R5199+1)*100*1000,"S",N5199*1000,"WATER")/1000</f>
        <v>2783.8651986372288</v>
      </c>
      <c r="W5199" s="9"/>
      <c r="X5199" s="1">
        <f t="shared" si="732"/>
        <v>-4.6620073316658184E-2</v>
      </c>
      <c r="Y5199" s="1">
        <f t="shared" si="733"/>
        <v>1.2313385377395846E-3</v>
      </c>
      <c r="Z5199" s="1">
        <f t="shared" si="734"/>
        <v>4.8783080697089823E-2</v>
      </c>
      <c r="AA5199" s="1">
        <f t="shared" si="735"/>
        <v>-9.926600659794312E-5</v>
      </c>
      <c r="AB5199" s="1">
        <f t="shared" si="736"/>
        <v>-1.1895006384284389E-2</v>
      </c>
      <c r="AC5199" s="1">
        <f t="shared" si="737"/>
        <v>-2.0774558532022022E-2</v>
      </c>
      <c r="AD5199" s="15">
        <f t="shared" si="738"/>
        <v>4.31582282200409E-4</v>
      </c>
      <c r="AK5199" s="1">
        <f t="shared" si="730"/>
        <v>-4.3277443030713889E-2</v>
      </c>
    </row>
    <row r="5200" spans="1:37" x14ac:dyDescent="0.4">
      <c r="A5200" s="1">
        <v>5198</v>
      </c>
      <c r="B5200" s="4">
        <v>0</v>
      </c>
      <c r="C5200" s="8"/>
      <c r="D5200" s="4">
        <v>14.233642578125</v>
      </c>
      <c r="E5200" s="4">
        <v>0</v>
      </c>
      <c r="F5200" s="5">
        <v>132.70940227804982</v>
      </c>
      <c r="G5200" s="5" cm="1">
        <f t="array" ref="G5200">[1]!PropsSI("H","P",(E5200+1)*100*1000,"T",F5200+273.15,"WATER")/1000</f>
        <v>2742.1679768802956</v>
      </c>
      <c r="H5200" s="5" cm="1">
        <f t="array" ref="H5200">[1]!PropsSI("S","P",(E5200+1)*100*1000,"T",F5200+273.15,"WATER")/1000</f>
        <v>7.5316647532245362</v>
      </c>
      <c r="I5200" s="9"/>
      <c r="J5200" s="4">
        <v>0</v>
      </c>
      <c r="K5200" s="6">
        <v>-2.0669699121259814E-2</v>
      </c>
      <c r="L5200" s="5">
        <v>138.10451138164279</v>
      </c>
      <c r="M5200" s="5" cm="1">
        <f t="array" ref="M5200">[1]!PropsSI("H","P",(K5200+1)*100*1000,"T",L5200+273.15,"WATER")/1000</f>
        <v>2753.1137902274713</v>
      </c>
      <c r="N5200" s="5" cm="1">
        <f t="array" ref="N5200">[1]!PropsSI("S","P",(K5200+1)*100*1000,"T",L5200+273.15,"WATER")/1000</f>
        <v>7.5680028260649141</v>
      </c>
      <c r="O5200" s="5" cm="1">
        <f t="array" ref="O5200">[1]!PropsSI("H","P",(K5200+1)*100*1000,"S",H5200*1000,"WATER")/1000</f>
        <v>2738.3048890910795</v>
      </c>
      <c r="P5200" s="9"/>
      <c r="Q5200" s="4">
        <f t="shared" si="731"/>
        <v>14.233642578125</v>
      </c>
      <c r="R5200" s="6">
        <v>-1.6965613848633238E-2</v>
      </c>
      <c r="S5200" s="5">
        <v>138.12591669316618</v>
      </c>
      <c r="T5200" s="5" cm="1">
        <f t="array" ref="T5200">[1]!PropsSI("H","P",(R5200+1)*100*1000,"T",S5200+273.15,"WATER")/1000</f>
        <v>2753.1256647913833</v>
      </c>
      <c r="U5200" s="5" cm="1">
        <f t="array" ref="U5200">[1]!PropsSI("S","P",(R5200+1)*100*1000,"T",S5200+273.15,"WATER")/1000</f>
        <v>7.5663056121602779</v>
      </c>
      <c r="V5200" s="5" cm="1">
        <f t="array" ref="V5200">[1]!PropsSI("H","P",(R5200+1)*100*1000,"S",N5200*1000,"WATER")/1000</f>
        <v>2753.8239853784394</v>
      </c>
      <c r="W5200" s="9"/>
      <c r="X5200" s="1">
        <f t="shared" si="732"/>
        <v>-4.3324392558073424E-2</v>
      </c>
      <c r="Y5200" s="1">
        <f t="shared" si="733"/>
        <v>1.1411284134655827E-3</v>
      </c>
      <c r="Z5200" s="1">
        <f t="shared" si="734"/>
        <v>4.5209142549883188E-2</v>
      </c>
      <c r="AA5200" s="1">
        <f t="shared" si="735"/>
        <v>-6.5416154495517777E-5</v>
      </c>
      <c r="AB5200" s="1">
        <f t="shared" si="736"/>
        <v>-7.8387919694519193E-3</v>
      </c>
      <c r="AC5200" s="1">
        <f t="shared" si="737"/>
        <v>-2.2059046769343928E-2</v>
      </c>
      <c r="AD5200" s="15">
        <f t="shared" si="738"/>
        <v>4.8660154437210276E-4</v>
      </c>
      <c r="AK5200" s="1">
        <f t="shared" si="730"/>
        <v>-4.1932949394080703E-2</v>
      </c>
    </row>
    <row r="5201" spans="1:37" x14ac:dyDescent="0.4">
      <c r="A5201" s="1">
        <v>5199</v>
      </c>
      <c r="B5201" s="4">
        <v>0</v>
      </c>
      <c r="C5201" s="8"/>
      <c r="D5201" s="4">
        <v>14.233642578125</v>
      </c>
      <c r="E5201" s="4">
        <v>0</v>
      </c>
      <c r="F5201" s="5">
        <v>120.11093517138599</v>
      </c>
      <c r="G5201" s="5" cm="1">
        <f t="array" ref="G5201">[1]!PropsSI("H","P",(E5201+1)*100*1000,"T",F5201+273.15,"WATER")/1000</f>
        <v>2716.8609045828553</v>
      </c>
      <c r="H5201" s="5" cm="1">
        <f t="array" ref="H5201">[1]!PropsSI("S","P",(E5201+1)*100*1000,"T",F5201+273.15,"WATER")/1000</f>
        <v>7.4683206257178165</v>
      </c>
      <c r="I5201" s="9"/>
      <c r="J5201" s="4">
        <v>0</v>
      </c>
      <c r="K5201" s="6">
        <v>-2.0669095317522684E-2</v>
      </c>
      <c r="L5201" s="5">
        <v>125.27689712854493</v>
      </c>
      <c r="M5201" s="5" cm="1">
        <f t="array" ref="M5201">[1]!PropsSI("H","P",(K5201+1)*100*1000,"T",L5201+273.15,"WATER")/1000</f>
        <v>2727.4666660378107</v>
      </c>
      <c r="N5201" s="5" cm="1">
        <f t="array" ref="N5201">[1]!PropsSI("S","P",(K5201+1)*100*1000,"T",L5201+273.15,"WATER")/1000</f>
        <v>7.5046448050351398</v>
      </c>
      <c r="O5201" s="5" cm="1">
        <f t="array" ref="O5201">[1]!PropsSI("H","P",(K5201+1)*100*1000,"S",H5201*1000,"WATER")/1000</f>
        <v>2713.1240312142845</v>
      </c>
      <c r="P5201" s="9"/>
      <c r="Q5201" s="4">
        <f t="shared" si="731"/>
        <v>14.233642578125</v>
      </c>
      <c r="R5201" s="6">
        <v>-1.6980893558926052E-2</v>
      </c>
      <c r="S5201" s="5">
        <v>125.30248896368454</v>
      </c>
      <c r="T5201" s="5" cm="1">
        <f t="array" ref="T5201">[1]!PropsSI("H","P",(R5201+1)*100*1000,"T",S5201+273.15,"WATER")/1000</f>
        <v>2727.482434654105</v>
      </c>
      <c r="U5201" s="5" cm="1">
        <f t="array" ref="U5201">[1]!PropsSI("S","P",(R5201+1)*100*1000,"T",S5201+273.15,"WATER")/1000</f>
        <v>7.5029682696113156</v>
      </c>
      <c r="V5201" s="5" cm="1">
        <f t="array" ref="V5201">[1]!PropsSI("H","P",(R5201+1)*100*1000,"S",N5201*1000,"WATER")/1000</f>
        <v>2728.150733333553</v>
      </c>
      <c r="W5201" s="9"/>
      <c r="X5201" s="1">
        <f t="shared" si="732"/>
        <v>-4.1995295185270815E-2</v>
      </c>
      <c r="Y5201" s="1">
        <f t="shared" si="733"/>
        <v>1.1038455792546991E-3</v>
      </c>
      <c r="Z5201" s="1">
        <f t="shared" si="734"/>
        <v>4.3732073933753834E-2</v>
      </c>
      <c r="AA5201" s="1">
        <f t="shared" si="735"/>
        <v>-6.3028072844230614E-5</v>
      </c>
      <c r="AB5201" s="1">
        <f t="shared" si="736"/>
        <v>-7.552629087899658E-3</v>
      </c>
      <c r="AC5201" s="1">
        <f t="shared" si="737"/>
        <v>-2.1364820470552243E-2</v>
      </c>
      <c r="AD5201" s="15">
        <f t="shared" si="738"/>
        <v>4.5645555373892817E-4</v>
      </c>
      <c r="AK5201" s="1">
        <f t="shared" si="730"/>
        <v>-3.6799100220026505E-2</v>
      </c>
    </row>
    <row r="5202" spans="1:37" x14ac:dyDescent="0.4">
      <c r="A5202" s="1">
        <v>5200</v>
      </c>
      <c r="B5202" s="4">
        <v>0</v>
      </c>
      <c r="C5202" s="8"/>
      <c r="D5202" s="4">
        <v>14.233642578125</v>
      </c>
      <c r="E5202" s="4">
        <v>0</v>
      </c>
      <c r="F5202" s="5">
        <v>108.64455931138991</v>
      </c>
      <c r="G5202" s="5" cm="1">
        <f t="array" ref="G5202">[1]!PropsSI("H","P",(E5202+1)*100*1000,"T",F5202+273.15,"WATER")/1000</f>
        <v>2693.5719236841896</v>
      </c>
      <c r="H5202" s="5" cm="1">
        <f t="array" ref="H5202">[1]!PropsSI("S","P",(E5202+1)*100*1000,"T",F5202+273.15,"WATER")/1000</f>
        <v>7.4082180268687585</v>
      </c>
      <c r="I5202" s="9"/>
      <c r="J5202" s="4">
        <v>0</v>
      </c>
      <c r="K5202" s="6">
        <v>-1.8761359486314987E-2</v>
      </c>
      <c r="L5202" s="5">
        <v>113.10453106461694</v>
      </c>
      <c r="M5202" s="5" cm="1">
        <f t="array" ref="M5202">[1]!PropsSI("H","P",(K5202+1)*100*1000,"T",L5202+273.15,"WATER")/1000</f>
        <v>2702.8792222245993</v>
      </c>
      <c r="N5202" s="5" cm="1">
        <f t="array" ref="N5202">[1]!PropsSI("S","P",(K5202+1)*100*1000,"T",L5202+273.15,"WATER")/1000</f>
        <v>7.4410816014986709</v>
      </c>
      <c r="O5202" s="5" cm="1">
        <f t="array" ref="O5202">[1]!PropsSI("H","P",(K5202+1)*100*1000,"S",H5202*1000,"WATER")/1000</f>
        <v>2690.2874276322004</v>
      </c>
      <c r="P5202" s="9"/>
      <c r="Q5202" s="4">
        <f t="shared" si="731"/>
        <v>14.233642578125</v>
      </c>
      <c r="R5202" s="6">
        <v>-1.5124146184634642E-2</v>
      </c>
      <c r="S5202" s="5">
        <v>113.13378459881233</v>
      </c>
      <c r="T5202" s="5" cm="1">
        <f t="array" ref="T5202">[1]!PropsSI("H","P",(R5202+1)*100*1000,"T",S5202+273.15,"WATER")/1000</f>
        <v>2702.8974994386508</v>
      </c>
      <c r="U5202" s="5" cm="1">
        <f t="array" ref="U5202">[1]!PropsSI("S","P",(R5202+1)*100*1000,"T",S5202+273.15,"WATER")/1000</f>
        <v>7.4394428162840951</v>
      </c>
      <c r="V5202" s="5" cm="1">
        <f t="array" ref="V5202">[1]!PropsSI("H","P",(R5202+1)*100*1000,"S",N5202*1000,"WATER")/1000</f>
        <v>2703.5307910707461</v>
      </c>
      <c r="W5202" s="9"/>
      <c r="X5202" s="1">
        <f t="shared" si="732"/>
        <v>-3.6871364478952409E-2</v>
      </c>
      <c r="Y5202" s="1">
        <f t="shared" si="733"/>
        <v>9.7021656595617817E-4</v>
      </c>
      <c r="Z5202" s="1">
        <f t="shared" si="734"/>
        <v>3.8437969396766698E-2</v>
      </c>
      <c r="AA5202" s="1">
        <f t="shared" si="735"/>
        <v>-6.0057719919965707E-5</v>
      </c>
      <c r="AB5202" s="1">
        <f t="shared" si="736"/>
        <v>-7.1966928695644571E-3</v>
      </c>
      <c r="AC5202" s="1">
        <f t="shared" si="737"/>
        <v>-1.8286400823404093E-2</v>
      </c>
      <c r="AD5202" s="15">
        <f t="shared" si="738"/>
        <v>3.3439245507419386E-4</v>
      </c>
      <c r="AK5202" s="1">
        <f t="shared" si="730"/>
        <v>-3.3771280207794414E-2</v>
      </c>
    </row>
    <row r="5203" spans="1:37" x14ac:dyDescent="0.4">
      <c r="A5203" s="1">
        <v>5201</v>
      </c>
      <c r="B5203" s="4">
        <v>0</v>
      </c>
      <c r="C5203" s="8"/>
      <c r="D5203" s="4">
        <v>14.233642578125</v>
      </c>
      <c r="E5203" s="4">
        <v>0</v>
      </c>
      <c r="F5203" s="5">
        <v>104.56994747027923</v>
      </c>
      <c r="G5203" s="5" cm="1">
        <f t="array" ref="G5203">[1]!PropsSI("H","P",(E5203+1)*100*1000,"T",F5203+273.15,"WATER")/1000</f>
        <v>2685.2126147206277</v>
      </c>
      <c r="H5203" s="5" cm="1">
        <f t="array" ref="H5203">[1]!PropsSI("S","P",(E5203+1)*100*1000,"T",F5203+273.15,"WATER")/1000</f>
        <v>7.386205448176451</v>
      </c>
      <c r="I5203" s="9"/>
      <c r="J5203" s="4">
        <v>0</v>
      </c>
      <c r="K5203" s="6">
        <v>-1.7461397382948135E-2</v>
      </c>
      <c r="L5203" s="5">
        <v>108.63066783446004</v>
      </c>
      <c r="M5203" s="5" cm="1">
        <f t="array" ref="M5203">[1]!PropsSI("H","P",(K5203+1)*100*1000,"T",L5203+273.15,"WATER")/1000</f>
        <v>2693.7541112546846</v>
      </c>
      <c r="N5203" s="5" cm="1">
        <f t="array" ref="N5203">[1]!PropsSI("S","P",(K5203+1)*100*1000,"T",L5203+273.15,"WATER")/1000</f>
        <v>7.4167158571628393</v>
      </c>
      <c r="O5203" s="5" cm="1">
        <f t="array" ref="O5203">[1]!PropsSI("H","P",(K5203+1)*100*1000,"S",H5203*1000,"WATER")/1000</f>
        <v>2682.1921680489691</v>
      </c>
      <c r="P5203" s="9"/>
      <c r="Q5203" s="4">
        <f t="shared" si="731"/>
        <v>14.233642578125</v>
      </c>
      <c r="R5203" s="6">
        <v>-1.3029252320880881E-2</v>
      </c>
      <c r="S5203" s="5">
        <v>108.66665380573045</v>
      </c>
      <c r="T5203" s="5" cm="1">
        <f t="array" ref="T5203">[1]!PropsSI("H","P",(R5203+1)*100*1000,"T",S5203+273.15,"WATER")/1000</f>
        <v>2693.774215632679</v>
      </c>
      <c r="U5203" s="5" cm="1">
        <f t="array" ref="U5203">[1]!PropsSI("S","P",(R5203+1)*100*1000,"T",S5203+273.15,"WATER")/1000</f>
        <v>7.4147190608573732</v>
      </c>
      <c r="V5203" s="5" cm="1">
        <f t="array" ref="V5203">[1]!PropsSI("H","P",(R5203+1)*100*1000,"S",N5203*1000,"WATER")/1000</f>
        <v>2694.536998499012</v>
      </c>
      <c r="W5203" s="9"/>
      <c r="X5203" s="1">
        <f t="shared" si="732"/>
        <v>-3.3850768688524192E-2</v>
      </c>
      <c r="Y5203" s="1">
        <f t="shared" si="733"/>
        <v>8.9221827368482064E-4</v>
      </c>
      <c r="Z5203" s="1">
        <f t="shared" si="734"/>
        <v>3.5347838722310738E-2</v>
      </c>
      <c r="AA5203" s="1">
        <f t="shared" si="735"/>
        <v>-7.2060199819775023E-5</v>
      </c>
      <c r="AB5203" s="1">
        <f t="shared" si="736"/>
        <v>-8.634945297847748E-3</v>
      </c>
      <c r="AC5203" s="1">
        <f t="shared" si="737"/>
        <v>-1.5039056543504487E-2</v>
      </c>
      <c r="AD5203" s="15">
        <f t="shared" si="738"/>
        <v>2.2617322171872512E-4</v>
      </c>
      <c r="AK5203" s="1">
        <f t="shared" si="730"/>
        <v>-3.3452730847178286E-2</v>
      </c>
    </row>
    <row r="5204" spans="1:37" x14ac:dyDescent="0.4">
      <c r="A5204" s="1">
        <v>5202</v>
      </c>
      <c r="B5204" s="4">
        <v>0</v>
      </c>
      <c r="C5204" s="8"/>
      <c r="D5204" s="4">
        <v>14.233642578125</v>
      </c>
      <c r="E5204" s="4">
        <v>0</v>
      </c>
      <c r="F5204" s="5">
        <v>101.83287254630909</v>
      </c>
      <c r="G5204" s="5" cm="1">
        <f t="array" ref="G5204">[1]!PropsSI("H","P",(E5204+1)*100*1000,"T",F5204+273.15,"WATER")/1000</f>
        <v>2679.5651180672216</v>
      </c>
      <c r="H5204" s="5" cm="1">
        <f t="array" ref="H5204">[1]!PropsSI("S","P",(E5204+1)*100*1000,"T",F5204+273.15,"WATER")/1000</f>
        <v>7.3711994228776527</v>
      </c>
      <c r="I5204" s="9"/>
      <c r="J5204" s="4">
        <v>0</v>
      </c>
      <c r="K5204" s="6">
        <v>-1.7463263107670678E-2</v>
      </c>
      <c r="L5204" s="5">
        <v>105.83148724612738</v>
      </c>
      <c r="M5204" s="5" cm="1">
        <f t="array" ref="M5204">[1]!PropsSI("H","P",(K5204+1)*100*1000,"T",L5204+273.15,"WATER")/1000</f>
        <v>2688.0260464900643</v>
      </c>
      <c r="N5204" s="5" cm="1">
        <f t="array" ref="N5204">[1]!PropsSI("S","P",(K5204+1)*100*1000,"T",L5204+273.15,"WATER")/1000</f>
        <v>7.4016578627304517</v>
      </c>
      <c r="O5204" s="5" cm="1">
        <f t="array" ref="O5204">[1]!PropsSI("H","P",(K5204+1)*100*1000,"S",H5204*1000,"WATER")/1000</f>
        <v>2676.5679021879728</v>
      </c>
      <c r="P5204" s="9"/>
      <c r="Q5204" s="4">
        <f t="shared" si="731"/>
        <v>14.233642578125</v>
      </c>
      <c r="R5204" s="6">
        <v>-1.1098290038809099E-2</v>
      </c>
      <c r="S5204" s="5">
        <v>105.8806991213774</v>
      </c>
      <c r="T5204" s="5" cm="1">
        <f t="array" ref="T5204">[1]!PropsSI("H","P",(R5204+1)*100*1000,"T",S5204+273.15,"WATER")/1000</f>
        <v>2688.0470418656091</v>
      </c>
      <c r="U5204" s="5" cm="1">
        <f t="array" ref="U5204">[1]!PropsSI("S","P",(R5204+1)*100*1000,"T",S5204+273.15,"WATER")/1000</f>
        <v>7.3987744791630776</v>
      </c>
      <c r="V5204" s="5" cm="1">
        <f t="array" ref="V5204">[1]!PropsSI("H","P",(R5204+1)*100*1000,"S",N5204*1000,"WATER")/1000</f>
        <v>2689.140701290904</v>
      </c>
      <c r="W5204" s="9"/>
      <c r="X5204" s="1">
        <f t="shared" si="732"/>
        <v>-3.3535742144761002E-2</v>
      </c>
      <c r="Y5204" s="1">
        <f t="shared" si="733"/>
        <v>8.8535606429881628E-4</v>
      </c>
      <c r="Z5204" s="1">
        <f t="shared" si="734"/>
        <v>3.5075972209586866E-2</v>
      </c>
      <c r="AA5204" s="1">
        <f t="shared" si="735"/>
        <v>-1.0238369967673979E-4</v>
      </c>
      <c r="AB5204" s="1">
        <f t="shared" si="736"/>
        <v>-1.2268598315172985E-2</v>
      </c>
      <c r="AC5204" s="1">
        <f t="shared" si="737"/>
        <v>-1.1662825107833881E-2</v>
      </c>
      <c r="AD5204" s="15">
        <f t="shared" si="738"/>
        <v>1.3602148949592036E-4</v>
      </c>
      <c r="AK5204" s="1" t="e">
        <f t="shared" si="730"/>
        <v>#VALUE!</v>
      </c>
    </row>
    <row r="5205" spans="1:37" x14ac:dyDescent="0.4">
      <c r="A5205" s="1">
        <v>5203</v>
      </c>
      <c r="B5205" s="4">
        <v>0</v>
      </c>
      <c r="C5205" s="8"/>
      <c r="D5205" s="4">
        <v>14.233607916197506</v>
      </c>
      <c r="E5205" s="4">
        <v>0</v>
      </c>
      <c r="F5205" s="5">
        <v>99.286820175165232</v>
      </c>
      <c r="G5205" s="5" cm="1">
        <f t="array" ref="G5205">[1]!PropsSI("H","P",(E5205+1)*100*1000,"T",F5205+273.15,"WATER")/1000</f>
        <v>416.15885475655392</v>
      </c>
      <c r="H5205" s="5" cm="1">
        <f t="array" ref="H5205">[1]!PropsSI("S","P",(E5205+1)*100*1000,"T",F5205+273.15,"WATER")/1000</f>
        <v>1.2991481516273891</v>
      </c>
      <c r="I5205" s="9"/>
      <c r="J5205" s="4">
        <v>0</v>
      </c>
      <c r="K5205" s="6">
        <v>-1.5835892963604849E-2</v>
      </c>
      <c r="L5205" s="5">
        <v>99.160329943593865</v>
      </c>
      <c r="M5205" s="5" t="e" cm="1">
        <f t="array" ref="M5205">[1]!PropsSI("H","P",(K5205+1)*100*1000,"T",L5205+273.15,"WATER")/1000</f>
        <v>#VALUE!</v>
      </c>
      <c r="N5205" s="5" t="e" cm="1">
        <f t="array" ref="N5205">[1]!PropsSI("S","P",(K5205+1)*100*1000,"T",L5205+273.15,"WATER")/1000</f>
        <v>#VALUE!</v>
      </c>
      <c r="O5205" s="5" cm="1">
        <f t="array" ref="O5205">[1]!PropsSI("H","P",(K5205+1)*100*1000,"S",H5205*1000,"WATER")/1000</f>
        <v>416.15711283513406</v>
      </c>
      <c r="P5205" s="9"/>
      <c r="Q5205" s="4">
        <f t="shared" si="731"/>
        <v>14.233607916197506</v>
      </c>
      <c r="R5205" s="6">
        <v>-1.0386515561701606E-2</v>
      </c>
      <c r="S5205" s="5">
        <v>-273.14999999999998</v>
      </c>
      <c r="T5205" s="5" t="e" cm="1">
        <f t="array" ref="T5205">[1]!PropsSI("H","P",(R5205+1)*100*1000,"T",S5205+273.15,"WATER")/1000</f>
        <v>#VALUE!</v>
      </c>
      <c r="U5205" s="5" t="e" cm="1">
        <f t="array" ref="U5205">[1]!PropsSI("S","P",(R5205+1)*100*1000,"T",S5205+273.15,"WATER")/1000</f>
        <v>#VALUE!</v>
      </c>
      <c r="V5205" s="5" t="e" cm="1">
        <f t="array" ref="V5205">[1]!PropsSI("H","P",(R5205+1)*100*1000,"S",N5205*1000,"WATER")/1000</f>
        <v>#VALUE!</v>
      </c>
      <c r="W5205" s="9"/>
      <c r="X5205" s="1" t="e">
        <f t="shared" si="732"/>
        <v>#VALUE!</v>
      </c>
      <c r="Y5205" s="1">
        <f t="shared" si="733"/>
        <v>5.1455108832369231E-7</v>
      </c>
      <c r="Z5205" s="1">
        <f t="shared" si="734"/>
        <v>2.0385447620724722E-5</v>
      </c>
      <c r="AA5205" s="1" t="e">
        <f t="shared" si="735"/>
        <v>#VALUE!</v>
      </c>
      <c r="AB5205" s="1" t="e">
        <f t="shared" si="736"/>
        <v>#VALUE!</v>
      </c>
      <c r="AC5205" s="1" t="e">
        <f t="shared" si="737"/>
        <v>#VALUE!</v>
      </c>
      <c r="AD5205" s="15">
        <f t="shared" si="738"/>
        <v>0</v>
      </c>
      <c r="AK5205" s="1">
        <f t="shared" si="730"/>
        <v>9.5028967636184841E-5</v>
      </c>
    </row>
    <row r="5206" spans="1:37" x14ac:dyDescent="0.4">
      <c r="A5206" s="1">
        <v>5204</v>
      </c>
      <c r="B5206" s="4">
        <v>0</v>
      </c>
      <c r="C5206" s="8"/>
      <c r="D5206" s="4">
        <v>14.233413945494389</v>
      </c>
      <c r="E5206" s="4">
        <v>0</v>
      </c>
      <c r="F5206" s="5">
        <v>98.06376849304884</v>
      </c>
      <c r="G5206" s="5" cm="1">
        <f t="array" ref="G5206">[1]!PropsSI("H","P",(E5206+1)*100*1000,"T",F5206+273.15,"WATER")/1000</f>
        <v>411.00471183142207</v>
      </c>
      <c r="H5206" s="5" cm="1">
        <f t="array" ref="H5206">[1]!PropsSI("S","P",(E5206+1)*100*1000,"T",F5206+273.15,"WATER")/1000</f>
        <v>1.285286407445666</v>
      </c>
      <c r="I5206" s="9"/>
      <c r="J5206" s="4">
        <v>0</v>
      </c>
      <c r="K5206" s="6">
        <v>-1.4476874116713933E-2</v>
      </c>
      <c r="L5206" s="5">
        <v>98.058323741465415</v>
      </c>
      <c r="M5206" s="5" cm="1">
        <f t="array" ref="M5206">[1]!PropsSI("H","P",(K5206+1)*100*1000,"T",L5206+273.15,"WATER")/1000</f>
        <v>410.98067653779538</v>
      </c>
      <c r="N5206" s="5" cm="1">
        <f t="array" ref="N5206">[1]!PropsSI("S","P",(K5206+1)*100*1000,"T",L5206+273.15,"WATER")/1000</f>
        <v>1.2852257226452464</v>
      </c>
      <c r="O5206" s="5" cm="1">
        <f t="array" ref="O5206">[1]!PropsSI("H","P",(K5206+1)*100*1000,"S",H5206*1000,"WATER")/1000</f>
        <v>411.00320340306382</v>
      </c>
      <c r="P5206" s="9"/>
      <c r="Q5206" s="4">
        <f t="shared" si="731"/>
        <v>14.233413945494389</v>
      </c>
      <c r="R5206" s="6">
        <v>-1.0185762867331504E-2</v>
      </c>
      <c r="S5206" s="5">
        <v>98.063112549997072</v>
      </c>
      <c r="T5206" s="5" cm="1">
        <f t="array" ref="T5206">[1]!PropsSI("H","P",(R5206+1)*100*1000,"T",S5206+273.15,"WATER")/1000</f>
        <v>411.00117834329399</v>
      </c>
      <c r="U5206" s="5" cm="1">
        <f t="array" ref="U5206">[1]!PropsSI("S","P",(R5206+1)*100*1000,"T",S5206+273.15,"WATER")/1000</f>
        <v>1.2852797477311202</v>
      </c>
      <c r="V5206" s="5" cm="1">
        <f t="array" ref="V5206">[1]!PropsSI("H","P",(R5206+1)*100*1000,"S",N5206*1000,"WATER")/1000</f>
        <v>410.98112365156715</v>
      </c>
      <c r="W5206" s="9"/>
      <c r="X5206" s="1">
        <f t="shared" si="732"/>
        <v>1.3970444221810722E-5</v>
      </c>
      <c r="Y5206" s="1">
        <f t="shared" si="733"/>
        <v>4.455789133451678E-7</v>
      </c>
      <c r="Z5206" s="1">
        <f t="shared" si="734"/>
        <v>1.765291300517714E-5</v>
      </c>
      <c r="AA5206" s="1">
        <f t="shared" si="735"/>
        <v>-5.453011466893905E-7</v>
      </c>
      <c r="AB5206" s="1">
        <f t="shared" si="736"/>
        <v>-6.5343221144168611E-5</v>
      </c>
      <c r="AC5206" s="1">
        <f t="shared" si="737"/>
        <v>4.6270920312233962E-5</v>
      </c>
      <c r="AD5206" s="15">
        <f t="shared" si="738"/>
        <v>2.1409980665411056E-9</v>
      </c>
      <c r="AK5206" s="1">
        <f t="shared" si="730"/>
        <v>8.7582143915894897E-5</v>
      </c>
    </row>
    <row r="5207" spans="1:37" x14ac:dyDescent="0.4">
      <c r="A5207" s="1">
        <v>5205</v>
      </c>
      <c r="B5207" s="4">
        <v>0</v>
      </c>
      <c r="C5207" s="8"/>
      <c r="D5207" s="4">
        <v>14.233200159138491</v>
      </c>
      <c r="E5207" s="4">
        <v>0</v>
      </c>
      <c r="F5207" s="5">
        <v>97.093580402944013</v>
      </c>
      <c r="G5207" s="5" cm="1">
        <f t="array" ref="G5207">[1]!PropsSI("H","P",(E5207+1)*100*1000,"T",F5207+273.15,"WATER")/1000</f>
        <v>406.91736409210665</v>
      </c>
      <c r="H5207" s="5" cm="1">
        <f t="array" ref="H5207">[1]!PropsSI("S","P",(E5207+1)*100*1000,"T",F5207+273.15,"WATER")/1000</f>
        <v>1.27426122885132</v>
      </c>
      <c r="I5207" s="9"/>
      <c r="J5207" s="4">
        <v>0</v>
      </c>
      <c r="K5207" s="6">
        <v>-1.5499483494111049E-2</v>
      </c>
      <c r="L5207" s="5">
        <v>97.088600481574247</v>
      </c>
      <c r="M5207" s="5" cm="1">
        <f t="array" ref="M5207">[1]!PropsSI("H","P",(K5207+1)*100*1000,"T",L5207+273.15,"WATER")/1000</f>
        <v>406.89521196085212</v>
      </c>
      <c r="N5207" s="5" cm="1">
        <f t="array" ref="N5207">[1]!PropsSI("S","P",(K5207+1)*100*1000,"T",L5207+273.15,"WATER")/1000</f>
        <v>1.2742057560526103</v>
      </c>
      <c r="O5207" s="5" cm="1">
        <f t="array" ref="O5207">[1]!PropsSI("H","P",(K5207+1)*100*1000,"S",H5207*1000,"WATER")/1000</f>
        <v>406.91575026744562</v>
      </c>
      <c r="P5207" s="9"/>
      <c r="Q5207" s="4">
        <f t="shared" si="731"/>
        <v>14.233200159138491</v>
      </c>
      <c r="R5207" s="6">
        <v>-1.0402925392938038E-2</v>
      </c>
      <c r="S5207" s="5">
        <v>97.093151769560791</v>
      </c>
      <c r="T5207" s="5" cm="1">
        <f t="array" ref="T5207">[1]!PropsSI("H","P",(R5207+1)*100*1000,"T",S5207+273.15,"WATER")/1000</f>
        <v>406.91477010922296</v>
      </c>
      <c r="U5207" s="5" cm="1">
        <f t="array" ref="U5207">[1]!PropsSI("S","P",(R5207+1)*100*1000,"T",S5207+273.15,"WATER")/1000</f>
        <v>1.2742571482428544</v>
      </c>
      <c r="V5207" s="5" cm="1">
        <f t="array" ref="V5207">[1]!PropsSI("H","P",(R5207+1)*100*1000,"S",N5207*1000,"WATER")/1000</f>
        <v>406.89574261877777</v>
      </c>
      <c r="W5207" s="9"/>
      <c r="X5207" s="1">
        <f t="shared" si="732"/>
        <v>1.0255743775837697E-5</v>
      </c>
      <c r="Y5207" s="1">
        <f t="shared" si="733"/>
        <v>4.767122249201076E-7</v>
      </c>
      <c r="Z5207" s="1">
        <f t="shared" si="734"/>
        <v>1.8886350280449955E-5</v>
      </c>
      <c r="AA5207" s="1">
        <f t="shared" si="735"/>
        <v>-5.5293706855256769E-7</v>
      </c>
      <c r="AB5207" s="1">
        <f t="shared" si="736"/>
        <v>-6.6258230646669056E-5</v>
      </c>
      <c r="AC5207" s="1">
        <f t="shared" si="737"/>
        <v>4.6286956909699262E-5</v>
      </c>
      <c r="AD5207" s="15">
        <f t="shared" si="738"/>
        <v>2.1424823799603562E-9</v>
      </c>
      <c r="AK5207" s="1">
        <f t="shared" ref="AK5207:AK5270" si="739">(D5208/3.6*(G5208-M5208))/1000</f>
        <v>8.284456574550499E-5</v>
      </c>
    </row>
    <row r="5208" spans="1:37" x14ac:dyDescent="0.4">
      <c r="A5208" s="1">
        <v>5206</v>
      </c>
      <c r="B5208" s="4">
        <v>0</v>
      </c>
      <c r="C5208" s="8"/>
      <c r="D5208" s="4">
        <v>14.232986372782594</v>
      </c>
      <c r="E5208" s="4">
        <v>0</v>
      </c>
      <c r="F5208" s="5">
        <v>96.123392312839201</v>
      </c>
      <c r="G5208" s="5" cm="1">
        <f t="array" ref="G5208">[1]!PropsSI("H","P",(E5208+1)*100*1000,"T",F5208+273.15,"WATER")/1000</f>
        <v>402.83104356935002</v>
      </c>
      <c r="H5208" s="5" cm="1">
        <f t="array" ref="H5208">[1]!PropsSI("S","P",(E5208+1)*100*1000,"T",F5208+273.15,"WATER")/1000</f>
        <v>1.263209899955605</v>
      </c>
      <c r="I5208" s="9"/>
      <c r="J5208" s="4">
        <v>0</v>
      </c>
      <c r="K5208" s="6">
        <v>-1.4131626652346716E-2</v>
      </c>
      <c r="L5208" s="5">
        <v>96.118671736857664</v>
      </c>
      <c r="M5208" s="5" cm="1">
        <f t="array" ref="M5208">[1]!PropsSI("H","P",(K5208+1)*100*1000,"T",L5208+273.15,"WATER")/1000</f>
        <v>402.81008939790121</v>
      </c>
      <c r="N5208" s="5" cm="1">
        <f t="array" ref="N5208">[1]!PropsSI("S","P",(K5208+1)*100*1000,"T",L5208+273.15,"WATER")/1000</f>
        <v>1.2631571370371779</v>
      </c>
      <c r="O5208" s="5" cm="1">
        <f t="array" ref="O5208">[1]!PropsSI("H","P",(K5208+1)*100*1000,"S",H5208*1000,"WATER")/1000</f>
        <v>402.82957321277587</v>
      </c>
      <c r="P5208" s="9"/>
      <c r="Q5208" s="4">
        <f t="shared" si="731"/>
        <v>14.232986372782594</v>
      </c>
      <c r="R5208" s="6">
        <v>-1.0411701149658829E-2</v>
      </c>
      <c r="S5208" s="5">
        <v>96.123020681783942</v>
      </c>
      <c r="T5208" s="5" cm="1">
        <f t="array" ref="T5208">[1]!PropsSI("H","P",(R5208+1)*100*1000,"T",S5208+273.15,"WATER")/1000</f>
        <v>402.82868712621183</v>
      </c>
      <c r="U5208" s="5" cm="1">
        <f t="array" ref="U5208">[1]!PropsSI("S","P",(R5208+1)*100*1000,"T",S5208+273.15,"WATER")/1000</f>
        <v>1.2632064522786988</v>
      </c>
      <c r="V5208" s="5" cm="1">
        <f t="array" ref="V5208">[1]!PropsSI("H","P",(R5208+1)*100*1000,"S",N5208*1000,"WATER")/1000</f>
        <v>402.8104764446274</v>
      </c>
      <c r="W5208" s="9"/>
      <c r="X5208" s="1">
        <f t="shared" si="732"/>
        <v>9.3164508538870629E-6</v>
      </c>
      <c r="Y5208" s="1">
        <f t="shared" si="733"/>
        <v>4.3433278150378092E-7</v>
      </c>
      <c r="Z5208" s="1">
        <f t="shared" si="734"/>
        <v>1.7207364571230114E-5</v>
      </c>
      <c r="AA5208" s="1">
        <f t="shared" si="735"/>
        <v>-5.3981102864640513E-7</v>
      </c>
      <c r="AB5208" s="1">
        <f t="shared" si="736"/>
        <v>-6.4685342466362108E-5</v>
      </c>
      <c r="AC5208" s="1">
        <f t="shared" si="737"/>
        <v>4.5976707440926025E-5</v>
      </c>
      <c r="AD5208" s="15">
        <f t="shared" si="738"/>
        <v>2.1138576271085025E-9</v>
      </c>
      <c r="AK5208" s="1">
        <f t="shared" si="739"/>
        <v>6.821813000551936E-5</v>
      </c>
    </row>
    <row r="5209" spans="1:37" x14ac:dyDescent="0.4">
      <c r="A5209" s="1">
        <v>5207</v>
      </c>
      <c r="B5209" s="4">
        <v>0</v>
      </c>
      <c r="C5209" s="8"/>
      <c r="D5209" s="4">
        <v>14.232772586426698</v>
      </c>
      <c r="E5209" s="4">
        <v>0</v>
      </c>
      <c r="F5209" s="5">
        <v>93.940782593141336</v>
      </c>
      <c r="G5209" s="5" cm="1">
        <f t="array" ref="G5209">[1]!PropsSI("H","P",(E5209+1)*100*1000,"T",F5209+273.15,"WATER")/1000</f>
        <v>393.64179426125986</v>
      </c>
      <c r="H5209" s="5" cm="1">
        <f t="array" ref="H5209">[1]!PropsSI("S","P",(E5209+1)*100*1000,"T",F5209+273.15,"WATER")/1000</f>
        <v>1.238251396895375</v>
      </c>
      <c r="I5209" s="9"/>
      <c r="J5209" s="4">
        <v>0</v>
      </c>
      <c r="K5209" s="6">
        <v>-1.4250580602222019E-2</v>
      </c>
      <c r="L5209" s="5">
        <v>93.936942154888357</v>
      </c>
      <c r="M5209" s="5" cm="1">
        <f t="array" ref="M5209">[1]!PropsSI("H","P",(K5209+1)*100*1000,"T",L5209+273.15,"WATER")/1000</f>
        <v>393.62453934718542</v>
      </c>
      <c r="N5209" s="5" cm="1">
        <f t="array" ref="N5209">[1]!PropsSI("S","P",(K5209+1)*100*1000,"T",L5209+273.15,"WATER")/1000</f>
        <v>1.2382084249474092</v>
      </c>
      <c r="O5209" s="5" cm="1">
        <f t="array" ref="O5209">[1]!PropsSI("H","P",(K5209+1)*100*1000,"S",H5209*1000,"WATER")/1000</f>
        <v>393.64031386868339</v>
      </c>
      <c r="P5209" s="9"/>
      <c r="Q5209" s="4">
        <f t="shared" si="731"/>
        <v>14.232772586426698</v>
      </c>
      <c r="R5209" s="6">
        <v>-1.0025035465577561E-2</v>
      </c>
      <c r="S5209" s="5">
        <v>93.940924669724495</v>
      </c>
      <c r="T5209" s="5" cm="1">
        <f t="array" ref="T5209">[1]!PropsSI("H","P",(R5209+1)*100*1000,"T",S5209+273.15,"WATER")/1000</f>
        <v>393.64162533381671</v>
      </c>
      <c r="U5209" s="5" cm="1">
        <f t="array" ref="U5209">[1]!PropsSI("S","P",(R5209+1)*100*1000,"T",S5209+273.15,"WATER")/1000</f>
        <v>1.2382537736991959</v>
      </c>
      <c r="V5209" s="5" cm="1">
        <f t="array" ref="V5209">[1]!PropsSI("H","P",(R5209+1)*100*1000,"S",N5209*1000,"WATER")/1000</f>
        <v>393.6249783082506</v>
      </c>
      <c r="W5209" s="9"/>
      <c r="X5209" s="1">
        <f t="shared" si="732"/>
        <v>6.6786274501097475E-7</v>
      </c>
      <c r="Y5209" s="1">
        <f t="shared" si="733"/>
        <v>4.3729734457682481E-7</v>
      </c>
      <c r="Z5209" s="1">
        <f t="shared" si="734"/>
        <v>1.7324814415599804E-5</v>
      </c>
      <c r="AA5209" s="1">
        <f t="shared" si="735"/>
        <v>-5.4455599065440078E-7</v>
      </c>
      <c r="AB5209" s="1">
        <f t="shared" si="736"/>
        <v>-6.5253929390654328E-5</v>
      </c>
      <c r="AC5209" s="1">
        <f t="shared" si="737"/>
        <v>4.6402527057504358E-5</v>
      </c>
      <c r="AD5209" s="15">
        <f t="shared" si="738"/>
        <v>2.1531945173224242E-9</v>
      </c>
      <c r="AK5209" s="1">
        <f t="shared" si="739"/>
        <v>3.2490956448077946E-5</v>
      </c>
    </row>
    <row r="5210" spans="1:37" x14ac:dyDescent="0.4">
      <c r="A5210" s="1">
        <v>5208</v>
      </c>
      <c r="B5210" s="4">
        <v>0</v>
      </c>
      <c r="C5210" s="8"/>
      <c r="D5210" s="4">
        <v>14.232558800070802</v>
      </c>
      <c r="E5210" s="4">
        <v>0</v>
      </c>
      <c r="F5210" s="5">
        <v>88.57115998176846</v>
      </c>
      <c r="G5210" s="5" cm="1">
        <f t="array" ref="G5210">[1]!PropsSI("H","P",(E5210+1)*100*1000,"T",F5210+273.15,"WATER")/1000</f>
        <v>371.05484303429978</v>
      </c>
      <c r="H5210" s="5" cm="1">
        <f t="array" ref="H5210">[1]!PropsSI("S","P",(E5210+1)*100*1000,"T",F5210+273.15,"WATER")/1000</f>
        <v>1.1762674354298228</v>
      </c>
      <c r="I5210" s="9"/>
      <c r="J5210" s="4">
        <v>0</v>
      </c>
      <c r="K5210" s="6">
        <v>-1.3245319392946032E-2</v>
      </c>
      <c r="L5210" s="5">
        <v>88.569449881400999</v>
      </c>
      <c r="M5210" s="5" cm="1">
        <f t="array" ref="M5210">[1]!PropsSI("H","P",(K5210+1)*100*1000,"T",L5210+273.15,"WATER")/1000</f>
        <v>371.04662473393256</v>
      </c>
      <c r="N5210" s="5" cm="1">
        <f t="array" ref="N5210">[1]!PropsSI("S","P",(K5210+1)*100*1000,"T",L5210+273.15,"WATER")/1000</f>
        <v>1.1762485049868863</v>
      </c>
      <c r="O5210" s="5" cm="1">
        <f t="array" ref="O5210">[1]!PropsSI("H","P",(K5210+1)*100*1000,"S",H5210*1000,"WATER")/1000</f>
        <v>371.05347225875579</v>
      </c>
      <c r="P5210" s="9"/>
      <c r="Q5210" s="4">
        <f t="shared" si="731"/>
        <v>14.232558800070802</v>
      </c>
      <c r="R5210" s="6">
        <v>-1.0067903530854051E-2</v>
      </c>
      <c r="S5210" s="5">
        <v>88.57306312083233</v>
      </c>
      <c r="T5210" s="5" cm="1">
        <f t="array" ref="T5210">[1]!PropsSI("H","P",(R5210+1)*100*1000,"T",S5210+273.15,"WATER")/1000</f>
        <v>371.0620612840404</v>
      </c>
      <c r="U5210" s="5" cm="1">
        <f t="array" ref="U5210">[1]!PropsSI("S","P",(R5210+1)*100*1000,"T",S5210+273.15,"WATER")/1000</f>
        <v>1.176290271166696</v>
      </c>
      <c r="V5210" s="5" cm="1">
        <f t="array" ref="V5210">[1]!PropsSI("H","P",(R5210+1)*100*1000,"S",N5210*1000,"WATER")/1000</f>
        <v>371.04695356858338</v>
      </c>
      <c r="W5210" s="9"/>
      <c r="X5210" s="1">
        <f t="shared" si="732"/>
        <v>-2.853726774081497E-5</v>
      </c>
      <c r="Y5210" s="1">
        <f t="shared" si="733"/>
        <v>4.0491725973633136E-7</v>
      </c>
      <c r="Z5210" s="1">
        <f t="shared" si="734"/>
        <v>1.6041982567705121E-5</v>
      </c>
      <c r="AA5210" s="1">
        <f t="shared" si="735"/>
        <v>-5.3449045457395728E-7</v>
      </c>
      <c r="AB5210" s="1">
        <f t="shared" si="736"/>
        <v>-6.404778017561578E-5</v>
      </c>
      <c r="AC5210" s="1">
        <f t="shared" si="737"/>
        <v>4.6161639493471118E-5</v>
      </c>
      <c r="AD5210" s="15">
        <f t="shared" si="738"/>
        <v>2.1308969607251924E-9</v>
      </c>
      <c r="AK5210" s="1">
        <f t="shared" si="739"/>
        <v>-7.1869392934842266E-6</v>
      </c>
    </row>
    <row r="5211" spans="1:37" x14ac:dyDescent="0.4">
      <c r="A5211" s="1">
        <v>5209</v>
      </c>
      <c r="B5211" s="4">
        <v>0</v>
      </c>
      <c r="C5211" s="8"/>
      <c r="D5211" s="4">
        <v>14.232345013714903</v>
      </c>
      <c r="E5211" s="4">
        <v>0</v>
      </c>
      <c r="F5211" s="5">
        <v>83.033329535095703</v>
      </c>
      <c r="G5211" s="5" cm="1">
        <f t="array" ref="G5211">[1]!PropsSI("H","P",(E5211+1)*100*1000,"T",F5211+273.15,"WATER")/1000</f>
        <v>347.7879007272897</v>
      </c>
      <c r="H5211" s="5" cm="1">
        <f t="array" ref="H5211">[1]!PropsSI("S","P",(E5211+1)*100*1000,"T",F5211+273.15,"WATER")/1000</f>
        <v>1.1114471974597224</v>
      </c>
      <c r="I5211" s="9"/>
      <c r="J5211" s="4">
        <v>0</v>
      </c>
      <c r="K5211" s="6">
        <v>-1.3486827976173824E-2</v>
      </c>
      <c r="L5211" s="5">
        <v>83.034015966923789</v>
      </c>
      <c r="M5211" s="5" cm="1">
        <f t="array" ref="M5211">[1]!PropsSI("H","P",(K5211+1)*100*1000,"T",L5211+273.15,"WATER")/1000</f>
        <v>347.78971862739201</v>
      </c>
      <c r="N5211" s="5" cm="1">
        <f t="array" ref="N5211">[1]!PropsSI("S","P",(K5211+1)*100*1000,"T",L5211+273.15,"WATER")/1000</f>
        <v>1.1114562053771817</v>
      </c>
      <c r="O5211" s="5" cm="1">
        <f t="array" ref="O5211">[1]!PropsSI("H","P",(K5211+1)*100*1000,"S",H5211*1000,"WATER")/1000</f>
        <v>347.78651015460451</v>
      </c>
      <c r="P5211" s="9"/>
      <c r="Q5211" s="4">
        <f t="shared" si="731"/>
        <v>14.232345013714903</v>
      </c>
      <c r="R5211" s="6">
        <v>-1.0890629256818456E-2</v>
      </c>
      <c r="S5211" s="5">
        <v>83.037154394040556</v>
      </c>
      <c r="T5211" s="5" cm="1">
        <f t="array" ref="T5211">[1]!PropsSI("H","P",(R5211+1)*100*1000,"T",S5211+273.15,"WATER")/1000</f>
        <v>347.80310219823974</v>
      </c>
      <c r="U5211" s="5" cm="1">
        <f t="array" ref="U5211">[1]!PropsSI("S","P",(R5211+1)*100*1000,"T",S5211+273.15,"WATER")/1000</f>
        <v>1.1114930285595994</v>
      </c>
      <c r="V5211" s="5" cm="1">
        <f t="array" ref="V5211">[1]!PropsSI("H","P",(R5211+1)*100*1000,"S",N5211*1000,"WATER")/1000</f>
        <v>347.78998631118316</v>
      </c>
      <c r="W5211" s="9"/>
      <c r="X5211" s="1">
        <f t="shared" si="732"/>
        <v>-6.0097938688062112E-5</v>
      </c>
      <c r="Y5211" s="1">
        <f t="shared" si="733"/>
        <v>4.1076519319071063E-7</v>
      </c>
      <c r="Z5211" s="1">
        <f t="shared" si="734"/>
        <v>1.6273665570285302E-5</v>
      </c>
      <c r="AA5211" s="1">
        <f t="shared" si="735"/>
        <v>-5.2890127610275823E-7</v>
      </c>
      <c r="AB5211" s="1">
        <f t="shared" si="736"/>
        <v>-6.3378031125801632E-5</v>
      </c>
      <c r="AC5211" s="1">
        <f t="shared" si="737"/>
        <v>4.5423012064943237E-5</v>
      </c>
      <c r="AD5211" s="15">
        <f t="shared" si="738"/>
        <v>2.0632500250519791E-9</v>
      </c>
      <c r="AK5211" s="1">
        <f t="shared" si="739"/>
        <v>-4.7973283067520232E-5</v>
      </c>
    </row>
    <row r="5212" spans="1:37" x14ac:dyDescent="0.4">
      <c r="A5212" s="1">
        <v>5210</v>
      </c>
      <c r="B5212" s="4">
        <v>0</v>
      </c>
      <c r="C5212" s="8"/>
      <c r="D5212" s="4">
        <v>14.232131227359007</v>
      </c>
      <c r="E5212" s="4">
        <v>0</v>
      </c>
      <c r="F5212" s="5">
        <v>77.495499088422974</v>
      </c>
      <c r="G5212" s="5" cm="1">
        <f t="array" ref="G5212">[1]!PropsSI("H","P",(E5212+1)*100*1000,"T",F5212+273.15,"WATER")/1000</f>
        <v>324.54574538715929</v>
      </c>
      <c r="H5212" s="5" cm="1">
        <f t="array" ref="H5212">[1]!PropsSI("S","P",(E5212+1)*100*1000,"T",F5212+273.15,"WATER")/1000</f>
        <v>1.0456813440404462</v>
      </c>
      <c r="I5212" s="9"/>
      <c r="J5212" s="4">
        <v>0</v>
      </c>
      <c r="K5212" s="6">
        <v>-1.413330997507002E-2</v>
      </c>
      <c r="L5212" s="5">
        <v>77.498661829803666</v>
      </c>
      <c r="M5212" s="5" cm="1">
        <f t="array" ref="M5212">[1]!PropsSI("H","P",(K5212+1)*100*1000,"T",L5212+273.15,"WATER")/1000</f>
        <v>324.55788016980597</v>
      </c>
      <c r="N5212" s="5" cm="1">
        <f t="array" ref="N5212">[1]!PropsSI("S","P",(K5212+1)*100*1000,"T",L5212+273.15,"WATER")/1000</f>
        <v>1.0457200919310254</v>
      </c>
      <c r="O5212" s="5" cm="1">
        <f t="array" ref="O5212">[1]!PropsSI("H","P",(K5212+1)*100*1000,"S",H5212*1000,"WATER")/1000</f>
        <v>324.54429333656515</v>
      </c>
      <c r="P5212" s="9"/>
      <c r="Q5212" s="4">
        <f t="shared" si="731"/>
        <v>14.232131227359007</v>
      </c>
      <c r="R5212" s="6">
        <v>-9.4805748815889723E-3</v>
      </c>
      <c r="S5212" s="5">
        <v>77.501111398075864</v>
      </c>
      <c r="T5212" s="5" cm="1">
        <f t="array" ref="T5212">[1]!PropsSI("H","P",(R5212+1)*100*1000,"T",S5212+273.15,"WATER")/1000</f>
        <v>324.56852882027204</v>
      </c>
      <c r="U5212" s="5" cm="1">
        <f t="array" ref="U5212">[1]!PropsSI("S","P",(R5212+1)*100*1000,"T",S5212+273.15,"WATER")/1000</f>
        <v>1.0457490970135663</v>
      </c>
      <c r="V5212" s="5" cm="1">
        <f t="array" ref="V5212">[1]!PropsSI("H","P",(R5212+1)*100*1000,"S",N5212*1000,"WATER")/1000</f>
        <v>324.55835819099752</v>
      </c>
      <c r="W5212" s="9"/>
      <c r="X5212" s="1">
        <f t="shared" si="732"/>
        <v>-9.0071336075113809E-5</v>
      </c>
      <c r="Y5212" s="1">
        <f t="shared" si="733"/>
        <v>4.2892532636385815E-7</v>
      </c>
      <c r="Z5212" s="1">
        <f t="shared" si="734"/>
        <v>1.6993132406499046E-5</v>
      </c>
      <c r="AA5212" s="1">
        <f t="shared" si="735"/>
        <v>-5.4812607975175544E-7</v>
      </c>
      <c r="AB5212" s="1">
        <f t="shared" si="736"/>
        <v>-6.5681731757858433E-5</v>
      </c>
      <c r="AC5212" s="1">
        <f t="shared" si="737"/>
        <v>4.6992118586742775E-5</v>
      </c>
      <c r="AD5212" s="15">
        <f t="shared" si="738"/>
        <v>2.2082592092704957E-9</v>
      </c>
      <c r="AK5212" s="1">
        <f t="shared" si="739"/>
        <v>-8.5698433599070526E-5</v>
      </c>
    </row>
    <row r="5213" spans="1:37" x14ac:dyDescent="0.4">
      <c r="A5213" s="1">
        <v>5211</v>
      </c>
      <c r="B5213" s="4">
        <v>0</v>
      </c>
      <c r="C5213" s="8"/>
      <c r="D5213" s="4">
        <v>14.231952850885925</v>
      </c>
      <c r="E5213" s="4">
        <v>0</v>
      </c>
      <c r="F5213" s="5">
        <v>71.957668641750217</v>
      </c>
      <c r="G5213" s="5" cm="1">
        <f t="array" ref="G5213">[1]!PropsSI("H","P",(E5213+1)*100*1000,"T",F5213+273.15,"WATER")/1000</f>
        <v>301.32537092593014</v>
      </c>
      <c r="H5213" s="5" cm="1">
        <f t="array" ref="H5213">[1]!PropsSI("S","P",(E5213+1)*100*1000,"T",F5213+273.15,"WATER")/1000</f>
        <v>0.97893112591732712</v>
      </c>
      <c r="I5213" s="9"/>
      <c r="J5213" s="4">
        <v>0</v>
      </c>
      <c r="K5213" s="6">
        <v>-1.2359144500756669E-2</v>
      </c>
      <c r="L5213" s="5">
        <v>71.963080632565493</v>
      </c>
      <c r="M5213" s="5" cm="1">
        <f t="array" ref="M5213">[1]!PropsSI("H","P",(K5213+1)*100*1000,"T",L5213+273.15,"WATER")/1000</f>
        <v>301.34704851046047</v>
      </c>
      <c r="N5213" s="5" cm="1">
        <f t="array" ref="N5213">[1]!PropsSI("S","P",(K5213+1)*100*1000,"T",L5213+273.15,"WATER")/1000</f>
        <v>0.97899760629522448</v>
      </c>
      <c r="O5213" s="5" cm="1">
        <f t="array" ref="O5213">[1]!PropsSI("H","P",(K5213+1)*100*1000,"S",H5213*1000,"WATER")/1000</f>
        <v>301.32410544438375</v>
      </c>
      <c r="P5213" s="9"/>
      <c r="Q5213" s="4">
        <f t="shared" si="731"/>
        <v>14.231952850885925</v>
      </c>
      <c r="R5213" s="6">
        <v>-9.0889640980296692E-3</v>
      </c>
      <c r="S5213" s="5">
        <v>71.965132333036991</v>
      </c>
      <c r="T5213" s="5" cm="1">
        <f t="array" ref="T5213">[1]!PropsSI("H","P",(R5213+1)*100*1000,"T",S5213+273.15,"WATER")/1000</f>
        <v>301.35591374628092</v>
      </c>
      <c r="U5213" s="5" cm="1">
        <f t="array" ref="U5213">[1]!PropsSI("S","P",(R5213+1)*100*1000,"T",S5213+273.15,"WATER")/1000</f>
        <v>0.97902232389712274</v>
      </c>
      <c r="V5213" s="5" cm="1">
        <f t="array" ref="V5213">[1]!PropsSI("H","P",(R5213+1)*100*1000,"S",N5213*1000,"WATER")/1000</f>
        <v>301.34738335299602</v>
      </c>
      <c r="W5213" s="9"/>
      <c r="X5213" s="1">
        <f t="shared" si="732"/>
        <v>-1.2074554976813933E-4</v>
      </c>
      <c r="Y5213" s="1">
        <f t="shared" si="733"/>
        <v>3.73814168381508E-7</v>
      </c>
      <c r="Z5213" s="1">
        <f t="shared" si="734"/>
        <v>1.4809742554916535E-5</v>
      </c>
      <c r="AA5213" s="1">
        <f t="shared" si="735"/>
        <v>-5.3503957424627318E-7</v>
      </c>
      <c r="AB5213" s="1">
        <f t="shared" si="736"/>
        <v>-6.4113580969178379E-5</v>
      </c>
      <c r="AC5213" s="1">
        <f t="shared" si="737"/>
        <v>4.700928603962956E-5</v>
      </c>
      <c r="AD5213" s="15">
        <f t="shared" si="738"/>
        <v>2.2098729739557106E-9</v>
      </c>
      <c r="AK5213" s="1">
        <f t="shared" si="739"/>
        <v>-1.2389276418134056E-4</v>
      </c>
    </row>
    <row r="5214" spans="1:37" x14ac:dyDescent="0.4">
      <c r="A5214" s="1">
        <v>5212</v>
      </c>
      <c r="B5214" s="4">
        <v>0</v>
      </c>
      <c r="C5214" s="8"/>
      <c r="D5214" s="4">
        <v>14.23193359375</v>
      </c>
      <c r="E5214" s="4">
        <v>0</v>
      </c>
      <c r="F5214" s="5">
        <v>66.500237254462533</v>
      </c>
      <c r="G5214" s="5" cm="1">
        <f t="array" ref="G5214">[1]!PropsSI("H","P",(E5214+1)*100*1000,"T",F5214+273.15,"WATER")/1000</f>
        <v>278.46069321385687</v>
      </c>
      <c r="H5214" s="5" cm="1">
        <f t="array" ref="H5214">[1]!PropsSI("S","P",(E5214+1)*100*1000,"T",F5214+273.15,"WATER")/1000</f>
        <v>0.91214799314827744</v>
      </c>
      <c r="I5214" s="9"/>
      <c r="J5214" s="4">
        <v>0</v>
      </c>
      <c r="K5214" s="6">
        <v>-1.2825211035432639E-2</v>
      </c>
      <c r="L5214" s="5">
        <v>66.507972867236731</v>
      </c>
      <c r="M5214" s="5" cm="1">
        <f t="array" ref="M5214">[1]!PropsSI("H","P",(K5214+1)*100*1000,"T",L5214+273.15,"WATER")/1000</f>
        <v>278.49203217058505</v>
      </c>
      <c r="N5214" s="5" cm="1">
        <f t="array" ref="N5214">[1]!PropsSI("S","P",(K5214+1)*100*1000,"T",L5214+273.15,"WATER")/1000</f>
        <v>0.91224411451619691</v>
      </c>
      <c r="O5214" s="5" cm="1">
        <f t="array" ref="O5214">[1]!PropsSI("H","P",(K5214+1)*100*1000,"S",H5214*1000,"WATER")/1000</f>
        <v>278.45938415622959</v>
      </c>
      <c r="P5214" s="9"/>
      <c r="Q5214" s="4">
        <f t="shared" si="731"/>
        <v>14.23193359375</v>
      </c>
      <c r="R5214" s="6">
        <v>-1.0050535570744696E-2</v>
      </c>
      <c r="S5214" s="5">
        <v>66.509812105087633</v>
      </c>
      <c r="T5214" s="5" cm="1">
        <f t="array" ref="T5214">[1]!PropsSI("H","P",(R5214+1)*100*1000,"T",S5214+273.15,"WATER")/1000</f>
        <v>278.49996414399675</v>
      </c>
      <c r="U5214" s="5" cm="1">
        <f t="array" ref="U5214">[1]!PropsSI("S","P",(R5214+1)*100*1000,"T",S5214+273.15,"WATER")/1000</f>
        <v>0.91226663347132464</v>
      </c>
      <c r="V5214" s="5" cm="1">
        <f t="array" ref="V5214">[1]!PropsSI("H","P",(R5214+1)*100*1000,"S",N5214*1000,"WATER")/1000</f>
        <v>278.49231538048019</v>
      </c>
      <c r="W5214" s="9"/>
      <c r="X5214" s="1">
        <f t="shared" si="732"/>
        <v>-1.55250352754317E-4</v>
      </c>
      <c r="Y5214" s="1">
        <f t="shared" si="733"/>
        <v>3.8668622999583589E-7</v>
      </c>
      <c r="Z5214" s="1">
        <f t="shared" si="734"/>
        <v>1.5319706956438801E-5</v>
      </c>
      <c r="AA5214" s="1">
        <f t="shared" si="735"/>
        <v>-5.3032035944284733E-7</v>
      </c>
      <c r="AB5214" s="1">
        <f t="shared" si="736"/>
        <v>-6.3548079322245761E-5</v>
      </c>
      <c r="AC5214" s="1">
        <f t="shared" si="737"/>
        <v>4.6184180973721005E-5</v>
      </c>
      <c r="AD5214" s="15">
        <f t="shared" si="738"/>
        <v>2.1329785722134132E-9</v>
      </c>
      <c r="AK5214" s="1">
        <f t="shared" si="739"/>
        <v>-1.4631434603033856E-4</v>
      </c>
    </row>
    <row r="5215" spans="1:37" x14ac:dyDescent="0.4">
      <c r="A5215" s="1">
        <v>5213</v>
      </c>
      <c r="B5215" s="4">
        <v>0</v>
      </c>
      <c r="C5215" s="8"/>
      <c r="D5215" s="4">
        <v>14.23193359375</v>
      </c>
      <c r="E5215" s="4">
        <v>0</v>
      </c>
      <c r="F5215" s="5">
        <v>62.896811026153244</v>
      </c>
      <c r="G5215" s="5" cm="1">
        <f t="array" ref="G5215">[1]!PropsSI("H","P",(E5215+1)*100*1000,"T",F5215+273.15,"WATER")/1000</f>
        <v>263.3725001494584</v>
      </c>
      <c r="H5215" s="5" cm="1">
        <f t="array" ref="H5215">[1]!PropsSI("S","P",(E5215+1)*100*1000,"T",F5215+273.15,"WATER")/1000</f>
        <v>0.86748794825163966</v>
      </c>
      <c r="I5215" s="9"/>
      <c r="J5215" s="4">
        <v>0</v>
      </c>
      <c r="K5215" s="6">
        <v>-1.2137685081473103E-2</v>
      </c>
      <c r="L5215" s="5">
        <v>62.905893553814565</v>
      </c>
      <c r="M5215" s="5" cm="1">
        <f t="array" ref="M5215">[1]!PropsSI("H","P",(K5215+1)*100*1000,"T",L5215+273.15,"WATER")/1000</f>
        <v>263.4095106963556</v>
      </c>
      <c r="N5215" s="5" cm="1">
        <f t="array" ref="N5215">[1]!PropsSI("S","P",(K5215+1)*100*1000,"T",L5215+273.15,"WATER")/1000</f>
        <v>0.8676017611235548</v>
      </c>
      <c r="O5215" s="5" cm="1">
        <f t="array" ref="O5215">[1]!PropsSI("H","P",(K5215+1)*100*1000,"S",H5215*1000,"WATER")/1000</f>
        <v>263.37126372988547</v>
      </c>
      <c r="P5215" s="9"/>
      <c r="Q5215" s="4">
        <f t="shared" si="731"/>
        <v>14.23193359375</v>
      </c>
      <c r="R5215" s="6">
        <v>-8.2823400927388904E-3</v>
      </c>
      <c r="S5215" s="5">
        <v>62.907433176758047</v>
      </c>
      <c r="T5215" s="5" cm="1">
        <f t="array" ref="T5215">[1]!PropsSI("H","P",(R5215+1)*100*1000,"T",S5215+273.15,"WATER")/1000</f>
        <v>263.41627729328457</v>
      </c>
      <c r="U5215" s="5" cm="1">
        <f t="array" ref="U5215">[1]!PropsSI("S","P",(R5215+1)*100*1000,"T",S5215+273.15,"WATER")/1000</f>
        <v>0.8676207277628144</v>
      </c>
      <c r="V5215" s="5" cm="1">
        <f t="array" ref="V5215">[1]!PropsSI("H","P",(R5215+1)*100*1000,"S",N5215*1000,"WATER")/1000</f>
        <v>263.40990342763166</v>
      </c>
      <c r="W5215" s="9"/>
      <c r="X5215" s="1">
        <f t="shared" si="732"/>
        <v>-1.7306483440499473E-4</v>
      </c>
      <c r="Y5215" s="1">
        <f t="shared" si="733"/>
        <v>3.6522946995349067E-7</v>
      </c>
      <c r="Z5215" s="1">
        <f t="shared" si="734"/>
        <v>1.4469634596513045E-5</v>
      </c>
      <c r="AA5215" s="1">
        <f t="shared" si="735"/>
        <v>-5.403305955659933E-7</v>
      </c>
      <c r="AB5215" s="1">
        <f t="shared" si="736"/>
        <v>-6.4747601965231617E-5</v>
      </c>
      <c r="AC5215" s="1">
        <f t="shared" si="737"/>
        <v>4.7785939776810554E-5</v>
      </c>
      <c r="AD5215" s="15">
        <f t="shared" si="738"/>
        <v>2.283496040352965E-9</v>
      </c>
      <c r="AK5215" s="1">
        <f t="shared" si="739"/>
        <v>-1.6343113875343673E-4</v>
      </c>
    </row>
    <row r="5216" spans="1:37" x14ac:dyDescent="0.4">
      <c r="A5216" s="1">
        <v>5214</v>
      </c>
      <c r="B5216" s="4">
        <v>0</v>
      </c>
      <c r="C5216" s="8"/>
      <c r="D5216" s="4">
        <v>14.23193359375</v>
      </c>
      <c r="E5216" s="4">
        <v>0</v>
      </c>
      <c r="F5216" s="5">
        <v>60.068465749407537</v>
      </c>
      <c r="G5216" s="5" cm="1">
        <f t="array" ref="G5216">[1]!PropsSI("H","P",(E5216+1)*100*1000,"T",F5216+273.15,"WATER")/1000</f>
        <v>251.53410799187969</v>
      </c>
      <c r="H5216" s="5" cm="1">
        <f t="array" ref="H5216">[1]!PropsSI("S","P",(E5216+1)*100*1000,"T",F5216+273.15,"WATER")/1000</f>
        <v>0.83211046652359277</v>
      </c>
      <c r="I5216" s="9"/>
      <c r="J5216" s="4">
        <v>0</v>
      </c>
      <c r="K5216" s="6">
        <v>-1.2424389115638203E-2</v>
      </c>
      <c r="L5216" s="5">
        <v>60.078593244838316</v>
      </c>
      <c r="M5216" s="5" cm="1">
        <f t="array" ref="M5216">[1]!PropsSI("H","P",(K5216+1)*100*1000,"T",L5216+273.15,"WATER")/1000</f>
        <v>251.57544827046073</v>
      </c>
      <c r="N5216" s="5" cm="1">
        <f t="array" ref="N5216">[1]!PropsSI("S","P",(K5216+1)*100*1000,"T",L5216+273.15,"WATER")/1000</f>
        <v>0.83223832064708392</v>
      </c>
      <c r="O5216" s="5" cm="1">
        <f t="array" ref="O5216">[1]!PropsSI("H","P",(K5216+1)*100*1000,"S",H5216*1000,"WATER")/1000</f>
        <v>251.53284427158323</v>
      </c>
      <c r="P5216" s="9"/>
      <c r="Q5216" s="4">
        <f t="shared" si="731"/>
        <v>14.23193359375</v>
      </c>
      <c r="R5216" s="6">
        <v>-7.791257407016681E-3</v>
      </c>
      <c r="S5216" s="5">
        <v>60.079838777386954</v>
      </c>
      <c r="T5216" s="5" cm="1">
        <f t="array" ref="T5216">[1]!PropsSI("H","P",(R5216+1)*100*1000,"T",S5216+273.15,"WATER")/1000</f>
        <v>251.5810498202766</v>
      </c>
      <c r="U5216" s="5" cm="1">
        <f t="array" ref="U5216">[1]!PropsSI("S","P",(R5216+1)*100*1000,"T",S5216+273.15,"WATER")/1000</f>
        <v>0.83225371634975576</v>
      </c>
      <c r="V5216" s="5" cm="1">
        <f t="array" ref="V5216">[1]!PropsSI("H","P",(R5216+1)*100*1000,"S",N5216*1000,"WATER")/1000</f>
        <v>251.575919522238</v>
      </c>
      <c r="W5216" s="9"/>
      <c r="X5216" s="1">
        <f t="shared" si="732"/>
        <v>-1.8557582903167737E-4</v>
      </c>
      <c r="Y5216" s="1">
        <f t="shared" si="733"/>
        <v>3.732939077889616E-7</v>
      </c>
      <c r="Z5216" s="1">
        <f t="shared" si="734"/>
        <v>1.478913090857247E-5</v>
      </c>
      <c r="AA5216" s="1">
        <f t="shared" si="735"/>
        <v>-5.4750735640448867E-7</v>
      </c>
      <c r="AB5216" s="1">
        <f t="shared" si="736"/>
        <v>-6.5607590383403281E-5</v>
      </c>
      <c r="AC5216" s="1">
        <f t="shared" si="737"/>
        <v>4.833906524299645E-5</v>
      </c>
      <c r="AD5216" s="15">
        <f t="shared" si="738"/>
        <v>2.3366652285666672E-9</v>
      </c>
      <c r="AK5216" s="1">
        <f t="shared" si="739"/>
        <v>-1.7813530584321271E-4</v>
      </c>
    </row>
    <row r="5217" spans="1:37" x14ac:dyDescent="0.4">
      <c r="A5217" s="1">
        <v>5215</v>
      </c>
      <c r="B5217" s="4">
        <v>0</v>
      </c>
      <c r="C5217" s="8"/>
      <c r="D5217" s="4">
        <v>14.23193359375</v>
      </c>
      <c r="E5217" s="4">
        <v>0</v>
      </c>
      <c r="F5217" s="5">
        <v>57.240120472661815</v>
      </c>
      <c r="G5217" s="5" cm="1">
        <f t="array" ref="G5217">[1]!PropsSI("H","P",(E5217+1)*100*1000,"T",F5217+273.15,"WATER")/1000</f>
        <v>239.69921660876076</v>
      </c>
      <c r="H5217" s="5" cm="1">
        <f t="array" ref="H5217">[1]!PropsSI("S","P",(E5217+1)*100*1000,"T",F5217+273.15,"WATER")/1000</f>
        <v>0.79644196878754514</v>
      </c>
      <c r="I5217" s="9"/>
      <c r="J5217" s="4">
        <v>0</v>
      </c>
      <c r="K5217" s="6">
        <v>-1.20702154106564E-2</v>
      </c>
      <c r="L5217" s="5">
        <v>57.251134542420516</v>
      </c>
      <c r="M5217" s="5" cm="1">
        <f t="array" ref="M5217">[1]!PropsSI("H","P",(K5217+1)*100*1000,"T",L5217+273.15,"WATER")/1000</f>
        <v>239.7442763398796</v>
      </c>
      <c r="N5217" s="5" cm="1">
        <f t="array" ref="N5217">[1]!PropsSI("S","P",(K5217+1)*100*1000,"T",L5217+273.15,"WATER")/1000</f>
        <v>0.79658206036537771</v>
      </c>
      <c r="O5217" s="5" cm="1">
        <f t="array" ref="O5217">[1]!PropsSI("H","P",(K5217+1)*100*1000,"S",H5217*1000,"WATER")/1000</f>
        <v>239.6979906985766</v>
      </c>
      <c r="P5217" s="9"/>
      <c r="Q5217" s="4">
        <f t="shared" si="731"/>
        <v>14.23193359375</v>
      </c>
      <c r="R5217" s="6">
        <v>-7.1837696670630476E-3</v>
      </c>
      <c r="S5217" s="5">
        <v>57.252103053011865</v>
      </c>
      <c r="T5217" s="5" cm="1">
        <f t="array" ref="T5217">[1]!PropsSI("H","P",(R5217+1)*100*1000,"T",S5217+273.15,"WATER")/1000</f>
        <v>239.74874176242724</v>
      </c>
      <c r="U5217" s="5" cm="1">
        <f t="array" ref="U5217">[1]!PropsSI("S","P",(R5217+1)*100*1000,"T",S5217+273.15,"WATER")/1000</f>
        <v>0.79659407340635235</v>
      </c>
      <c r="V5217" s="5" cm="1">
        <f t="array" ref="V5217">[1]!PropsSI("H","P",(R5217+1)*100*1000,"S",N5217*1000,"WATER")/1000</f>
        <v>239.74477263414025</v>
      </c>
      <c r="W5217" s="9"/>
      <c r="X5217" s="1">
        <f t="shared" si="732"/>
        <v>-1.957885272782227E-4</v>
      </c>
      <c r="Y5217" s="1">
        <f t="shared" si="733"/>
        <v>3.6212507191987517E-7</v>
      </c>
      <c r="Z5217" s="1">
        <f t="shared" si="734"/>
        <v>1.4346644780838342E-5</v>
      </c>
      <c r="AA5217" s="1">
        <f t="shared" si="735"/>
        <v>-5.4979623524768134E-7</v>
      </c>
      <c r="AB5217" s="1">
        <f t="shared" si="736"/>
        <v>-6.588186583162298E-5</v>
      </c>
      <c r="AC5217" s="1">
        <f t="shared" si="737"/>
        <v>4.8864297516841491E-5</v>
      </c>
      <c r="AD5217" s="15">
        <f t="shared" si="738"/>
        <v>2.3877195718144013E-9</v>
      </c>
      <c r="AK5217" s="1">
        <f t="shared" si="739"/>
        <v>-1.9129921838794144E-4</v>
      </c>
    </row>
    <row r="5218" spans="1:37" x14ac:dyDescent="0.4">
      <c r="A5218" s="1">
        <v>5216</v>
      </c>
      <c r="B5218" s="4">
        <v>0</v>
      </c>
      <c r="C5218" s="8"/>
      <c r="D5218" s="4">
        <v>14.23193359375</v>
      </c>
      <c r="E5218" s="4">
        <v>0</v>
      </c>
      <c r="F5218" s="5">
        <v>54.411775195916093</v>
      </c>
      <c r="G5218" s="5" cm="1">
        <f t="array" ref="G5218">[1]!PropsSI("H","P",(E5218+1)*100*1000,"T",F5218+273.15,"WATER")/1000</f>
        <v>227.86748891285717</v>
      </c>
      <c r="H5218" s="5" cm="1">
        <f t="array" ref="H5218">[1]!PropsSI("S","P",(E5218+1)*100*1000,"T",F5218+273.15,"WATER")/1000</f>
        <v>0.76047642629442347</v>
      </c>
      <c r="I5218" s="9"/>
      <c r="J5218" s="4">
        <v>0</v>
      </c>
      <c r="K5218" s="6">
        <v>-1.2254432261207282E-2</v>
      </c>
      <c r="L5218" s="5">
        <v>54.423593731834842</v>
      </c>
      <c r="M5218" s="5" cm="1">
        <f t="array" ref="M5218">[1]!PropsSI("H","P",(K5218+1)*100*1000,"T",L5218+273.15,"WATER")/1000</f>
        <v>227.91587848562042</v>
      </c>
      <c r="N5218" s="5" cm="1">
        <f t="array" ref="N5218">[1]!PropsSI("S","P",(K5218+1)*100*1000,"T",L5218+273.15,"WATER")/1000</f>
        <v>0.76062794444479487</v>
      </c>
      <c r="O5218" s="5" cm="1">
        <f t="array" ref="O5218">[1]!PropsSI("H","P",(K5218+1)*100*1000,"S",H5218*1000,"WATER")/1000</f>
        <v>227.86624603952399</v>
      </c>
      <c r="P5218" s="9"/>
      <c r="Q5218" s="4">
        <f t="shared" si="731"/>
        <v>14.23193359375</v>
      </c>
      <c r="R5218" s="6">
        <v>-8.9563363024407205E-3</v>
      </c>
      <c r="S5218" s="5">
        <v>54.424368973537412</v>
      </c>
      <c r="T5218" s="5" cm="1">
        <f t="array" ref="T5218">[1]!PropsSI("H","P",(R5218+1)*100*1000,"T",S5218+273.15,"WATER")/1000</f>
        <v>227.91940222362626</v>
      </c>
      <c r="U5218" s="5" cm="1">
        <f t="array" ref="U5218">[1]!PropsSI("S","P",(R5218+1)*100*1000,"T",S5218+273.15,"WATER")/1000</f>
        <v>0.76063768036866108</v>
      </c>
      <c r="V5218" s="5" cm="1">
        <f t="array" ref="V5218">[1]!PropsSI("H","P",(R5218+1)*100*1000,"S",N5218*1000,"WATER")/1000</f>
        <v>227.91621298823128</v>
      </c>
      <c r="W5218" s="9"/>
      <c r="X5218" s="1">
        <f t="shared" si="732"/>
        <v>-2.0522966430485101E-4</v>
      </c>
      <c r="Y5218" s="1">
        <f t="shared" si="733"/>
        <v>3.6713586442251234E-7</v>
      </c>
      <c r="Z5218" s="1">
        <f t="shared" si="734"/>
        <v>1.4545161994034032E-5</v>
      </c>
      <c r="AA5218" s="1">
        <f t="shared" si="735"/>
        <v>-5.3500850518517887E-7</v>
      </c>
      <c r="AB5218" s="1">
        <f t="shared" si="736"/>
        <v>-6.4109857975852303E-5</v>
      </c>
      <c r="AC5218" s="1">
        <f t="shared" si="737"/>
        <v>4.7175543706276556E-5</v>
      </c>
      <c r="AD5218" s="15">
        <f t="shared" si="738"/>
        <v>2.2255319239828094E-9</v>
      </c>
      <c r="AK5218" s="1">
        <f t="shared" si="739"/>
        <v>-2.0146726477224882E-4</v>
      </c>
    </row>
    <row r="5219" spans="1:37" x14ac:dyDescent="0.4">
      <c r="A5219" s="1">
        <v>5217</v>
      </c>
      <c r="B5219" s="4">
        <v>0</v>
      </c>
      <c r="C5219" s="8"/>
      <c r="D5219" s="4">
        <v>14.23193359375</v>
      </c>
      <c r="E5219" s="4">
        <v>0</v>
      </c>
      <c r="F5219" s="5">
        <v>51.583429919170371</v>
      </c>
      <c r="G5219" s="5" cm="1">
        <f t="array" ref="G5219">[1]!PropsSI("H","P",(E5219+1)*100*1000,"T",F5219+273.15,"WATER")/1000</f>
        <v>216.0385821284477</v>
      </c>
      <c r="H5219" s="5" cm="1">
        <f t="array" ref="H5219">[1]!PropsSI("S","P",(E5219+1)*100*1000,"T",F5219+273.15,"WATER")/1000</f>
        <v>0.72420763599535032</v>
      </c>
      <c r="I5219" s="9"/>
      <c r="J5219" s="4">
        <v>0</v>
      </c>
      <c r="K5219" s="6">
        <v>-1.2176955487775891E-2</v>
      </c>
      <c r="L5219" s="5">
        <v>51.59586644602507</v>
      </c>
      <c r="M5219" s="5" cm="1">
        <f t="array" ref="M5219">[1]!PropsSI("H","P",(K5219+1)*100*1000,"T",L5219+273.15,"WATER")/1000</f>
        <v>216.08954373169033</v>
      </c>
      <c r="N5219" s="5" cm="1">
        <f t="array" ref="N5219">[1]!PropsSI("S","P",(K5219+1)*100*1000,"T",L5219+273.15,"WATER")/1000</f>
        <v>0.72436836460990139</v>
      </c>
      <c r="O5219" s="5" cm="1">
        <f t="array" ref="O5219">[1]!PropsSI("H","P",(K5219+1)*100*1000,"S",H5219*1000,"WATER")/1000</f>
        <v>216.03734878156635</v>
      </c>
      <c r="P5219" s="9"/>
      <c r="Q5219" s="4">
        <f t="shared" si="731"/>
        <v>14.23193359375</v>
      </c>
      <c r="R5219" s="6">
        <v>-7.5685424906457585E-3</v>
      </c>
      <c r="S5219" s="5">
        <v>51.596294562658784</v>
      </c>
      <c r="T5219" s="5" cm="1">
        <f t="array" ref="T5219">[1]!PropsSI("H","P",(R5219+1)*100*1000,"T",S5219+273.15,"WATER")/1000</f>
        <v>216.09172977174401</v>
      </c>
      <c r="U5219" s="5" cm="1">
        <f t="array" ref="U5219">[1]!PropsSI("S","P",(R5219+1)*100*1000,"T",S5219+273.15,"WATER")/1000</f>
        <v>0.72437365881581317</v>
      </c>
      <c r="V5219" s="5" cm="1">
        <f t="array" ref="V5219">[1]!PropsSI("H","P",(R5219+1)*100*1000,"S",N5219*1000,"WATER")/1000</f>
        <v>216.09001049910268</v>
      </c>
      <c r="W5219" s="9"/>
      <c r="X5219" s="1">
        <f t="shared" si="732"/>
        <v>-2.1010936946040039E-4</v>
      </c>
      <c r="Y5219" s="1">
        <f t="shared" si="733"/>
        <v>3.6432181890762963E-7</v>
      </c>
      <c r="Z5219" s="1">
        <f t="shared" si="734"/>
        <v>1.4433675343344279E-5</v>
      </c>
      <c r="AA5219" s="1">
        <f t="shared" si="735"/>
        <v>-5.4709748619143252E-7</v>
      </c>
      <c r="AB5219" s="1">
        <f t="shared" si="736"/>
        <v>-6.5558475797573539E-5</v>
      </c>
      <c r="AC5219" s="1">
        <f t="shared" si="737"/>
        <v>4.8523549294892831E-5</v>
      </c>
      <c r="AD5219" s="15">
        <f t="shared" si="738"/>
        <v>2.3545348361738945E-9</v>
      </c>
      <c r="AK5219" s="1">
        <f t="shared" si="739"/>
        <v>-2.1034999923799397E-4</v>
      </c>
    </row>
    <row r="5220" spans="1:37" x14ac:dyDescent="0.4">
      <c r="A5220" s="1">
        <v>5218</v>
      </c>
      <c r="B5220" s="4">
        <v>0</v>
      </c>
      <c r="C5220" s="8"/>
      <c r="D5220" s="4">
        <v>14.23193359375</v>
      </c>
      <c r="E5220" s="4">
        <v>0</v>
      </c>
      <c r="F5220" s="5">
        <v>48.755084642424649</v>
      </c>
      <c r="G5220" s="5" cm="1">
        <f t="array" ref="G5220">[1]!PropsSI("H","P",(E5220+1)*100*1000,"T",F5220+273.15,"WATER")/1000</f>
        <v>204.21214216172314</v>
      </c>
      <c r="H5220" s="5" cm="1">
        <f t="array" ref="H5220">[1]!PropsSI("S","P",(E5220+1)*100*1000,"T",F5220+273.15,"WATER")/1000</f>
        <v>0.68762919702594716</v>
      </c>
      <c r="I5220" s="9"/>
      <c r="J5220" s="4">
        <v>0</v>
      </c>
      <c r="K5220" s="6">
        <v>-1.3898923893769581E-2</v>
      </c>
      <c r="L5220" s="5">
        <v>48.768098515580675</v>
      </c>
      <c r="M5220" s="5" cm="1">
        <f t="array" ref="M5220">[1]!PropsSI("H","P",(K5220+1)*100*1000,"T",L5220+273.15,"WATER")/1000</f>
        <v>204.26535067286946</v>
      </c>
      <c r="N5220" s="5" cm="1">
        <f t="array" ref="N5220">[1]!PropsSI("S","P",(K5220+1)*100*1000,"T",L5220+273.15,"WATER")/1000</f>
        <v>0.68779885368882343</v>
      </c>
      <c r="O5220" s="5" cm="1">
        <f t="array" ref="O5220">[1]!PropsSI("H","P",(K5220+1)*100*1000,"S",H5220*1000,"WATER")/1000</f>
        <v>204.21073623063018</v>
      </c>
      <c r="P5220" s="9"/>
      <c r="Q5220" s="4">
        <f t="shared" si="731"/>
        <v>14.23193359375</v>
      </c>
      <c r="R5220" s="6">
        <v>-8.6049311807572509E-3</v>
      </c>
      <c r="S5220" s="5">
        <v>48.76820273049907</v>
      </c>
      <c r="T5220" s="5" cm="1">
        <f t="array" ref="T5220">[1]!PropsSI("H","P",(R5220+1)*100*1000,"T",S5220+273.15,"WATER")/1000</f>
        <v>204.26624445526954</v>
      </c>
      <c r="U5220" s="5" cm="1">
        <f t="array" ref="U5220">[1]!PropsSI("S","P",(R5220+1)*100*1000,"T",S5220+273.15,"WATER")/1000</f>
        <v>0.68779996661422327</v>
      </c>
      <c r="V5220" s="5" cm="1">
        <f t="array" ref="V5220">[1]!PropsSI("H","P",(R5220+1)*100*1000,"S",N5220*1000,"WATER")/1000</f>
        <v>204.26588618439806</v>
      </c>
      <c r="W5220" s="9"/>
      <c r="X5220" s="1">
        <f t="shared" si="732"/>
        <v>-2.1388340250612064E-4</v>
      </c>
      <c r="Y5220" s="1">
        <f t="shared" si="733"/>
        <v>4.1530195664493758E-7</v>
      </c>
      <c r="Z5220" s="1">
        <f t="shared" si="734"/>
        <v>1.6453402735092508E-5</v>
      </c>
      <c r="AA5220" s="1">
        <f t="shared" si="735"/>
        <v>-5.5338068705995215E-7</v>
      </c>
      <c r="AB5220" s="1">
        <f t="shared" si="736"/>
        <v>-6.6311389277285641E-5</v>
      </c>
      <c r="AC5220" s="1">
        <f t="shared" si="737"/>
        <v>4.7892859220217336E-5</v>
      </c>
      <c r="AD5220" s="15">
        <f t="shared" si="738"/>
        <v>2.2937259642875566E-9</v>
      </c>
      <c r="AK5220" s="1">
        <f t="shared" si="739"/>
        <v>-2.1279252678863626E-4</v>
      </c>
    </row>
    <row r="5221" spans="1:37" x14ac:dyDescent="0.4">
      <c r="A5221" s="1">
        <v>5219</v>
      </c>
      <c r="B5221" s="4">
        <v>0</v>
      </c>
      <c r="C5221" s="8"/>
      <c r="D5221" s="4">
        <v>14.248157355172387</v>
      </c>
      <c r="E5221" s="4">
        <v>0</v>
      </c>
      <c r="F5221" s="5">
        <v>45.926739365678927</v>
      </c>
      <c r="G5221" s="5" cm="1">
        <f t="array" ref="G5221">[1]!PropsSI("H","P",(E5221+1)*100*1000,"T",F5221+273.15,"WATER")/1000</f>
        <v>192.38779687438009</v>
      </c>
      <c r="H5221" s="5" cm="1">
        <f t="array" ref="H5221">[1]!PropsSI("S","P",(E5221+1)*100*1000,"T",F5221+273.15,"WATER")/1000</f>
        <v>0.6507344827344016</v>
      </c>
      <c r="I5221" s="9"/>
      <c r="J5221" s="4">
        <v>0</v>
      </c>
      <c r="K5221" s="6">
        <v>-1.3554408351028408E-2</v>
      </c>
      <c r="L5221" s="5">
        <v>45.939883485038422</v>
      </c>
      <c r="M5221" s="5" cm="1">
        <f t="array" ref="M5221">[1]!PropsSI("H","P",(K5221+1)*100*1000,"T",L5221+273.15,"WATER")/1000</f>
        <v>192.44156193868582</v>
      </c>
      <c r="N5221" s="5" cm="1">
        <f t="array" ref="N5221">[1]!PropsSI("S","P",(K5221+1)*100*1000,"T",L5221+273.15,"WATER")/1000</f>
        <v>0.65090727286676486</v>
      </c>
      <c r="O5221" s="5" cm="1">
        <f t="array" ref="O5221">[1]!PropsSI("H","P",(K5221+1)*100*1000,"S",H5221*1000,"WATER")/1000</f>
        <v>192.38642749495531</v>
      </c>
      <c r="P5221" s="9"/>
      <c r="Q5221" s="4">
        <f t="shared" si="731"/>
        <v>14.248157355172387</v>
      </c>
      <c r="R5221" s="6">
        <v>-9.1645496785448081E-3</v>
      </c>
      <c r="S5221" s="5">
        <v>45.939872903730475</v>
      </c>
      <c r="T5221" s="5" cm="1">
        <f t="array" ref="T5221">[1]!PropsSI("H","P",(R5221+1)*100*1000,"T",S5221+273.15,"WATER")/1000</f>
        <v>192.4419004424368</v>
      </c>
      <c r="U5221" s="5" cm="1">
        <f t="array" ref="U5221">[1]!PropsSI("S","P",(R5221+1)*100*1000,"T",S5221+273.15,"WATER")/1000</f>
        <v>0.65090694380914915</v>
      </c>
      <c r="V5221" s="5" cm="1">
        <f t="array" ref="V5221">[1]!PropsSI("H","P",(R5221+1)*100*1000,"S",N5221*1000,"WATER")/1000</f>
        <v>192.44200544138653</v>
      </c>
      <c r="W5221" s="9"/>
      <c r="X5221" s="1">
        <f t="shared" si="732"/>
        <v>-2.141322642078866E-4</v>
      </c>
      <c r="Y5221" s="1">
        <f t="shared" si="733"/>
        <v>4.0450485613753532E-7</v>
      </c>
      <c r="Z5221" s="1">
        <f t="shared" si="734"/>
        <v>1.6025643991900642E-5</v>
      </c>
      <c r="AA5221" s="1">
        <f t="shared" si="735"/>
        <v>-5.4497109539057562E-7</v>
      </c>
      <c r="AB5221" s="1">
        <f t="shared" si="736"/>
        <v>-6.5303671227322999E-5</v>
      </c>
      <c r="AC5221" s="1">
        <f t="shared" si="737"/>
        <v>4.7276642155455749E-5</v>
      </c>
      <c r="AD5221" s="15">
        <f t="shared" si="738"/>
        <v>2.2350808934950157E-9</v>
      </c>
      <c r="AK5221" s="1">
        <f t="shared" si="739"/>
        <v>-2.0934582185709117E-4</v>
      </c>
    </row>
    <row r="5222" spans="1:37" x14ac:dyDescent="0.4">
      <c r="A5222" s="1">
        <v>5220</v>
      </c>
      <c r="B5222" s="4">
        <v>0</v>
      </c>
      <c r="C5222" s="8"/>
      <c r="D5222" s="4">
        <v>14.336032246964837</v>
      </c>
      <c r="E5222" s="4">
        <v>0</v>
      </c>
      <c r="F5222" s="5">
        <v>43.146908117035927</v>
      </c>
      <c r="G5222" s="5" cm="1">
        <f t="array" ref="G5222">[1]!PropsSI("H","P",(E5222+1)*100*1000,"T",F5222+273.15,"WATER")/1000</f>
        <v>180.76792762016373</v>
      </c>
      <c r="H5222" s="5" cm="1">
        <f t="array" ref="H5222">[1]!PropsSI("S","P",(E5222+1)*100*1000,"T",F5222+273.15,"WATER")/1000</f>
        <v>0.61415776164432234</v>
      </c>
      <c r="I5222" s="9"/>
      <c r="J5222" s="4">
        <v>0</v>
      </c>
      <c r="K5222" s="6">
        <v>-1.2456017958453806E-2</v>
      </c>
      <c r="L5222" s="5">
        <v>43.159747012206196</v>
      </c>
      <c r="M5222" s="5" cm="1">
        <f t="array" ref="M5222">[1]!PropsSI("H","P",(K5222+1)*100*1000,"T",L5222+273.15,"WATER")/1000</f>
        <v>180.82049760226914</v>
      </c>
      <c r="N5222" s="5" cm="1">
        <f t="array" ref="N5222">[1]!PropsSI("S","P",(K5222+1)*100*1000,"T",L5222+273.15,"WATER")/1000</f>
        <v>0.61432793668124053</v>
      </c>
      <c r="O5222" s="5" cm="1">
        <f t="array" ref="O5222">[1]!PropsSI("H","P",(K5222+1)*100*1000,"S",H5222*1000,"WATER")/1000</f>
        <v>180.76667067506904</v>
      </c>
      <c r="P5222" s="9"/>
      <c r="Q5222" s="4">
        <f t="shared" si="731"/>
        <v>14.336032246964837</v>
      </c>
      <c r="R5222" s="6">
        <v>-8.0462239609039796E-3</v>
      </c>
      <c r="S5222" s="5">
        <v>43.159733605458939</v>
      </c>
      <c r="T5222" s="5" cm="1">
        <f t="array" ref="T5222">[1]!PropsSI("H","P",(R5222+1)*100*1000,"T",S5222+273.15,"WATER")/1000</f>
        <v>180.82082896205549</v>
      </c>
      <c r="U5222" s="5" cm="1">
        <f t="array" ref="U5222">[1]!PropsSI("S","P",(R5222+1)*100*1000,"T",S5222+273.15,"WATER")/1000</f>
        <v>0.61432757741998245</v>
      </c>
      <c r="V5222" s="5" cm="1">
        <f t="array" ref="V5222">[1]!PropsSI("H","P",(R5222+1)*100*1000,"S",N5222*1000,"WATER")/1000</f>
        <v>180.82094259988594</v>
      </c>
      <c r="W5222" s="9"/>
      <c r="X5222" s="1">
        <f t="shared" si="732"/>
        <v>-2.1066537312997274E-4</v>
      </c>
      <c r="Y5222" s="1">
        <f t="shared" si="733"/>
        <v>3.7129256180179917E-7</v>
      </c>
      <c r="Z5222" s="1">
        <f t="shared" si="734"/>
        <v>1.4709841728706659E-5</v>
      </c>
      <c r="AA5222" s="1">
        <f t="shared" si="735"/>
        <v>-5.4510773047436467E-7</v>
      </c>
      <c r="AB5222" s="1">
        <f t="shared" si="736"/>
        <v>-6.5320044155475247E-5</v>
      </c>
      <c r="AC5222" s="1">
        <f t="shared" si="737"/>
        <v>4.8118382563667054E-5</v>
      </c>
      <c r="AD5222" s="15">
        <f t="shared" si="738"/>
        <v>2.3153787405434176E-9</v>
      </c>
      <c r="AK5222" s="1">
        <f t="shared" si="739"/>
        <v>-2.0516054797415568E-4</v>
      </c>
    </row>
    <row r="5223" spans="1:37" x14ac:dyDescent="0.4">
      <c r="A5223" s="1">
        <v>5221</v>
      </c>
      <c r="B5223" s="4">
        <v>0</v>
      </c>
      <c r="C5223" s="8"/>
      <c r="D5223" s="4">
        <v>14.432395104144941</v>
      </c>
      <c r="E5223" s="4">
        <v>0</v>
      </c>
      <c r="F5223" s="5">
        <v>41.483497378074766</v>
      </c>
      <c r="G5223" s="5" cm="1">
        <f t="array" ref="G5223">[1]!PropsSI("H","P",(E5223+1)*100*1000,"T",F5223+273.15,"WATER")/1000</f>
        <v>173.81538127056024</v>
      </c>
      <c r="H5223" s="5" cm="1">
        <f t="array" ref="H5223">[1]!PropsSI("S","P",(E5223+1)*100*1000,"T",F5223+273.15,"WATER")/1000</f>
        <v>0.59211868340455098</v>
      </c>
      <c r="I5223" s="9"/>
      <c r="J5223" s="4">
        <v>0</v>
      </c>
      <c r="K5223" s="6">
        <v>-1.232112212964963E-2</v>
      </c>
      <c r="L5223" s="5">
        <v>41.496001594328277</v>
      </c>
      <c r="M5223" s="5" cm="1">
        <f t="array" ref="M5223">[1]!PropsSI("H","P",(K5223+1)*100*1000,"T",L5223+273.15,"WATER")/1000</f>
        <v>173.86655628117887</v>
      </c>
      <c r="N5223" s="5" cm="1">
        <f t="array" ref="N5223">[1]!PropsSI("S","P",(K5223+1)*100*1000,"T",L5223+273.15,"WATER")/1000</f>
        <v>0.59228527873563963</v>
      </c>
      <c r="O5223" s="5" cm="1">
        <f t="array" ref="O5223">[1]!PropsSI("H","P",(K5223+1)*100*1000,"S",H5223*1000,"WATER")/1000</f>
        <v>173.81413877098407</v>
      </c>
      <c r="P5223" s="9"/>
      <c r="Q5223" s="4">
        <f t="shared" si="731"/>
        <v>14.432395104144941</v>
      </c>
      <c r="R5223" s="6">
        <v>-6.8344889358636033E-3</v>
      </c>
      <c r="S5223" s="5">
        <v>41.495932727210516</v>
      </c>
      <c r="T5223" s="5" cm="1">
        <f t="array" ref="T5223">[1]!PropsSI("H","P",(R5223+1)*100*1000,"T",S5223+273.15,"WATER")/1000</f>
        <v>173.86675265228868</v>
      </c>
      <c r="U5223" s="5" cm="1">
        <f t="array" ref="U5223">[1]!PropsSI("S","P",(R5223+1)*100*1000,"T",S5223+273.15,"WATER")/1000</f>
        <v>0.59228414437980526</v>
      </c>
      <c r="V5223" s="5" cm="1">
        <f t="array" ref="V5223">[1]!PropsSI("H","P",(R5223+1)*100*1000,"S",N5223*1000,"WATER")/1000</f>
        <v>173.86710957282182</v>
      </c>
      <c r="W5223" s="9"/>
      <c r="X5223" s="1">
        <f t="shared" si="732"/>
        <v>-2.0594779948632125E-4</v>
      </c>
      <c r="Y5223" s="1">
        <f t="shared" si="733"/>
        <v>3.6702545928121109E-7</v>
      </c>
      <c r="Z5223" s="1">
        <f t="shared" si="734"/>
        <v>1.4540787971169974E-5</v>
      </c>
      <c r="AA5223" s="1">
        <f t="shared" si="735"/>
        <v>-5.5500578657406579E-7</v>
      </c>
      <c r="AB5223" s="1">
        <f t="shared" si="736"/>
        <v>-6.6506124310536003E-5</v>
      </c>
      <c r="AC5223" s="1">
        <f t="shared" si="737"/>
        <v>4.925232998406907E-5</v>
      </c>
      <c r="AD5223" s="15">
        <f t="shared" si="738"/>
        <v>2.4257920088596292E-9</v>
      </c>
      <c r="AK5223" s="1">
        <f t="shared" si="739"/>
        <v>-2.0724816090927453E-4</v>
      </c>
    </row>
    <row r="5224" spans="1:37" x14ac:dyDescent="0.4">
      <c r="A5224" s="1">
        <v>5222</v>
      </c>
      <c r="B5224" s="4">
        <v>0</v>
      </c>
      <c r="C5224" s="8"/>
      <c r="D5224" s="4">
        <v>14.528757961325041</v>
      </c>
      <c r="E5224" s="4">
        <v>5.8373081728574049E-3</v>
      </c>
      <c r="F5224" s="5">
        <v>40.286374968093128</v>
      </c>
      <c r="G5224" s="5" cm="1">
        <f t="array" ref="G5224">[1]!PropsSI("H","P",(E5224+1)*100*1000,"T",F5224+273.15,"WATER")/1000</f>
        <v>168.8125132507588</v>
      </c>
      <c r="H5224" s="5" cm="1">
        <f t="array" ref="H5224">[1]!PropsSI("S","P",(E5224+1)*100*1000,"T",F5224+273.15,"WATER")/1000</f>
        <v>0.5761858620413991</v>
      </c>
      <c r="I5224" s="9"/>
      <c r="J5224" s="4">
        <v>0</v>
      </c>
      <c r="K5224" s="6">
        <v>-1.2182086308797201E-2</v>
      </c>
      <c r="L5224" s="5">
        <v>40.299043731213601</v>
      </c>
      <c r="M5224" s="5" cm="1">
        <f t="array" ref="M5224">[1]!PropsSI("H","P",(K5224+1)*100*1000,"T",L5224+273.15,"WATER")/1000</f>
        <v>168.86386611803482</v>
      </c>
      <c r="N5224" s="5" cm="1">
        <f t="array" ref="N5224">[1]!PropsSI("S","P",(K5224+1)*100*1000,"T",L5224+273.15,"WATER")/1000</f>
        <v>0.57635549160267019</v>
      </c>
      <c r="O5224" s="5" cm="1">
        <f t="array" ref="O5224">[1]!PropsSI("H","P",(K5224+1)*100*1000,"S",H5224*1000,"WATER")/1000</f>
        <v>168.81069697322221</v>
      </c>
      <c r="P5224" s="9"/>
      <c r="Q5224" s="4">
        <f t="shared" si="731"/>
        <v>14.528757961325041</v>
      </c>
      <c r="R5224" s="6">
        <v>-6.8199993490847075E-3</v>
      </c>
      <c r="S5224" s="5">
        <v>40.298980164768921</v>
      </c>
      <c r="T5224" s="5" cm="1">
        <f t="array" ref="T5224">[1]!PropsSI("H","P",(R5224+1)*100*1000,"T",S5224+273.15,"WATER")/1000</f>
        <v>168.86407523132391</v>
      </c>
      <c r="U5224" s="5" cm="1">
        <f t="array" ref="U5224">[1]!PropsSI("S","P",(R5224+1)*100*1000,"T",S5224+273.15,"WATER")/1000</f>
        <v>0.57635443444554291</v>
      </c>
      <c r="V5224" s="5" cm="1">
        <f t="array" ref="V5224">[1]!PropsSI("H","P",(R5224+1)*100*1000,"S",N5224*1000,"WATER")/1000</f>
        <v>168.86440659610926</v>
      </c>
      <c r="W5224" s="9"/>
      <c r="X5224" s="1">
        <f t="shared" si="732"/>
        <v>-2.0809209323251329E-4</v>
      </c>
      <c r="Y5224" s="1">
        <f t="shared" si="733"/>
        <v>5.3651535166476762E-7</v>
      </c>
      <c r="Z5224" s="1">
        <f t="shared" si="734"/>
        <v>2.1255626209455305E-5</v>
      </c>
      <c r="AA5224" s="1">
        <f t="shared" si="735"/>
        <v>-5.5383462852969061E-7</v>
      </c>
      <c r="AB5224" s="1">
        <f t="shared" si="736"/>
        <v>-6.6365784904406016E-5</v>
      </c>
      <c r="AC5224" s="1">
        <f t="shared" si="737"/>
        <v>4.4858531113315067E-5</v>
      </c>
      <c r="AD5224" s="15">
        <f t="shared" si="738"/>
        <v>2.0122878136442561E-9</v>
      </c>
      <c r="AK5224" s="1">
        <f t="shared" si="739"/>
        <v>-2.7290189706466196E-4</v>
      </c>
    </row>
    <row r="5225" spans="1:37" x14ac:dyDescent="0.4">
      <c r="A5225" s="1">
        <v>5223</v>
      </c>
      <c r="B5225" s="4">
        <v>0</v>
      </c>
      <c r="C5225" s="8"/>
      <c r="D5225" s="4">
        <v>14.625120818505145</v>
      </c>
      <c r="E5225" s="4">
        <v>7.1065769226044531E-2</v>
      </c>
      <c r="F5225" s="5">
        <v>39.089252558111482</v>
      </c>
      <c r="G5225" s="5" cm="1">
        <f t="array" ref="G5225">[1]!PropsSI("H","P",(E5225+1)*100*1000,"T",F5225+273.15,"WATER")/1000</f>
        <v>163.81506662979228</v>
      </c>
      <c r="H5225" s="5" cm="1">
        <f t="array" ref="H5225">[1]!PropsSI("S","P",(E5225+1)*100*1000,"T",F5225+273.15,"WATER")/1000</f>
        <v>0.56019027046679426</v>
      </c>
      <c r="I5225" s="9"/>
      <c r="J5225" s="4">
        <v>0</v>
      </c>
      <c r="K5225" s="6">
        <v>-1.0599852929566944E-2</v>
      </c>
      <c r="L5225" s="5">
        <v>39.107061745770693</v>
      </c>
      <c r="M5225" s="5" cm="1">
        <f t="array" ref="M5225">[1]!PropsSI("H","P",(K5225+1)*100*1000,"T",L5225+273.15,"WATER")/1000</f>
        <v>163.88224192643597</v>
      </c>
      <c r="N5225" s="5" cm="1">
        <f t="array" ref="N5225">[1]!PropsSI("S","P",(K5225+1)*100*1000,"T",L5225+273.15,"WATER")/1000</f>
        <v>0.56043175494061626</v>
      </c>
      <c r="O5225" s="5" cm="1">
        <f t="array" ref="O5225">[1]!PropsSI("H","P",(K5225+1)*100*1000,"S",H5225*1000,"WATER")/1000</f>
        <v>163.80683887266008</v>
      </c>
      <c r="P5225" s="9"/>
      <c r="Q5225" s="4">
        <f t="shared" si="731"/>
        <v>14.625120818505145</v>
      </c>
      <c r="R5225" s="6">
        <v>-5.8092027405897773E-3</v>
      </c>
      <c r="S5225" s="5">
        <v>39.10702565595534</v>
      </c>
      <c r="T5225" s="5" cm="1">
        <f t="array" ref="T5225">[1]!PropsSI("H","P",(R5225+1)*100*1000,"T",S5225+273.15,"WATER")/1000</f>
        <v>163.88251669331967</v>
      </c>
      <c r="U5225" s="5" cm="1">
        <f t="array" ref="U5225">[1]!PropsSI("S","P",(R5225+1)*100*1000,"T",S5225+273.15,"WATER")/1000</f>
        <v>0.56043108916838946</v>
      </c>
      <c r="V5225" s="5" cm="1">
        <f t="array" ref="V5225">[1]!PropsSI("H","P",(R5225+1)*100*1000,"S",N5225*1000,"WATER")/1000</f>
        <v>163.88272458544088</v>
      </c>
      <c r="W5225" s="9"/>
      <c r="X5225" s="1">
        <f t="shared" si="732"/>
        <v>-2.740181467510853E-4</v>
      </c>
      <c r="Y5225" s="1">
        <f t="shared" si="733"/>
        <v>2.4304204188321724E-6</v>
      </c>
      <c r="Z5225" s="1">
        <f t="shared" si="734"/>
        <v>9.6288219515484414E-5</v>
      </c>
      <c r="AA5225" s="1">
        <f t="shared" si="735"/>
        <v>-5.4854997512685339E-7</v>
      </c>
      <c r="AB5225" s="1">
        <f t="shared" si="736"/>
        <v>-6.5732526973319053E-5</v>
      </c>
      <c r="AC5225" s="1">
        <f t="shared" si="737"/>
        <v>-3.0331099382011848E-6</v>
      </c>
      <c r="AD5225" s="15">
        <f t="shared" si="738"/>
        <v>9.1997558972147949E-12</v>
      </c>
      <c r="AK5225" s="1">
        <f t="shared" si="739"/>
        <v>-3.561795642041177E-4</v>
      </c>
    </row>
    <row r="5226" spans="1:37" x14ac:dyDescent="0.4">
      <c r="A5226" s="1">
        <v>5224</v>
      </c>
      <c r="B5226" s="4">
        <v>0</v>
      </c>
      <c r="C5226" s="8"/>
      <c r="D5226" s="4">
        <v>14.721483675685246</v>
      </c>
      <c r="E5226" s="4">
        <v>0.15179684187159842</v>
      </c>
      <c r="F5226" s="5">
        <v>37.892130148129851</v>
      </c>
      <c r="G5226" s="5" cm="1">
        <f t="array" ref="G5226">[1]!PropsSI("H","P",(E5226+1)*100*1000,"T",F5226+273.15,"WATER")/1000</f>
        <v>158.81914292382237</v>
      </c>
      <c r="H5226" s="5" cm="1">
        <f t="array" ref="H5226">[1]!PropsSI("S","P",(E5226+1)*100*1000,"T",F5226+273.15,"WATER")/1000</f>
        <v>0.54413311971211142</v>
      </c>
      <c r="I5226" s="9"/>
      <c r="J5226" s="4">
        <v>0</v>
      </c>
      <c r="K5226" s="6">
        <v>-1.0718562639367601E-2</v>
      </c>
      <c r="L5226" s="5">
        <v>37.916437533466251</v>
      </c>
      <c r="M5226" s="5" cm="1">
        <f t="array" ref="M5226">[1]!PropsSI("H","P",(K5226+1)*100*1000,"T",L5226+273.15,"WATER")/1000</f>
        <v>158.90624327725024</v>
      </c>
      <c r="N5226" s="5" cm="1">
        <f t="array" ref="N5226">[1]!PropsSI("S","P",(K5226+1)*100*1000,"T",L5226+273.15,"WATER")/1000</f>
        <v>0.54446575101653549</v>
      </c>
      <c r="O5226" s="5" cm="1">
        <f t="array" ref="O5226">[1]!PropsSI("H","P",(K5226+1)*100*1000,"S",H5226*1000,"WATER")/1000</f>
        <v>158.80277695983031</v>
      </c>
      <c r="P5226" s="9"/>
      <c r="Q5226" s="4">
        <f t="shared" si="731"/>
        <v>14.721483675685246</v>
      </c>
      <c r="R5226" s="6">
        <v>-5.4495344393783148E-3</v>
      </c>
      <c r="S5226" s="5">
        <v>37.91637667680402</v>
      </c>
      <c r="T5226" s="5" cm="1">
        <f t="array" ref="T5226">[1]!PropsSI("H","P",(R5226+1)*100*1000,"T",S5226+273.15,"WATER")/1000</f>
        <v>158.90645860307407</v>
      </c>
      <c r="U5226" s="5" cm="1">
        <f t="array" ref="U5226">[1]!PropsSI("S","P",(R5226+1)*100*1000,"T",S5226+273.15,"WATER")/1000</f>
        <v>0.54446473742779444</v>
      </c>
      <c r="V5226" s="5" cm="1">
        <f t="array" ref="V5226">[1]!PropsSI("H","P",(R5226+1)*100*1000,"S",N5226*1000,"WATER")/1000</f>
        <v>158.90677389654624</v>
      </c>
      <c r="W5226" s="9"/>
      <c r="X5226" s="1">
        <f t="shared" si="732"/>
        <v>-3.5706009631536213E-4</v>
      </c>
      <c r="Y5226" s="1">
        <f t="shared" si="733"/>
        <v>4.8343883297775645E-6</v>
      </c>
      <c r="Z5226" s="1">
        <f t="shared" si="734"/>
        <v>1.9152844549602261E-4</v>
      </c>
      <c r="AA5226" s="1">
        <f t="shared" si="735"/>
        <v>-5.5293353780888548E-7</v>
      </c>
      <c r="AB5226" s="1">
        <f t="shared" si="736"/>
        <v>-6.625780755904741E-5</v>
      </c>
      <c r="AC5226" s="1">
        <f t="shared" si="737"/>
        <v>-6.2241271108823924E-5</v>
      </c>
      <c r="AD5226" s="15">
        <f t="shared" si="738"/>
        <v>3.8739758292421195E-9</v>
      </c>
      <c r="AK5226" s="1">
        <f t="shared" si="739"/>
        <v>-4.3773716093603311E-4</v>
      </c>
    </row>
    <row r="5227" spans="1:37" x14ac:dyDescent="0.4">
      <c r="A5227" s="1">
        <v>5225</v>
      </c>
      <c r="B5227" s="4">
        <v>0</v>
      </c>
      <c r="C5227" s="8"/>
      <c r="D5227" s="4">
        <v>14.817846532865349</v>
      </c>
      <c r="E5227" s="4">
        <v>0.23252791451715232</v>
      </c>
      <c r="F5227" s="5">
        <v>36.695007738148206</v>
      </c>
      <c r="G5227" s="5" cm="1">
        <f t="array" ref="G5227">[1]!PropsSI("H","P",(E5227+1)*100*1000,"T",F5227+273.15,"WATER")/1000</f>
        <v>153.82332865113187</v>
      </c>
      <c r="H5227" s="5" cm="1">
        <f t="array" ref="H5227">[1]!PropsSI("S","P",(E5227+1)*100*1000,"T",F5227+273.15,"WATER")/1000</f>
        <v>0.52801441387038728</v>
      </c>
      <c r="I5227" s="9"/>
      <c r="J5227" s="4">
        <v>0</v>
      </c>
      <c r="K5227" s="6">
        <v>-1.080678053270401E-2</v>
      </c>
      <c r="L5227" s="5">
        <v>36.725662351110316</v>
      </c>
      <c r="M5227" s="5" cm="1">
        <f t="array" ref="M5227">[1]!PropsSI("H","P",(K5227+1)*100*1000,"T",L5227+273.15,"WATER")/1000</f>
        <v>153.92967701800654</v>
      </c>
      <c r="N5227" s="5" cm="1">
        <f t="array" ref="N5227">[1]!PropsSI("S","P",(K5227+1)*100*1000,"T",L5227+273.15,"WATER")/1000</f>
        <v>0.52843667691767904</v>
      </c>
      <c r="O5227" s="5" cm="1">
        <f t="array" ref="O5227">[1]!PropsSI("H","P",(K5227+1)*100*1000,"S",H5227*1000,"WATER")/1000</f>
        <v>153.79883458663883</v>
      </c>
      <c r="P5227" s="9"/>
      <c r="Q5227" s="4">
        <f t="shared" si="731"/>
        <v>14.817846532865349</v>
      </c>
      <c r="R5227" s="6">
        <v>-5.4849731422730048E-3</v>
      </c>
      <c r="S5227" s="5">
        <v>36.725597926988655</v>
      </c>
      <c r="T5227" s="5" cm="1">
        <f t="array" ref="T5227">[1]!PropsSI("H","P",(R5227+1)*100*1000,"T",S5227+273.15,"WATER")/1000</f>
        <v>153.9298837387648</v>
      </c>
      <c r="U5227" s="5" cm="1">
        <f t="array" ref="U5227">[1]!PropsSI("S","P",(R5227+1)*100*1000,"T",S5227+273.15,"WATER")/1000</f>
        <v>0.52843561526270888</v>
      </c>
      <c r="V5227" s="5" cm="1">
        <f t="array" ref="V5227">[1]!PropsSI("H","P",(R5227+1)*100*1000,"S",N5227*1000,"WATER")/1000</f>
        <v>153.93021271976241</v>
      </c>
      <c r="W5227" s="9"/>
      <c r="X5227" s="1">
        <f t="shared" si="732"/>
        <v>-4.3858803773353582E-4</v>
      </c>
      <c r="Y5227" s="1">
        <f t="shared" si="733"/>
        <v>7.2353708948301709E-6</v>
      </c>
      <c r="Z5227" s="1">
        <f t="shared" si="734"/>
        <v>2.8665039825994906E-4</v>
      </c>
      <c r="AA5227" s="1">
        <f t="shared" si="735"/>
        <v>-5.5339807380087682E-7</v>
      </c>
      <c r="AB5227" s="1">
        <f t="shared" si="736"/>
        <v>-6.6313472723587055E-5</v>
      </c>
      <c r="AC5227" s="1">
        <f t="shared" si="737"/>
        <v>-1.2132447773757258E-4</v>
      </c>
      <c r="AD5227" s="15">
        <f t="shared" si="738"/>
        <v>1.4719628898294745E-8</v>
      </c>
      <c r="AK5227" s="1">
        <f t="shared" si="739"/>
        <v>-5.0496508104349289E-4</v>
      </c>
    </row>
    <row r="5228" spans="1:37" x14ac:dyDescent="0.4">
      <c r="A5228" s="1">
        <v>5226</v>
      </c>
      <c r="B5228" s="4">
        <v>-8.8109999999999999</v>
      </c>
      <c r="C5228" s="8"/>
      <c r="D5228" s="4">
        <v>14.914209390045448</v>
      </c>
      <c r="E5228" s="4">
        <v>0.31325898716270617</v>
      </c>
      <c r="F5228" s="5">
        <v>35.497885328166568</v>
      </c>
      <c r="G5228" s="5" cm="1">
        <f t="array" ref="G5228">[1]!PropsSI("H","P",(E5228+1)*100*1000,"T",F5228+273.15,"WATER")/1000</f>
        <v>148.82758079245809</v>
      </c>
      <c r="H5228" s="5" cm="1">
        <f t="array" ref="H5228">[1]!PropsSI("S","P",(E5228+1)*100*1000,"T",F5228+273.15,"WATER")/1000</f>
        <v>0.51183353695094724</v>
      </c>
      <c r="I5228" s="9"/>
      <c r="J5228" s="4">
        <v>0</v>
      </c>
      <c r="K5228" s="6">
        <v>4.740120438906807E-4</v>
      </c>
      <c r="L5228" s="5">
        <v>35.533767583344741</v>
      </c>
      <c r="M5228" s="5" cm="1">
        <f t="array" ref="M5228">[1]!PropsSI("H","P",(K5228+1)*100*1000,"T",L5228+273.15,"WATER")/1000</f>
        <v>148.94946953923738</v>
      </c>
      <c r="N5228" s="5" cm="1">
        <f t="array" ref="N5228">[1]!PropsSI("S","P",(K5228+1)*100*1000,"T",L5228+273.15,"WATER")/1000</f>
        <v>0.51233038638711226</v>
      </c>
      <c r="O5228" s="5" cm="1">
        <f t="array" ref="O5228">[1]!PropsSI("H","P",(K5228+1)*100*1000,"S",H5228*1000,"WATER")/1000</f>
        <v>148.79610929964846</v>
      </c>
      <c r="P5228" s="9"/>
      <c r="Q5228" s="4">
        <f t="shared" si="731"/>
        <v>14.914209390045448</v>
      </c>
      <c r="R5228" s="6">
        <v>9.7236720580238974E-3</v>
      </c>
      <c r="S5228" s="5">
        <v>35.538062236985752</v>
      </c>
      <c r="T5228" s="5" cm="1">
        <f t="array" ref="T5228">[1]!PropsSI("H","P",(R5228+1)*100*1000,"T",S5228+273.15,"WATER")/1000</f>
        <v>148.9682480154448</v>
      </c>
      <c r="U5228" s="5" cm="1">
        <f t="array" ref="U5228">[1]!PropsSI("S","P",(R5228+1)*100*1000,"T",S5228+273.15,"WATER")/1000</f>
        <v>0.51238820497670412</v>
      </c>
      <c r="V5228" s="5" cm="1">
        <f t="array" ref="V5228">[1]!PropsSI("H","P",(R5228+1)*100*1000,"S",N5228*1000,"WATER")/1000</f>
        <v>148.9504002305448</v>
      </c>
      <c r="W5228" s="9"/>
      <c r="X5228" s="1">
        <f t="shared" si="732"/>
        <v>-5.8276122720554496E-4</v>
      </c>
      <c r="Y5228" s="1">
        <f t="shared" si="733"/>
        <v>9.2964531532259152E-6</v>
      </c>
      <c r="Z5228" s="1">
        <f t="shared" si="734"/>
        <v>3.6830620537797834E-4</v>
      </c>
      <c r="AA5228" s="1">
        <f t="shared" si="735"/>
        <v>-5.8950005356014089E-7</v>
      </c>
      <c r="AB5228" s="1">
        <f t="shared" si="736"/>
        <v>-7.0639558706486348E-5</v>
      </c>
      <c r="AC5228" s="1">
        <f t="shared" si="737"/>
        <v>-1.6780932499377139E-4</v>
      </c>
      <c r="AD5228" s="15">
        <f t="shared" si="738"/>
        <v>77.630763892234924</v>
      </c>
      <c r="AK5228" s="1">
        <f t="shared" si="739"/>
        <v>-5.9381104690256167E-4</v>
      </c>
    </row>
    <row r="5229" spans="1:37" x14ac:dyDescent="0.4">
      <c r="A5229" s="1">
        <v>5227</v>
      </c>
      <c r="B5229" s="4">
        <v>0</v>
      </c>
      <c r="C5229" s="8"/>
      <c r="D5229" s="4">
        <v>14.959678629112899</v>
      </c>
      <c r="E5229" s="4">
        <v>0.39399005980826007</v>
      </c>
      <c r="F5229" s="5">
        <v>34.30076291818493</v>
      </c>
      <c r="G5229" s="5" cm="1">
        <f t="array" ref="G5229">[1]!PropsSI("H","P",(E5229+1)*100*1000,"T",F5229+273.15,"WATER")/1000</f>
        <v>143.83185383843298</v>
      </c>
      <c r="H5229" s="5" cm="1">
        <f t="array" ref="H5229">[1]!PropsSI("S","P",(E5229+1)*100*1000,"T",F5229+273.15,"WATER")/1000</f>
        <v>0.49558985769525177</v>
      </c>
      <c r="I5229" s="9"/>
      <c r="J5229" s="4">
        <v>0</v>
      </c>
      <c r="K5229" s="6">
        <v>-8.7149999870194325E-3</v>
      </c>
      <c r="L5229" s="5">
        <v>34.343632673475554</v>
      </c>
      <c r="M5229" s="5" cm="1">
        <f t="array" ref="M5229">[1]!PropsSI("H","P",(K5229+1)*100*1000,"T",L5229+273.15,"WATER")/1000</f>
        <v>143.97475261465996</v>
      </c>
      <c r="N5229" s="5" cm="1">
        <f t="array" ref="N5229">[1]!PropsSI("S","P",(K5229+1)*100*1000,"T",L5229+273.15,"WATER")/1000</f>
        <v>0.49618633849540816</v>
      </c>
      <c r="O5229" s="5" cm="1">
        <f t="array" ref="O5229">[1]!PropsSI("H","P",(K5229+1)*100*1000,"S",H5229*1000,"WATER")/1000</f>
        <v>143.79135165467156</v>
      </c>
      <c r="P5229" s="9"/>
      <c r="Q5229" s="4">
        <f t="shared" si="731"/>
        <v>14.959678629112899</v>
      </c>
      <c r="R5229" s="6">
        <v>-5.1442438557192131E-3</v>
      </c>
      <c r="S5229" s="5">
        <v>34.345683920757779</v>
      </c>
      <c r="T5229" s="5" cm="1">
        <f t="array" ref="T5229">[1]!PropsSI("H","P",(R5229+1)*100*1000,"T",S5229+273.15,"WATER")/1000</f>
        <v>143.98364691239871</v>
      </c>
      <c r="U5229" s="5" cm="1">
        <f t="array" ref="U5229">[1]!PropsSI("S","P",(R5229+1)*100*1000,"T",S5229+273.15,"WATER")/1000</f>
        <v>0.49621409559329038</v>
      </c>
      <c r="V5229" s="5" cm="1">
        <f t="array" ref="V5229">[1]!PropsSI("H","P",(R5229+1)*100*1000,"S",N5229*1000,"WATER")/1000</f>
        <v>143.97511175298834</v>
      </c>
      <c r="W5229" s="9"/>
      <c r="X5229" s="1">
        <f t="shared" si="732"/>
        <v>-6.3077100129237552E-4</v>
      </c>
      <c r="Y5229" s="1">
        <f t="shared" si="733"/>
        <v>1.1964054460936436E-5</v>
      </c>
      <c r="Z5229" s="1">
        <f t="shared" si="734"/>
        <v>4.7399104011124055E-4</v>
      </c>
      <c r="AA5229" s="1">
        <f t="shared" si="735"/>
        <v>-5.3726020569693001E-7</v>
      </c>
      <c r="AB5229" s="1">
        <f t="shared" si="736"/>
        <v>-6.4379678359291904E-5</v>
      </c>
      <c r="AC5229" s="1">
        <f t="shared" si="737"/>
        <v>-2.3867019193257217E-4</v>
      </c>
      <c r="AD5229" s="15">
        <f t="shared" si="738"/>
        <v>5.6963460517130839E-8</v>
      </c>
      <c r="AK5229" s="1">
        <f t="shared" si="739"/>
        <v>1.8594708519062354E-4</v>
      </c>
    </row>
    <row r="5230" spans="1:37" x14ac:dyDescent="0.4">
      <c r="A5230" s="1">
        <v>5228</v>
      </c>
      <c r="B5230" s="4">
        <v>-0.16800000000000001</v>
      </c>
      <c r="C5230" s="8"/>
      <c r="D5230" s="4">
        <v>14.787772020099599</v>
      </c>
      <c r="E5230" s="4">
        <v>0.47472113245381398</v>
      </c>
      <c r="F5230" s="5">
        <v>87.003141919272437</v>
      </c>
      <c r="G5230" s="5" cm="1">
        <f t="array" ref="G5230">[1]!PropsSI("H","P",(E5230+1)*100*1000,"T",F5230+273.15,"WATER")/1000</f>
        <v>364.50124138753603</v>
      </c>
      <c r="H5230" s="5" cm="1">
        <f t="array" ref="H5230">[1]!PropsSI("S","P",(E5230+1)*100*1000,"T",F5230+273.15,"WATER")/1000</f>
        <v>1.1579741851601069</v>
      </c>
      <c r="I5230" s="9"/>
      <c r="J5230" s="4">
        <v>0</v>
      </c>
      <c r="K5230" s="6">
        <v>0.60572158992952774</v>
      </c>
      <c r="L5230" s="5">
        <v>86.989936662174273</v>
      </c>
      <c r="M5230" s="5" cm="1">
        <f t="array" ref="M5230">[1]!PropsSI("H","P",(K5230+1)*100*1000,"T",L5230+273.15,"WATER")/1000</f>
        <v>364.455973614556</v>
      </c>
      <c r="N5230" s="5" cm="1">
        <f t="array" ref="N5230">[1]!PropsSI("S","P",(K5230+1)*100*1000,"T",L5230+273.15,"WATER")/1000</f>
        <v>1.1578108898788968</v>
      </c>
      <c r="O5230" s="5" cm="1">
        <f t="array" ref="O5230">[1]!PropsSI("H","P",(K5230+1)*100*1000,"S",H5230*1000,"WATER")/1000</f>
        <v>364.51478390944345</v>
      </c>
      <c r="P5230" s="9"/>
      <c r="Q5230" s="4">
        <f t="shared" si="731"/>
        <v>14.787772020099599</v>
      </c>
      <c r="R5230" s="6">
        <v>0.59286264774328912</v>
      </c>
      <c r="S5230" s="5">
        <v>86.985867053102368</v>
      </c>
      <c r="T5230" s="5" cm="1">
        <f t="array" ref="T5230">[1]!PropsSI("H","P",(R5230+1)*100*1000,"T",S5230+273.15,"WATER")/1000</f>
        <v>364.43786803492168</v>
      </c>
      <c r="U5230" s="5" cm="1">
        <f t="array" ref="U5230">[1]!PropsSI("S","P",(R5230+1)*100*1000,"T",S5230+273.15,"WATER")/1000</f>
        <v>1.1577643069729391</v>
      </c>
      <c r="V5230" s="5" cm="1">
        <f t="array" ref="V5230">[1]!PropsSI("H","P",(R5230+1)*100*1000,"S",N5230*1000,"WATER")/1000</f>
        <v>364.45464430311955</v>
      </c>
      <c r="W5230" s="9"/>
      <c r="X5230" s="1">
        <f t="shared" si="732"/>
        <v>2.6031963628065887E-4</v>
      </c>
      <c r="Y5230" s="1">
        <f t="shared" si="733"/>
        <v>-4.0003637974996611E-6</v>
      </c>
      <c r="Z5230" s="1">
        <f t="shared" si="734"/>
        <v>-1.5848612219137323E-4</v>
      </c>
      <c r="AA5230" s="1">
        <f t="shared" si="735"/>
        <v>-3.8293617612485023E-7</v>
      </c>
      <c r="AB5230" s="1">
        <f t="shared" si="736"/>
        <v>-4.5887090816776431E-5</v>
      </c>
      <c r="AC5230" s="1">
        <f t="shared" si="737"/>
        <v>1.395539723024818E-4</v>
      </c>
      <c r="AD5230" s="15">
        <f t="shared" si="738"/>
        <v>2.8270909610004821E-2</v>
      </c>
      <c r="AK5230" s="1" t="e">
        <f t="shared" si="739"/>
        <v>#VALUE!</v>
      </c>
    </row>
    <row r="5231" spans="1:37" x14ac:dyDescent="0.4">
      <c r="A5231" s="1">
        <v>5229</v>
      </c>
      <c r="B5231" s="4">
        <v>-2.1000000000000001E-2</v>
      </c>
      <c r="C5231" s="8"/>
      <c r="D5231" s="4">
        <v>14.591175391430184</v>
      </c>
      <c r="E5231" s="4">
        <v>0.55545220509936788</v>
      </c>
      <c r="F5231" s="5">
        <v>115.46800083695884</v>
      </c>
      <c r="G5231" s="5" cm="1">
        <f t="array" ref="G5231">[1]!PropsSI("H","P",(E5231+1)*100*1000,"T",F5231+273.15,"WATER")/1000</f>
        <v>2701.1905038201085</v>
      </c>
      <c r="H5231" s="5" cm="1">
        <f t="array" ref="H5231">[1]!PropsSI("S","P",(E5231+1)*100*1000,"T",F5231+273.15,"WATER")/1000</f>
        <v>7.2274749774087033</v>
      </c>
      <c r="I5231" s="9"/>
      <c r="J5231" s="4">
        <v>0</v>
      </c>
      <c r="K5231" s="6">
        <v>0.90191158224035184</v>
      </c>
      <c r="L5231" s="5">
        <v>118.62768199946726</v>
      </c>
      <c r="M5231" s="5" t="e" cm="1">
        <f t="array" ref="M5231">[1]!PropsSI("H","P",(K5231+1)*100*1000,"T",L5231+273.15,"WATER")/1000</f>
        <v>#VALUE!</v>
      </c>
      <c r="N5231" s="5" t="e" cm="1">
        <f t="array" ref="N5231">[1]!PropsSI("S","P",(K5231+1)*100*1000,"T",L5231+273.15,"WATER")/1000</f>
        <v>#VALUE!</v>
      </c>
      <c r="O5231" s="5" cm="1">
        <f t="array" ref="O5231">[1]!PropsSI("H","P",(K5231+1)*100*1000,"S",H5231*1000,"WATER")/1000</f>
        <v>2737.4068609082346</v>
      </c>
      <c r="P5231" s="9"/>
      <c r="Q5231" s="4">
        <f t="shared" si="731"/>
        <v>14.591175391430184</v>
      </c>
      <c r="R5231" s="6">
        <v>0.86708081205229193</v>
      </c>
      <c r="S5231" s="5">
        <v>-273.14999999999998</v>
      </c>
      <c r="T5231" s="5" t="e" cm="1">
        <f t="array" ref="T5231">[1]!PropsSI("H","P",(R5231+1)*100*1000,"T",S5231+273.15,"WATER")/1000</f>
        <v>#VALUE!</v>
      </c>
      <c r="U5231" s="5" t="e" cm="1">
        <f t="array" ref="U5231">[1]!PropsSI("S","P",(R5231+1)*100*1000,"T",S5231+273.15,"WATER")/1000</f>
        <v>#VALUE!</v>
      </c>
      <c r="V5231" s="5" t="e" cm="1">
        <f t="array" ref="V5231">[1]!PropsSI("H","P",(R5231+1)*100*1000,"S",N5231*1000,"WATER")/1000</f>
        <v>#VALUE!</v>
      </c>
      <c r="W5231" s="9"/>
      <c r="X5231" s="1" t="e">
        <f t="shared" si="732"/>
        <v>#VALUE!</v>
      </c>
      <c r="Y5231" s="1">
        <f t="shared" si="733"/>
        <v>-1.0698052014464693E-2</v>
      </c>
      <c r="Z5231" s="1">
        <f t="shared" si="734"/>
        <v>-0.42383464719729952</v>
      </c>
      <c r="AA5231" s="1" t="e">
        <f t="shared" si="735"/>
        <v>#VALUE!</v>
      </c>
      <c r="AB5231" s="1" t="e">
        <f t="shared" si="736"/>
        <v>#VALUE!</v>
      </c>
      <c r="AC5231" s="1" t="e">
        <f t="shared" si="737"/>
        <v>#VALUE!</v>
      </c>
      <c r="AD5231" s="15">
        <f t="shared" si="738"/>
        <v>0</v>
      </c>
      <c r="AK5231" s="1" t="e">
        <f t="shared" si="739"/>
        <v>#VALUE!</v>
      </c>
    </row>
    <row r="5232" spans="1:37" x14ac:dyDescent="0.4">
      <c r="A5232" s="1">
        <v>5230</v>
      </c>
      <c r="B5232" s="4">
        <v>-2.5000000000000001E-2</v>
      </c>
      <c r="C5232" s="8"/>
      <c r="D5232" s="4">
        <v>14.394578762760768</v>
      </c>
      <c r="E5232" s="4">
        <v>0.75632091286739067</v>
      </c>
      <c r="F5232" s="5">
        <v>116.46679402934326</v>
      </c>
      <c r="G5232" s="5" cm="1">
        <f t="array" ref="G5232">[1]!PropsSI("H","P",(E5232+1)*100*1000,"T",F5232+273.15,"WATER")/1000</f>
        <v>2700.964139898128</v>
      </c>
      <c r="H5232" s="5" cm="1">
        <f t="array" ref="H5232">[1]!PropsSI("S","P",(E5232+1)*100*1000,"T",F5232+273.15,"WATER")/1000</f>
        <v>7.1720130890038787</v>
      </c>
      <c r="I5232" s="9"/>
      <c r="J5232" s="4">
        <v>0</v>
      </c>
      <c r="K5232" s="6">
        <v>0.99932221810936472</v>
      </c>
      <c r="L5232" s="5">
        <v>120.19937678223823</v>
      </c>
      <c r="M5232" s="5" t="e" cm="1">
        <f t="array" ref="M5232">[1]!PropsSI("H","P",(K5232+1)*100*1000,"T",L5232+273.15,"WATER")/1000</f>
        <v>#VALUE!</v>
      </c>
      <c r="N5232" s="5" t="e" cm="1">
        <f t="array" ref="N5232">[1]!PropsSI("S","P",(K5232+1)*100*1000,"T",L5232+273.15,"WATER")/1000</f>
        <v>#VALUE!</v>
      </c>
      <c r="O5232" s="5" cm="1">
        <f t="array" ref="O5232">[1]!PropsSI("H","P",(K5232+1)*100*1000,"S",H5232*1000,"WATER")/1000</f>
        <v>2724.1036475139349</v>
      </c>
      <c r="P5232" s="9"/>
      <c r="Q5232" s="4">
        <f t="shared" si="731"/>
        <v>14.394578762760768</v>
      </c>
      <c r="R5232" s="6">
        <v>0.97248774386000369</v>
      </c>
      <c r="S5232" s="5">
        <v>-273.14999999999998</v>
      </c>
      <c r="T5232" s="5" t="e" cm="1">
        <f t="array" ref="T5232">[1]!PropsSI("H","P",(R5232+1)*100*1000,"T",S5232+273.15,"WATER")/1000</f>
        <v>#VALUE!</v>
      </c>
      <c r="U5232" s="5" t="e" cm="1">
        <f t="array" ref="U5232">[1]!PropsSI("S","P",(R5232+1)*100*1000,"T",S5232+273.15,"WATER")/1000</f>
        <v>#VALUE!</v>
      </c>
      <c r="V5232" s="5" t="e" cm="1">
        <f t="array" ref="V5232">[1]!PropsSI("H","P",(R5232+1)*100*1000,"S",N5232*1000,"WATER")/1000</f>
        <v>#VALUE!</v>
      </c>
      <c r="W5232" s="9"/>
      <c r="X5232" s="1" t="e">
        <f t="shared" si="732"/>
        <v>#VALUE!</v>
      </c>
      <c r="Y5232" s="1">
        <f t="shared" si="733"/>
        <v>-6.8352445128768789E-3</v>
      </c>
      <c r="Z5232" s="1">
        <f t="shared" si="734"/>
        <v>-0.27079822034006151</v>
      </c>
      <c r="AA5232" s="1" t="e">
        <f t="shared" si="735"/>
        <v>#VALUE!</v>
      </c>
      <c r="AB5232" s="1" t="e">
        <f t="shared" si="736"/>
        <v>#VALUE!</v>
      </c>
      <c r="AC5232" s="1" t="e">
        <f t="shared" si="737"/>
        <v>#VALUE!</v>
      </c>
      <c r="AD5232" s="15">
        <f t="shared" si="738"/>
        <v>0</v>
      </c>
      <c r="AK5232" s="1">
        <f t="shared" si="739"/>
        <v>-0.17409280442361175</v>
      </c>
    </row>
    <row r="5233" spans="1:37" x14ac:dyDescent="0.4">
      <c r="A5233" s="1">
        <v>5231</v>
      </c>
      <c r="B5233" s="4">
        <v>0.48299999999999998</v>
      </c>
      <c r="C5233" s="8"/>
      <c r="D5233" s="4">
        <v>14.87178097351886</v>
      </c>
      <c r="E5233" s="4">
        <v>3.4663759161338179</v>
      </c>
      <c r="F5233" s="5">
        <v>213.26749868241566</v>
      </c>
      <c r="G5233" s="5" cm="1">
        <f t="array" ref="G5233">[1]!PropsSI("H","P",(E5233+1)*100*1000,"T",F5233+273.15,"WATER")/1000</f>
        <v>2886.5207978335816</v>
      </c>
      <c r="H5233" s="5" cm="1">
        <f t="array" ref="H5233">[1]!PropsSI("S","P",(E5233+1)*100*1000,"T",F5233+273.15,"WATER")/1000</f>
        <v>7.1758275468426973</v>
      </c>
      <c r="I5233" s="9"/>
      <c r="J5233" s="4">
        <v>0</v>
      </c>
      <c r="K5233" s="6">
        <v>3.1540637199340038</v>
      </c>
      <c r="L5233" s="5">
        <v>232.89380440753735</v>
      </c>
      <c r="M5233" s="5" cm="1">
        <f t="array" ref="M5233">[1]!PropsSI("H","P",(K5233+1)*100*1000,"T",L5233+273.15,"WATER")/1000</f>
        <v>2928.6633022882252</v>
      </c>
      <c r="N5233" s="5" cm="1">
        <f t="array" ref="N5233">[1]!PropsSI("S","P",(K5233+1)*100*1000,"T",L5233+273.15,"WATER")/1000</f>
        <v>7.2935978430050117</v>
      </c>
      <c r="O5233" s="5" cm="1">
        <f t="array" ref="O5233">[1]!PropsSI("H","P",(K5233+1)*100*1000,"S",H5233*1000,"WATER")/1000</f>
        <v>2870.7259958199365</v>
      </c>
      <c r="P5233" s="9"/>
      <c r="Q5233" s="4">
        <f t="shared" si="731"/>
        <v>14.87178097351886</v>
      </c>
      <c r="R5233" s="6">
        <v>3.1032934488511739</v>
      </c>
      <c r="S5233" s="5">
        <v>234.07949605315713</v>
      </c>
      <c r="T5233" s="5" cm="1">
        <f t="array" ref="T5233">[1]!PropsSI("H","P",(R5233+1)*100*1000,"T",S5233+273.15,"WATER")/1000</f>
        <v>2931.3084352696137</v>
      </c>
      <c r="U5233" s="5" cm="1">
        <f t="array" ref="U5233">[1]!PropsSI("S","P",(R5233+1)*100*1000,"T",S5233+273.15,"WATER")/1000</f>
        <v>7.3044009900078057</v>
      </c>
      <c r="V5233" s="5" cm="1">
        <f t="array" ref="V5233">[1]!PropsSI("H","P",(R5233+1)*100*1000,"S",N5233*1000,"WATER")/1000</f>
        <v>2925.8430643574361</v>
      </c>
      <c r="W5233" s="9"/>
      <c r="X5233" s="1">
        <f t="shared" si="732"/>
        <v>-0.18501998174167877</v>
      </c>
      <c r="Y5233" s="1">
        <f t="shared" si="733"/>
        <v>4.6656711797097234E-3</v>
      </c>
      <c r="Z5233" s="1">
        <f t="shared" si="734"/>
        <v>0.18484422170664003</v>
      </c>
      <c r="AA5233" s="1">
        <f t="shared" si="735"/>
        <v>2.5726484594687266E-4</v>
      </c>
      <c r="AB5233" s="1">
        <f t="shared" si="736"/>
        <v>3.0827944931688216E-2</v>
      </c>
      <c r="AC5233" s="1">
        <f t="shared" si="737"/>
        <v>-0.14245934031811794</v>
      </c>
      <c r="AD5233" s="15">
        <f t="shared" si="738"/>
        <v>0.39119938639117524</v>
      </c>
      <c r="AK5233" s="1">
        <f t="shared" si="739"/>
        <v>1.0206131211456475</v>
      </c>
    </row>
    <row r="5234" spans="1:37" x14ac:dyDescent="0.4">
      <c r="A5234" s="1">
        <v>5232</v>
      </c>
      <c r="B5234" s="4">
        <v>4.0519999999999996</v>
      </c>
      <c r="C5234" s="8"/>
      <c r="D5234" s="4">
        <v>69.859745690558825</v>
      </c>
      <c r="E5234" s="4">
        <v>42.166233564032531</v>
      </c>
      <c r="F5234" s="5">
        <v>360.3027755724155</v>
      </c>
      <c r="G5234" s="5" cm="1">
        <f t="array" ref="G5234">[1]!PropsSI("H","P",(E5234+1)*100*1000,"T",F5234+273.15,"WATER")/1000</f>
        <v>3111.8778911425661</v>
      </c>
      <c r="H5234" s="5" cm="1">
        <f t="array" ref="H5234">[1]!PropsSI("S","P",(E5234+1)*100*1000,"T",F5234+273.15,"WATER")/1000</f>
        <v>6.5813271172595833</v>
      </c>
      <c r="I5234" s="9"/>
      <c r="J5234" s="4">
        <v>34.276930338541668</v>
      </c>
      <c r="K5234" s="6">
        <v>6.4015630159275156</v>
      </c>
      <c r="L5234" s="5">
        <v>300.41525359332627</v>
      </c>
      <c r="M5234" s="5" cm="1">
        <f t="array" ref="M5234">[1]!PropsSI("H","P",(K5234+1)*100*1000,"T",L5234+273.15,"WATER")/1000</f>
        <v>3059.2838371590447</v>
      </c>
      <c r="N5234" s="5" cm="1">
        <f t="array" ref="N5234">[1]!PropsSI("S","P",(K5234+1)*100*1000,"T",L5234+273.15,"WATER")/1000</f>
        <v>7.2738923009876633</v>
      </c>
      <c r="O5234" s="5" cm="1">
        <f t="array" ref="O5234">[1]!PropsSI("H","P",(K5234+1)*100*1000,"S",H5234*1000,"WATER")/1000</f>
        <v>2718.0716986086609</v>
      </c>
      <c r="P5234" s="9"/>
      <c r="Q5234" s="4">
        <f t="shared" si="731"/>
        <v>35.582815352017157</v>
      </c>
      <c r="R5234" s="6">
        <v>3.137757799289882</v>
      </c>
      <c r="S5234" s="5">
        <v>294.28008362699495</v>
      </c>
      <c r="T5234" s="5" cm="1">
        <f t="array" ref="T5234">[1]!PropsSI("H","P",(R5234+1)*100*1000,"T",S5234+273.15,"WATER")/1000</f>
        <v>3054.9796381561428</v>
      </c>
      <c r="U5234" s="5" cm="1">
        <f t="array" ref="U5234">[1]!PropsSI("S","P",(R5234+1)*100*1000,"T",S5234+273.15,"WATER")/1000</f>
        <v>7.5310013448517648</v>
      </c>
      <c r="V5234" s="5" cm="1">
        <f t="array" ref="V5234">[1]!PropsSI("H","P",(R5234+1)*100*1000,"S",N5234*1000,"WATER")/1000</f>
        <v>2917.8450667843344</v>
      </c>
      <c r="W5234" s="9"/>
      <c r="X5234" s="1">
        <f t="shared" si="732"/>
        <v>1.0631563206897017</v>
      </c>
      <c r="Y5234" s="1">
        <f t="shared" si="733"/>
        <v>0.11632752353016938</v>
      </c>
      <c r="Z5234" s="1">
        <f t="shared" si="734"/>
        <v>4.6086553727802126</v>
      </c>
      <c r="AA5234" s="1">
        <f t="shared" si="735"/>
        <v>1.2926975811435093E-2</v>
      </c>
      <c r="AB5234" s="1">
        <f t="shared" si="736"/>
        <v>1.5490344084184853</v>
      </c>
      <c r="AC5234" s="1">
        <f t="shared" si="737"/>
        <v>2.4288996227897197</v>
      </c>
      <c r="AD5234" s="15">
        <f t="shared" si="738"/>
        <v>2.6344548345001528</v>
      </c>
      <c r="AK5234" s="1">
        <f t="shared" si="739"/>
        <v>7.6615646750071429</v>
      </c>
    </row>
    <row r="5235" spans="1:37" x14ac:dyDescent="0.4">
      <c r="A5235" s="1">
        <v>5233</v>
      </c>
      <c r="B5235" s="4">
        <v>10.427</v>
      </c>
      <c r="C5235" s="8"/>
      <c r="D5235" s="4">
        <v>154.93089213699619</v>
      </c>
      <c r="E5235" s="4">
        <v>41.711215874097626</v>
      </c>
      <c r="F5235" s="5">
        <v>380.85425873038321</v>
      </c>
      <c r="G5235" s="5" cm="1">
        <f t="array" ref="G5235">[1]!PropsSI("H","P",(E5235+1)*100*1000,"T",F5235+273.15,"WATER")/1000</f>
        <v>3163.5336345074688</v>
      </c>
      <c r="H5235" s="5" cm="1">
        <f t="array" ref="H5235">[1]!PropsSI("S","P",(E5235+1)*100*1000,"T",F5235+273.15,"WATER")/1000</f>
        <v>6.6661284502143694</v>
      </c>
      <c r="I5235" s="9"/>
      <c r="J5235" s="4">
        <v>75.183541329932012</v>
      </c>
      <c r="K5235" s="6">
        <v>10.30451905962847</v>
      </c>
      <c r="L5235" s="5">
        <v>271.25902730141854</v>
      </c>
      <c r="M5235" s="5" cm="1">
        <f t="array" ref="M5235">[1]!PropsSI("H","P",(K5235+1)*100*1000,"T",L5235+273.15,"WATER")/1000</f>
        <v>2985.5082423498034</v>
      </c>
      <c r="N5235" s="5" cm="1">
        <f t="array" ref="N5235">[1]!PropsSI("S","P",(K5235+1)*100*1000,"T",L5235+273.15,"WATER")/1000</f>
        <v>6.9513084394624949</v>
      </c>
      <c r="O5235" s="5" cm="1">
        <f t="array" ref="O5235">[1]!PropsSI("H","P",(K5235+1)*100*1000,"S",H5235*1000,"WATER")/1000</f>
        <v>2839.6554384002297</v>
      </c>
      <c r="P5235" s="9"/>
      <c r="Q5235" s="4">
        <f t="shared" si="731"/>
        <v>79.74735080706418</v>
      </c>
      <c r="R5235" s="6">
        <v>3.2008626395308326</v>
      </c>
      <c r="S5235" s="5">
        <v>209.04420250279418</v>
      </c>
      <c r="T5235" s="5" cm="1">
        <f t="array" ref="T5235">[1]!PropsSI("H","P",(R5235+1)*100*1000,"T",S5235+273.15,"WATER")/1000</f>
        <v>2878.8969576150371</v>
      </c>
      <c r="U5235" s="5" cm="1">
        <f t="array" ref="U5235">[1]!PropsSI("S","P",(R5235+1)*100*1000,"T",S5235+273.15,"WATER")/1000</f>
        <v>7.1877811376183987</v>
      </c>
      <c r="V5235" s="5" cm="1">
        <f t="array" ref="V5235">[1]!PropsSI("H","P",(R5235+1)*100*1000,"S",N5235*1000,"WATER")/1000</f>
        <v>2770.9847122215488</v>
      </c>
      <c r="W5235" s="9"/>
      <c r="X5235" s="1">
        <f t="shared" si="732"/>
        <v>10.023222320489147</v>
      </c>
      <c r="Y5235" s="1">
        <f t="shared" si="733"/>
        <v>9.567129515194181E-2</v>
      </c>
      <c r="Z5235" s="1">
        <f t="shared" si="734"/>
        <v>3.7902984181425232</v>
      </c>
      <c r="AA5235" s="1">
        <f t="shared" si="735"/>
        <v>1.9606910779251585E-2</v>
      </c>
      <c r="AB5235" s="1">
        <f t="shared" si="736"/>
        <v>2.349488378634188</v>
      </c>
      <c r="AC5235" s="1">
        <f t="shared" si="737"/>
        <v>10.246251505171296</v>
      </c>
      <c r="AD5235" s="15">
        <f t="shared" si="738"/>
        <v>3.2670018382841927E-2</v>
      </c>
      <c r="AK5235" s="1">
        <f t="shared" si="739"/>
        <v>7.938263492293359</v>
      </c>
    </row>
    <row r="5236" spans="1:37" x14ac:dyDescent="0.4">
      <c r="A5236" s="1">
        <v>5234</v>
      </c>
      <c r="B5236" s="4">
        <v>10.847</v>
      </c>
      <c r="C5236" s="8"/>
      <c r="D5236" s="4">
        <v>157.87041782578825</v>
      </c>
      <c r="E5236" s="4">
        <v>41.758715589308636</v>
      </c>
      <c r="F5236" s="5">
        <v>382.49149291034394</v>
      </c>
      <c r="G5236" s="5" cm="1">
        <f t="array" ref="G5236">[1]!PropsSI("H","P",(E5236+1)*100*1000,"T",F5236+273.15,"WATER")/1000</f>
        <v>3167.4232315582981</v>
      </c>
      <c r="H5236" s="5" cm="1">
        <f t="array" ref="H5236">[1]!PropsSI("S","P",(E5236+1)*100*1000,"T",F5236+273.15,"WATER")/1000</f>
        <v>6.6715890793490829</v>
      </c>
      <c r="I5236" s="9"/>
      <c r="J5236" s="4">
        <v>77.65278239643618</v>
      </c>
      <c r="K5236" s="6">
        <v>10.281862279698196</v>
      </c>
      <c r="L5236" s="5">
        <v>271.63248651745721</v>
      </c>
      <c r="M5236" s="5" cm="1">
        <f t="array" ref="M5236">[1]!PropsSI("H","P",(K5236+1)*100*1000,"T",L5236+273.15,"WATER")/1000</f>
        <v>2986.4029431101358</v>
      </c>
      <c r="N5236" s="5" cm="1">
        <f t="array" ref="N5236">[1]!PropsSI("S","P",(K5236+1)*100*1000,"T",L5236+273.15,"WATER")/1000</f>
        <v>6.9538452277390608</v>
      </c>
      <c r="O5236" s="5" cm="1">
        <f t="array" ref="O5236">[1]!PropsSI("H","P",(K5236+1)*100*1000,"S",H5236*1000,"WATER")/1000</f>
        <v>2841.864676060241</v>
      </c>
      <c r="P5236" s="9"/>
      <c r="Q5236" s="4">
        <f t="shared" si="731"/>
        <v>80.217635429352072</v>
      </c>
      <c r="R5236" s="6">
        <v>3.1707090651447505</v>
      </c>
      <c r="S5236" s="5">
        <v>208.8865016684814</v>
      </c>
      <c r="T5236" s="5" cm="1">
        <f t="array" ref="T5236">[1]!PropsSI("H","P",(R5236+1)*100*1000,"T",S5236+273.15,"WATER")/1000</f>
        <v>2878.7079625137785</v>
      </c>
      <c r="U5236" s="5" cm="1">
        <f t="array" ref="U5236">[1]!PropsSI("S","P",(R5236+1)*100*1000,"T",S5236+273.15,"WATER")/1000</f>
        <v>7.1906456179275704</v>
      </c>
      <c r="V5236" s="5" cm="1">
        <f t="array" ref="V5236">[1]!PropsSI("H","P",(R5236+1)*100*1000,"S",N5236*1000,"WATER")/1000</f>
        <v>2770.6929454202314</v>
      </c>
      <c r="W5236" s="9"/>
      <c r="X5236" s="1">
        <f t="shared" si="732"/>
        <v>10.337995906473839</v>
      </c>
      <c r="Y5236" s="1">
        <f t="shared" si="733"/>
        <v>9.6167661258621792E-2</v>
      </c>
      <c r="Z5236" s="1">
        <f t="shared" si="734"/>
        <v>3.8099634144821342</v>
      </c>
      <c r="AA5236" s="1">
        <f t="shared" si="735"/>
        <v>1.971535371838104E-2</v>
      </c>
      <c r="AB5236" s="1">
        <f t="shared" si="736"/>
        <v>2.3624830532210286</v>
      </c>
      <c r="AC5236" s="1">
        <f t="shared" si="737"/>
        <v>10.591101453466141</v>
      </c>
      <c r="AD5236" s="15">
        <f t="shared" si="738"/>
        <v>6.5484066118141268E-2</v>
      </c>
      <c r="AK5236" s="1">
        <f t="shared" si="739"/>
        <v>7.8183838297127171</v>
      </c>
    </row>
    <row r="5237" spans="1:37" x14ac:dyDescent="0.4">
      <c r="A5237" s="1">
        <v>5235</v>
      </c>
      <c r="B5237" s="4">
        <v>10.734999999999999</v>
      </c>
      <c r="C5237" s="8"/>
      <c r="D5237" s="4">
        <v>157.711854717796</v>
      </c>
      <c r="E5237" s="4">
        <v>40.751389102512462</v>
      </c>
      <c r="F5237" s="5">
        <v>382.66375643866996</v>
      </c>
      <c r="G5237" s="5" cm="1">
        <f t="array" ref="G5237">[1]!PropsSI("H","P",(E5237+1)*100*1000,"T",F5237+273.15,"WATER")/1000</f>
        <v>3169.7933773896643</v>
      </c>
      <c r="H5237" s="5" cm="1">
        <f t="array" ref="H5237">[1]!PropsSI("S","P",(E5237+1)*100*1000,"T",F5237+273.15,"WATER")/1000</f>
        <v>6.6854968512618997</v>
      </c>
      <c r="I5237" s="9"/>
      <c r="J5237" s="4">
        <v>74.939473136132221</v>
      </c>
      <c r="K5237" s="6">
        <v>10.284555049697328</v>
      </c>
      <c r="L5237" s="5">
        <v>273.87662550531422</v>
      </c>
      <c r="M5237" s="5" cm="1">
        <f t="array" ref="M5237">[1]!PropsSI("H","P",(K5237+1)*100*1000,"T",L5237+273.15,"WATER")/1000</f>
        <v>2991.3275173734369</v>
      </c>
      <c r="N5237" s="5" cm="1">
        <f t="array" ref="N5237">[1]!PropsSI("S","P",(K5237+1)*100*1000,"T",L5237+273.15,"WATER")/1000</f>
        <v>6.9627598115542133</v>
      </c>
      <c r="O5237" s="5" cm="1">
        <f t="array" ref="O5237">[1]!PropsSI("H","P",(K5237+1)*100*1000,"S",H5237*1000,"WATER")/1000</f>
        <v>2848.634137489757</v>
      </c>
      <c r="P5237" s="9"/>
      <c r="Q5237" s="4">
        <f t="shared" si="731"/>
        <v>82.77238158166378</v>
      </c>
      <c r="R5237" s="6">
        <v>3.1753211397694838</v>
      </c>
      <c r="S5237" s="5">
        <v>209.88245654773851</v>
      </c>
      <c r="T5237" s="5" cm="1">
        <f t="array" ref="T5237">[1]!PropsSI("H","P",(R5237+1)*100*1000,"T",S5237+273.15,"WATER")/1000</f>
        <v>2880.7686409249518</v>
      </c>
      <c r="U5237" s="5" cm="1">
        <f t="array" ref="U5237">[1]!PropsSI("S","P",(R5237+1)*100*1000,"T",S5237+273.15,"WATER")/1000</f>
        <v>7.1944164669668362</v>
      </c>
      <c r="V5237" s="5" cm="1">
        <f t="array" ref="V5237">[1]!PropsSI("H","P",(R5237+1)*100*1000,"S",N5237*1000,"WATER")/1000</f>
        <v>2774.7630463441742</v>
      </c>
      <c r="W5237" s="9"/>
      <c r="X5237" s="1">
        <f t="shared" si="732"/>
        <v>10.360389804333279</v>
      </c>
      <c r="Y5237" s="1">
        <f t="shared" si="733"/>
        <v>9.4868134998083498E-2</v>
      </c>
      <c r="Z5237" s="1">
        <f t="shared" si="734"/>
        <v>3.7584788775389439</v>
      </c>
      <c r="AA5237" s="1">
        <f t="shared" si="735"/>
        <v>1.9793452440438744E-2</v>
      </c>
      <c r="AB5237" s="1">
        <f t="shared" si="736"/>
        <v>2.3718415922548748</v>
      </c>
      <c r="AC5237" s="1">
        <f t="shared" si="737"/>
        <v>10.469860252590694</v>
      </c>
      <c r="AD5237" s="15">
        <f t="shared" si="738"/>
        <v>7.0299085656270355E-2</v>
      </c>
      <c r="AK5237" s="1">
        <f t="shared" si="739"/>
        <v>7.7485716037704568</v>
      </c>
    </row>
    <row r="5238" spans="1:37" x14ac:dyDescent="0.4">
      <c r="A5238" s="1">
        <v>5236</v>
      </c>
      <c r="B5238" s="4">
        <v>10.526999999999999</v>
      </c>
      <c r="C5238" s="8"/>
      <c r="D5238" s="4">
        <v>154.24834409252898</v>
      </c>
      <c r="E5238" s="4">
        <v>42.491309988869453</v>
      </c>
      <c r="F5238" s="5">
        <v>384.82799111350823</v>
      </c>
      <c r="G5238" s="5" cm="1">
        <f t="array" ref="G5238">[1]!PropsSI("H","P",(E5238+1)*100*1000,"T",F5238+273.15,"WATER")/1000</f>
        <v>3171.6883330435048</v>
      </c>
      <c r="H5238" s="5" cm="1">
        <f t="array" ref="H5238">[1]!PropsSI("S","P",(E5238+1)*100*1000,"T",F5238+273.15,"WATER")/1000</f>
        <v>6.6707555932497042</v>
      </c>
      <c r="I5238" s="9"/>
      <c r="J5238" s="4">
        <v>73.340930879077192</v>
      </c>
      <c r="K5238" s="6">
        <v>10.298659162185794</v>
      </c>
      <c r="L5238" s="5">
        <v>273.67705316167314</v>
      </c>
      <c r="M5238" s="5" cm="1">
        <f t="array" ref="M5238">[1]!PropsSI("H","P",(K5238+1)*100*1000,"T",L5238+273.15,"WATER")/1000</f>
        <v>2990.8445260147541</v>
      </c>
      <c r="N5238" s="5" cm="1">
        <f t="array" ref="N5238">[1]!PropsSI("S","P",(K5238+1)*100*1000,"T",L5238+273.15,"WATER")/1000</f>
        <v>6.9613198045630185</v>
      </c>
      <c r="O5238" s="5" cm="1">
        <f t="array" ref="O5238">[1]!PropsSI("H","P",(K5238+1)*100*1000,"S",H5238*1000,"WATER")/1000</f>
        <v>2841.7742785039359</v>
      </c>
      <c r="P5238" s="9"/>
      <c r="Q5238" s="4">
        <f t="shared" si="731"/>
        <v>80.90741321345179</v>
      </c>
      <c r="R5238" s="6">
        <v>3.1985839335123698</v>
      </c>
      <c r="S5238" s="5">
        <v>210.67281538141583</v>
      </c>
      <c r="T5238" s="5" cm="1">
        <f t="array" ref="T5238">[1]!PropsSI("H","P",(R5238+1)*100*1000,"T",S5238+273.15,"WATER")/1000</f>
        <v>2882.312990151614</v>
      </c>
      <c r="U5238" s="5" cm="1">
        <f t="array" ref="U5238">[1]!PropsSI("S","P",(R5238+1)*100*1000,"T",S5238+273.15,"WATER")/1000</f>
        <v>7.1950988513345369</v>
      </c>
      <c r="V5238" s="5" cm="1">
        <f t="array" ref="V5238">[1]!PropsSI("H","P",(R5238+1)*100*1000,"S",N5238*1000,"WATER")/1000</f>
        <v>2775.2138220157553</v>
      </c>
      <c r="W5238" s="9"/>
      <c r="X5238" s="1">
        <f t="shared" si="732"/>
        <v>10.187739886762023</v>
      </c>
      <c r="Y5238" s="1">
        <f t="shared" si="733"/>
        <v>9.7454244422733607E-2</v>
      </c>
      <c r="Z5238" s="1">
        <f t="shared" si="734"/>
        <v>3.8609351727717764</v>
      </c>
      <c r="AA5238" s="1">
        <f t="shared" si="735"/>
        <v>1.9708106288131643E-2</v>
      </c>
      <c r="AB5238" s="1">
        <f t="shared" si="736"/>
        <v>2.3616145965152464</v>
      </c>
      <c r="AC5238" s="1">
        <f t="shared" si="737"/>
        <v>10.404137956816708</v>
      </c>
      <c r="AD5238" s="15">
        <f t="shared" si="738"/>
        <v>1.509508165517291E-2</v>
      </c>
      <c r="AK5238" s="1">
        <f t="shared" si="739"/>
        <v>7.9260572888104361</v>
      </c>
    </row>
    <row r="5239" spans="1:37" x14ac:dyDescent="0.4">
      <c r="A5239" s="1">
        <v>5237</v>
      </c>
      <c r="B5239" s="4">
        <v>10.811</v>
      </c>
      <c r="C5239" s="8"/>
      <c r="D5239" s="4">
        <v>157.81131803655757</v>
      </c>
      <c r="E5239" s="4">
        <v>42.29531685478711</v>
      </c>
      <c r="F5239" s="5">
        <v>378.72213705410752</v>
      </c>
      <c r="G5239" s="5" cm="1">
        <f t="array" ref="G5239">[1]!PropsSI("H","P",(E5239+1)*100*1000,"T",F5239+273.15,"WATER")/1000</f>
        <v>3157.1768719400729</v>
      </c>
      <c r="H5239" s="5" cm="1">
        <f t="array" ref="H5239">[1]!PropsSI("S","P",(E5239+1)*100*1000,"T",F5239+273.15,"WATER")/1000</f>
        <v>6.6505434059693718</v>
      </c>
      <c r="I5239" s="9"/>
      <c r="J5239" s="4">
        <v>81.958734745515585</v>
      </c>
      <c r="K5239" s="6">
        <v>10.2902600547389</v>
      </c>
      <c r="L5239" s="5">
        <v>267.09223121750063</v>
      </c>
      <c r="M5239" s="5" cm="1">
        <f t="array" ref="M5239">[1]!PropsSI("H","P",(K5239+1)*100*1000,"T",L5239+273.15,"WATER")/1000</f>
        <v>2976.367240573154</v>
      </c>
      <c r="N5239" s="5" cm="1">
        <f t="array" ref="N5239">[1]!PropsSI("S","P",(K5239+1)*100*1000,"T",L5239+273.15,"WATER")/1000</f>
        <v>6.935015142942123</v>
      </c>
      <c r="O5239" s="5" cm="1">
        <f t="array" ref="O5239">[1]!PropsSI("H","P",(K5239+1)*100*1000,"S",H5239*1000,"WATER")/1000</f>
        <v>2831.9232292088518</v>
      </c>
      <c r="P5239" s="9"/>
      <c r="Q5239" s="4">
        <f t="shared" si="731"/>
        <v>75.852583291041981</v>
      </c>
      <c r="R5239" s="6">
        <v>3.1799952504587083</v>
      </c>
      <c r="S5239" s="5">
        <v>206.82262843241028</v>
      </c>
      <c r="T5239" s="5" cm="1">
        <f t="array" ref="T5239">[1]!PropsSI("H","P",(R5239+1)*100*1000,"T",S5239+273.15,"WATER")/1000</f>
        <v>2874.3449955931387</v>
      </c>
      <c r="U5239" s="5" cm="1">
        <f t="array" ref="U5239">[1]!PropsSI("S","P",(R5239+1)*100*1000,"T",S5239+273.15,"WATER")/1000</f>
        <v>7.1805698407113132</v>
      </c>
      <c r="V5239" s="5" cm="1">
        <f t="array" ref="V5239">[1]!PropsSI("H","P",(R5239+1)*100*1000,"S",N5239*1000,"WATER")/1000</f>
        <v>2763.0217962692705</v>
      </c>
      <c r="W5239" s="9"/>
      <c r="X5239" s="1">
        <f t="shared" si="732"/>
        <v>10.075682520723131</v>
      </c>
      <c r="Y5239" s="1">
        <f t="shared" si="733"/>
        <v>9.6077592215190716E-2</v>
      </c>
      <c r="Z5239" s="1">
        <f t="shared" si="734"/>
        <v>3.8063950656655088</v>
      </c>
      <c r="AA5239" s="1">
        <f t="shared" si="735"/>
        <v>1.949923392952474E-2</v>
      </c>
      <c r="AB5239" s="1">
        <f t="shared" si="736"/>
        <v>2.3365855042380401</v>
      </c>
      <c r="AC5239" s="1">
        <f t="shared" si="737"/>
        <v>10.498218157105388</v>
      </c>
      <c r="AD5239" s="15">
        <f t="shared" si="738"/>
        <v>9.7832481244549796E-2</v>
      </c>
      <c r="AK5239" s="1">
        <f t="shared" si="739"/>
        <v>8.3203680367131412</v>
      </c>
    </row>
    <row r="5240" spans="1:37" x14ac:dyDescent="0.4">
      <c r="A5240" s="1">
        <v>5238</v>
      </c>
      <c r="B5240" s="4">
        <v>11.199</v>
      </c>
      <c r="C5240" s="8"/>
      <c r="D5240" s="4">
        <v>163.5609292326493</v>
      </c>
      <c r="E5240" s="4">
        <v>41.656985786208864</v>
      </c>
      <c r="F5240" s="5">
        <v>378.78446174369151</v>
      </c>
      <c r="G5240" s="5" cm="1">
        <f t="array" ref="G5240">[1]!PropsSI("H","P",(E5240+1)*100*1000,"T",F5240+273.15,"WATER")/1000</f>
        <v>3158.5972746692687</v>
      </c>
      <c r="H5240" s="5" cm="1">
        <f t="array" ref="H5240">[1]!PropsSI("S","P",(E5240+1)*100*1000,"T",F5240+273.15,"WATER")/1000</f>
        <v>6.6591160268183254</v>
      </c>
      <c r="I5240" s="9"/>
      <c r="J5240" s="4">
        <v>91.617134000417224</v>
      </c>
      <c r="K5240" s="6">
        <v>10.289360751904207</v>
      </c>
      <c r="L5240" s="5">
        <v>266.6823463423716</v>
      </c>
      <c r="M5240" s="5" cm="1">
        <f t="array" ref="M5240">[1]!PropsSI("H","P",(K5240+1)*100*1000,"T",L5240+273.15,"WATER")/1000</f>
        <v>2975.4647559638897</v>
      </c>
      <c r="N5240" s="5" cm="1">
        <f t="array" ref="N5240">[1]!PropsSI("S","P",(K5240+1)*100*1000,"T",L5240+273.15,"WATER")/1000</f>
        <v>6.9333794376415332</v>
      </c>
      <c r="O5240" s="5" cm="1">
        <f t="array" ref="O5240">[1]!PropsSI("H","P",(K5240+1)*100*1000,"S",H5240*1000,"WATER")/1000</f>
        <v>2836.0091448891244</v>
      </c>
      <c r="P5240" s="9"/>
      <c r="Q5240" s="4">
        <f t="shared" si="731"/>
        <v>71.943795232232077</v>
      </c>
      <c r="R5240" s="6">
        <v>3.177894027376436</v>
      </c>
      <c r="S5240" s="5">
        <v>208.6578479676183</v>
      </c>
      <c r="T5240" s="5" cm="1">
        <f t="array" ref="T5240">[1]!PropsSI("H","P",(R5240+1)*100*1000,"T",S5240+273.15,"WATER")/1000</f>
        <v>2878.1961316165734</v>
      </c>
      <c r="U5240" s="5" cm="1">
        <f t="array" ref="U5240">[1]!PropsSI("S","P",(R5240+1)*100*1000,"T",S5240+273.15,"WATER")/1000</f>
        <v>7.1888054529136234</v>
      </c>
      <c r="V5240" s="5" cm="1">
        <f t="array" ref="V5240">[1]!PropsSI("H","P",(R5240+1)*100*1000,"S",N5240*1000,"WATER")/1000</f>
        <v>2762.225592450764</v>
      </c>
      <c r="W5240" s="9"/>
      <c r="X5240" s="1">
        <f t="shared" si="732"/>
        <v>10.264221923536537</v>
      </c>
      <c r="Y5240" s="1">
        <f t="shared" si="733"/>
        <v>9.5290218815749658E-2</v>
      </c>
      <c r="Z5240" s="1">
        <f t="shared" si="734"/>
        <v>3.7752009635510846</v>
      </c>
      <c r="AA5240" s="1">
        <f t="shared" si="735"/>
        <v>1.948951988280714E-2</v>
      </c>
      <c r="AB5240" s="1">
        <f t="shared" si="736"/>
        <v>2.3354214738545966</v>
      </c>
      <c r="AC5240" s="1">
        <f t="shared" si="737"/>
        <v>10.877284326504009</v>
      </c>
      <c r="AD5240" s="15">
        <f t="shared" si="738"/>
        <v>0.10350097457297891</v>
      </c>
      <c r="AK5240" s="1">
        <f t="shared" si="739"/>
        <v>8.86891814790593</v>
      </c>
    </row>
    <row r="5241" spans="1:37" x14ac:dyDescent="0.4">
      <c r="A5241" s="1">
        <v>5239</v>
      </c>
      <c r="B5241" s="4">
        <v>12.375999999999999</v>
      </c>
      <c r="C5241" s="8"/>
      <c r="D5241" s="4">
        <v>170.50686753533881</v>
      </c>
      <c r="E5241" s="4">
        <v>41.803855115964957</v>
      </c>
      <c r="F5241" s="5">
        <v>377.61289242501346</v>
      </c>
      <c r="G5241" s="5" cm="1">
        <f t="array" ref="G5241">[1]!PropsSI("H","P",(E5241+1)*100*1000,"T",F5241+273.15,"WATER")/1000</f>
        <v>3155.4444602446715</v>
      </c>
      <c r="H5241" s="5" cm="1">
        <f t="array" ref="H5241">[1]!PropsSI("S","P",(E5241+1)*100*1000,"T",F5241+273.15,"WATER")/1000</f>
        <v>6.6527957790655421</v>
      </c>
      <c r="I5241" s="9"/>
      <c r="J5241" s="4">
        <v>68.151927018654121</v>
      </c>
      <c r="K5241" s="6">
        <v>10.294820764236661</v>
      </c>
      <c r="L5241" s="5">
        <v>263.40327309671727</v>
      </c>
      <c r="M5241" s="5" cm="1">
        <f t="array" ref="M5241">[1]!PropsSI("H","P",(K5241+1)*100*1000,"T",L5241+273.15,"WATER")/1000</f>
        <v>2968.1903877607933</v>
      </c>
      <c r="N5241" s="5" cm="1">
        <f t="array" ref="N5241">[1]!PropsSI("S","P",(K5241+1)*100*1000,"T",L5241+273.15,"WATER")/1000</f>
        <v>6.9196480356661141</v>
      </c>
      <c r="O5241" s="5" cm="1">
        <f t="array" ref="O5241">[1]!PropsSI("H","P",(K5241+1)*100*1000,"S",H5241*1000,"WATER")/1000</f>
        <v>2833.083379760873</v>
      </c>
      <c r="P5241" s="9"/>
      <c r="Q5241" s="4">
        <f t="shared" si="731"/>
        <v>102.35494051668469</v>
      </c>
      <c r="R5241" s="6">
        <v>3.217867853388181</v>
      </c>
      <c r="S5241" s="5">
        <v>193.95849326615865</v>
      </c>
      <c r="T5241" s="5" cm="1">
        <f t="array" ref="T5241">[1]!PropsSI("H","P",(R5241+1)*100*1000,"T",S5241+273.15,"WATER")/1000</f>
        <v>2847.068845710734</v>
      </c>
      <c r="U5241" s="5" cm="1">
        <f t="array" ref="U5241">[1]!PropsSI("S","P",(R5241+1)*100*1000,"T",S5241+273.15,"WATER")/1000</f>
        <v>7.1188942217043607</v>
      </c>
      <c r="V5241" s="5" cm="1">
        <f t="array" ref="V5241">[1]!PropsSI("H","P",(R5241+1)*100*1000,"S",N5241*1000,"WATER")/1000</f>
        <v>2758.1703252728585</v>
      </c>
      <c r="W5241" s="9"/>
      <c r="X5241" s="1">
        <f t="shared" si="732"/>
        <v>12.312637101190083</v>
      </c>
      <c r="Y5241" s="1">
        <f t="shared" si="733"/>
        <v>9.5223150082794444E-2</v>
      </c>
      <c r="Z5241" s="1">
        <f t="shared" si="734"/>
        <v>3.7725438393632778</v>
      </c>
      <c r="AA5241" s="1">
        <f t="shared" si="735"/>
        <v>1.9195294580902612E-2</v>
      </c>
      <c r="AB5241" s="1">
        <f t="shared" si="736"/>
        <v>2.3001645720760493</v>
      </c>
      <c r="AC5241" s="1">
        <f t="shared" si="737"/>
        <v>12.12822586105392</v>
      </c>
      <c r="AD5241" s="15">
        <f t="shared" si="738"/>
        <v>6.1392023930470982E-2</v>
      </c>
      <c r="AK5241" s="1">
        <f t="shared" si="739"/>
        <v>8.3175581131087117</v>
      </c>
    </row>
    <row r="5242" spans="1:37" x14ac:dyDescent="0.4">
      <c r="A5242" s="1">
        <v>5240</v>
      </c>
      <c r="B5242" s="4">
        <v>11.510999999999999</v>
      </c>
      <c r="C5242" s="8"/>
      <c r="D5242" s="4">
        <v>163.08124571130122</v>
      </c>
      <c r="E5242" s="4">
        <v>41.657452388595196</v>
      </c>
      <c r="F5242" s="5">
        <v>381.0063756975448</v>
      </c>
      <c r="G5242" s="5" cm="1">
        <f t="array" ref="G5242">[1]!PropsSI("H","P",(E5242+1)*100*1000,"T",F5242+273.15,"WATER")/1000</f>
        <v>3164.0092042923416</v>
      </c>
      <c r="H5242" s="5" cm="1">
        <f t="array" ref="H5242">[1]!PropsSI("S","P",(E5242+1)*100*1000,"T",F5242+273.15,"WATER")/1000</f>
        <v>6.6673985445878907</v>
      </c>
      <c r="I5242" s="9"/>
      <c r="J5242" s="4">
        <v>60.643519412853095</v>
      </c>
      <c r="K5242" s="6">
        <v>10.29216485460325</v>
      </c>
      <c r="L5242" s="5">
        <v>268.9223780347304</v>
      </c>
      <c r="M5242" s="5" cm="1">
        <f t="array" ref="M5242">[1]!PropsSI("H","P",(K5242+1)*100*1000,"T",L5242+273.15,"WATER")/1000</f>
        <v>2980.4000524454204</v>
      </c>
      <c r="N5242" s="5" cm="1">
        <f t="array" ref="N5242">[1]!PropsSI("S","P",(K5242+1)*100*1000,"T",L5242+273.15,"WATER")/1000</f>
        <v>6.9423922575386445</v>
      </c>
      <c r="O5242" s="5" cm="1">
        <f t="array" ref="O5242">[1]!PropsSI("H","P",(K5242+1)*100*1000,"S",H5242*1000,"WATER")/1000</f>
        <v>2840.0381248533522</v>
      </c>
      <c r="P5242" s="9"/>
      <c r="Q5242" s="4">
        <f t="shared" si="731"/>
        <v>102.43772629844813</v>
      </c>
      <c r="R5242" s="6">
        <v>3.2945800608882196</v>
      </c>
      <c r="S5242" s="5">
        <v>200.09024453197623</v>
      </c>
      <c r="T5242" s="5" cm="1">
        <f t="array" ref="T5242">[1]!PropsSI("H","P",(R5242+1)*100*1000,"T",S5242+273.15,"WATER")/1000</f>
        <v>2859.6318255108217</v>
      </c>
      <c r="U5242" s="5" cm="1">
        <f t="array" ref="U5242">[1]!PropsSI("S","P",(R5242+1)*100*1000,"T",S5242+273.15,"WATER")/1000</f>
        <v>7.1374896814041859</v>
      </c>
      <c r="V5242" s="5" cm="1">
        <f t="array" ref="V5242">[1]!PropsSI("H","P",(R5242+1)*100*1000,"S",N5242*1000,"WATER")/1000</f>
        <v>2771.3818173728105</v>
      </c>
      <c r="W5242" s="9"/>
      <c r="X5242" s="1">
        <f t="shared" si="732"/>
        <v>11.754008828740737</v>
      </c>
      <c r="Y5242" s="1">
        <f t="shared" si="733"/>
        <v>9.5698732221659311E-2</v>
      </c>
      <c r="Z5242" s="1">
        <f t="shared" si="734"/>
        <v>3.7913854179765236</v>
      </c>
      <c r="AA5242" s="1">
        <f t="shared" si="735"/>
        <v>1.9103727720644562E-2</v>
      </c>
      <c r="AB5242" s="1">
        <f t="shared" si="736"/>
        <v>2.2891921513583515</v>
      </c>
      <c r="AC5242" s="1">
        <f t="shared" si="737"/>
        <v>11.483033325893029</v>
      </c>
      <c r="AD5242" s="15">
        <f t="shared" si="738"/>
        <v>7.8213486060548876E-4</v>
      </c>
      <c r="AK5242" s="1">
        <f t="shared" si="739"/>
        <v>9.1580029184213654</v>
      </c>
    </row>
    <row r="5243" spans="1:37" x14ac:dyDescent="0.4">
      <c r="A5243" s="1">
        <v>5241</v>
      </c>
      <c r="B5243" s="4">
        <v>12.654999999999999</v>
      </c>
      <c r="C5243" s="8"/>
      <c r="D5243" s="4">
        <v>174.69256812879775</v>
      </c>
      <c r="E5243" s="4">
        <v>40.72020448420475</v>
      </c>
      <c r="F5243" s="5">
        <v>382.34278234402376</v>
      </c>
      <c r="G5243" s="5" cm="1">
        <f t="array" ref="G5243">[1]!PropsSI("H","P",(E5243+1)*100*1000,"T",F5243+273.15,"WATER")/1000</f>
        <v>3169.0771887868705</v>
      </c>
      <c r="H5243" s="5" cm="1">
        <f t="array" ref="H5243">[1]!PropsSI("S","P",(E5243+1)*100*1000,"T",F5243+273.15,"WATER")/1000</f>
        <v>6.6847274090101472</v>
      </c>
      <c r="I5243" s="9"/>
      <c r="J5243" s="4">
        <v>67.823068124276617</v>
      </c>
      <c r="K5243" s="6">
        <v>10.28623920335116</v>
      </c>
      <c r="L5243" s="5">
        <v>268.89199528865799</v>
      </c>
      <c r="M5243" s="5" cm="1">
        <f t="array" ref="M5243">[1]!PropsSI("H","P",(K5243+1)*100*1000,"T",L5243+273.15,"WATER")/1000</f>
        <v>2980.3524430265952</v>
      </c>
      <c r="N5243" s="5" cm="1">
        <f t="array" ref="N5243">[1]!PropsSI("S","P",(K5243+1)*100*1000,"T",L5243+273.15,"WATER")/1000</f>
        <v>6.9425381418132517</v>
      </c>
      <c r="O5243" s="5" cm="1">
        <f t="array" ref="O5243">[1]!PropsSI("H","P",(K5243+1)*100*1000,"S",H5243*1000,"WATER")/1000</f>
        <v>2848.2928073346416</v>
      </c>
      <c r="P5243" s="9"/>
      <c r="Q5243" s="4">
        <f t="shared" si="731"/>
        <v>106.86950000452113</v>
      </c>
      <c r="R5243" s="6">
        <v>3.2671248558892145</v>
      </c>
      <c r="S5243" s="5">
        <v>198.51080433516722</v>
      </c>
      <c r="T5243" s="5" cm="1">
        <f t="array" ref="T5243">[1]!PropsSI("H","P",(R5243+1)*100*1000,"T",S5243+273.15,"WATER")/1000</f>
        <v>2856.4378378828897</v>
      </c>
      <c r="U5243" s="5" cm="1">
        <f t="array" ref="U5243">[1]!PropsSI("S","P",(R5243+1)*100*1000,"T",S5243+273.15,"WATER")/1000</f>
        <v>7.1336213091954637</v>
      </c>
      <c r="V5243" s="5" cm="1">
        <f t="array" ref="V5243">[1]!PropsSI("H","P",(R5243+1)*100*1000,"S",N5243*1000,"WATER")/1000</f>
        <v>2770.2098259857103</v>
      </c>
      <c r="W5243" s="9"/>
      <c r="X5243" s="1">
        <f t="shared" si="732"/>
        <v>12.836528444800663</v>
      </c>
      <c r="Y5243" s="1">
        <f t="shared" si="733"/>
        <v>9.4757404502424675E-2</v>
      </c>
      <c r="Z5243" s="1">
        <f t="shared" si="734"/>
        <v>3.7540919648095907</v>
      </c>
      <c r="AA5243" s="1">
        <f t="shared" si="735"/>
        <v>1.9206496046796147E-2</v>
      </c>
      <c r="AB5243" s="1">
        <f t="shared" si="736"/>
        <v>2.3015068393121694</v>
      </c>
      <c r="AC5243" s="1">
        <f t="shared" si="737"/>
        <v>12.550404166986022</v>
      </c>
      <c r="AD5243" s="15">
        <f t="shared" si="738"/>
        <v>1.094028828388788E-2</v>
      </c>
      <c r="AK5243" s="1">
        <f t="shared" si="739"/>
        <v>9.4173242240266894</v>
      </c>
    </row>
    <row r="5244" spans="1:37" x14ac:dyDescent="0.4">
      <c r="A5244" s="1">
        <v>5242</v>
      </c>
      <c r="B5244" s="4">
        <v>13.005000000000001</v>
      </c>
      <c r="C5244" s="8"/>
      <c r="D5244" s="4">
        <v>176.71653902427596</v>
      </c>
      <c r="E5244" s="4">
        <v>41.74038504704901</v>
      </c>
      <c r="F5244" s="5">
        <v>380.71692307571902</v>
      </c>
      <c r="G5244" s="5" cm="1">
        <f t="array" ref="G5244">[1]!PropsSI("H","P",(E5244+1)*100*1000,"T",F5244+273.15,"WATER")/1000</f>
        <v>3163.1420645821545</v>
      </c>
      <c r="H5244" s="5" cm="1">
        <f t="array" ref="H5244">[1]!PropsSI("S","P",(E5244+1)*100*1000,"T",F5244+273.15,"WATER")/1000</f>
        <v>6.6652353778997186</v>
      </c>
      <c r="I5244" s="9"/>
      <c r="J5244" s="4">
        <v>67.839389700729996</v>
      </c>
      <c r="K5244" s="6">
        <v>10.290372384738394</v>
      </c>
      <c r="L5244" s="5">
        <v>264.79872773586158</v>
      </c>
      <c r="M5244" s="5" cm="1">
        <f t="array" ref="M5244">[1]!PropsSI("H","P",(K5244+1)*100*1000,"T",L5244+273.15,"WATER")/1000</f>
        <v>2971.2960302851675</v>
      </c>
      <c r="N5244" s="5" cm="1">
        <f t="array" ref="N5244">[1]!PropsSI("S","P",(K5244+1)*100*1000,"T",L5244+273.15,"WATER")/1000</f>
        <v>6.9256038086122516</v>
      </c>
      <c r="O5244" s="5" cm="1">
        <f t="array" ref="O5244">[1]!PropsSI("H","P",(K5244+1)*100*1000,"S",H5244*1000,"WATER")/1000</f>
        <v>2838.9649541989447</v>
      </c>
      <c r="P5244" s="9"/>
      <c r="Q5244" s="4">
        <f t="shared" si="731"/>
        <v>108.87714932354596</v>
      </c>
      <c r="R5244" s="6">
        <v>3.2218522966719871</v>
      </c>
      <c r="S5244" s="5">
        <v>193.51836071048615</v>
      </c>
      <c r="T5244" s="5" cm="1">
        <f t="array" ref="T5244">[1]!PropsSI("H","P",(R5244+1)*100*1000,"T",S5244+273.15,"WATER")/1000</f>
        <v>2846.1151085275574</v>
      </c>
      <c r="U5244" s="5" cm="1">
        <f t="array" ref="U5244">[1]!PropsSI("S","P",(R5244+1)*100*1000,"T",S5244+273.15,"WATER")/1000</f>
        <v>7.1164260628609686</v>
      </c>
      <c r="V5244" s="5" cm="1">
        <f t="array" ref="V5244">[1]!PropsSI("H","P",(R5244+1)*100*1000,"S",N5244*1000,"WATER")/1000</f>
        <v>2760.8924417697831</v>
      </c>
      <c r="W5244" s="9"/>
      <c r="X5244" s="1">
        <f t="shared" si="732"/>
        <v>13.203252532544035</v>
      </c>
      <c r="Y5244" s="1">
        <f t="shared" si="733"/>
        <v>9.5759592284213255E-2</v>
      </c>
      <c r="Z5244" s="1">
        <f t="shared" si="734"/>
        <v>3.7937965675116048</v>
      </c>
      <c r="AA5244" s="1">
        <f t="shared" si="735"/>
        <v>1.9230348796452711E-2</v>
      </c>
      <c r="AB5244" s="1">
        <f t="shared" si="736"/>
        <v>2.3043651048873803</v>
      </c>
      <c r="AC5244" s="1">
        <f t="shared" si="737"/>
        <v>12.917887611898198</v>
      </c>
      <c r="AD5244" s="15">
        <f t="shared" si="738"/>
        <v>7.5885681607990706E-3</v>
      </c>
      <c r="AK5244" s="1">
        <f t="shared" si="739"/>
        <v>8.5584290968995198</v>
      </c>
    </row>
    <row r="5245" spans="1:37" x14ac:dyDescent="0.4">
      <c r="A5245" s="1">
        <v>5243</v>
      </c>
      <c r="B5245" s="4">
        <v>11.753</v>
      </c>
      <c r="C5245" s="8"/>
      <c r="D5245" s="4">
        <v>164.8609020565325</v>
      </c>
      <c r="E5245" s="4">
        <v>42.598928158584464</v>
      </c>
      <c r="F5245" s="5">
        <v>380.57454750509197</v>
      </c>
      <c r="G5245" s="5" cm="1">
        <f t="array" ref="G5245">[1]!PropsSI("H","P",(E5245+1)*100*1000,"T",F5245+273.15,"WATER")/1000</f>
        <v>3161.1061201550165</v>
      </c>
      <c r="H5245" s="5" cm="1">
        <f t="array" ref="H5245">[1]!PropsSI("S","P",(E5245+1)*100*1000,"T",F5245+273.15,"WATER")/1000</f>
        <v>6.6535557078607974</v>
      </c>
      <c r="I5245" s="9"/>
      <c r="J5245" s="4">
        <v>61.381180231995693</v>
      </c>
      <c r="K5245" s="6">
        <v>10.291023607379884</v>
      </c>
      <c r="L5245" s="5">
        <v>266.12126869405495</v>
      </c>
      <c r="M5245" s="5" cm="1">
        <f t="array" ref="M5245">[1]!PropsSI("H","P",(K5245+1)*100*1000,"T",L5245+273.15,"WATER")/1000</f>
        <v>2974.2192090408635</v>
      </c>
      <c r="N5245" s="5" cm="1">
        <f t="array" ref="N5245">[1]!PropsSI("S","P",(K5245+1)*100*1000,"T",L5245+273.15,"WATER")/1000</f>
        <v>6.9310054208104841</v>
      </c>
      <c r="O5245" s="5" cm="1">
        <f t="array" ref="O5245">[1]!PropsSI("H","P",(K5245+1)*100*1000,"S",H5245*1000,"WATER")/1000</f>
        <v>2833.3771702951399</v>
      </c>
      <c r="P5245" s="9"/>
      <c r="Q5245" s="4">
        <f t="shared" si="731"/>
        <v>103.4797218245368</v>
      </c>
      <c r="R5245" s="6">
        <v>3.2529452443411091</v>
      </c>
      <c r="S5245" s="5">
        <v>196.51839920466313</v>
      </c>
      <c r="T5245" s="5" cm="1">
        <f t="array" ref="T5245">[1]!PropsSI("H","P",(R5245+1)*100*1000,"T",S5245+273.15,"WATER")/1000</f>
        <v>2852.301084542662</v>
      </c>
      <c r="U5245" s="5" cm="1">
        <f t="array" ref="U5245">[1]!PropsSI("S","P",(R5245+1)*100*1000,"T",S5245+273.15,"WATER")/1000</f>
        <v>7.1263326735343</v>
      </c>
      <c r="V5245" s="5" cm="1">
        <f t="array" ref="V5245">[1]!PropsSI("H","P",(R5245+1)*100*1000,"S",N5245*1000,"WATER")/1000</f>
        <v>2764.605873360133</v>
      </c>
      <c r="W5245" s="9"/>
      <c r="X5245" s="1">
        <f t="shared" si="732"/>
        <v>12.062888432578166</v>
      </c>
      <c r="Y5245" s="1">
        <f t="shared" si="733"/>
        <v>9.6808780179504603E-2</v>
      </c>
      <c r="Z5245" s="1">
        <f t="shared" si="734"/>
        <v>3.8353632172945029</v>
      </c>
      <c r="AA5245" s="1">
        <f t="shared" si="735"/>
        <v>1.9158119817915702E-2</v>
      </c>
      <c r="AB5245" s="1">
        <f t="shared" si="736"/>
        <v>2.2957099349024741</v>
      </c>
      <c r="AC5245" s="1">
        <f t="shared" si="737"/>
        <v>11.811386584627778</v>
      </c>
      <c r="AD5245" s="15">
        <f t="shared" si="738"/>
        <v>3.408993264496658E-3</v>
      </c>
      <c r="AK5245" s="1">
        <f t="shared" si="739"/>
        <v>8.6110892778870909</v>
      </c>
    </row>
    <row r="5246" spans="1:37" x14ac:dyDescent="0.4">
      <c r="A5246" s="1">
        <v>5244</v>
      </c>
      <c r="B5246" s="4">
        <v>11.904999999999999</v>
      </c>
      <c r="C5246" s="8"/>
      <c r="D5246" s="4">
        <v>167.38538501660639</v>
      </c>
      <c r="E5246" s="4">
        <v>41.094140803551767</v>
      </c>
      <c r="F5246" s="5">
        <v>381.79306947776774</v>
      </c>
      <c r="G5246" s="5" cm="1">
        <f t="array" ref="G5246">[1]!PropsSI("H","P",(E5246+1)*100*1000,"T",F5246+273.15,"WATER")/1000</f>
        <v>3167.0197920404876</v>
      </c>
      <c r="H5246" s="5" cm="1">
        <f t="array" ref="H5246">[1]!PropsSI("S","P",(E5246+1)*100*1000,"T",F5246+273.15,"WATER")/1000</f>
        <v>6.6777333381218247</v>
      </c>
      <c r="I5246" s="9"/>
      <c r="J5246" s="4">
        <v>59.913755004168948</v>
      </c>
      <c r="K5246" s="6">
        <v>10.290204789727111</v>
      </c>
      <c r="L5246" s="5">
        <v>269.56304772990325</v>
      </c>
      <c r="M5246" s="5" cm="1">
        <f t="array" ref="M5246">[1]!PropsSI("H","P",(K5246+1)*100*1000,"T",L5246+273.15,"WATER")/1000</f>
        <v>2981.8189072839241</v>
      </c>
      <c r="N5246" s="5" cm="1">
        <f t="array" ref="N5246">[1]!PropsSI("S","P",(K5246+1)*100*1000,"T",L5246+273.15,"WATER")/1000</f>
        <v>6.9450854766243841</v>
      </c>
      <c r="O5246" s="5" cm="1">
        <f t="array" ref="O5246">[1]!PropsSI("H","P",(K5246+1)*100*1000,"S",H5246*1000,"WATER")/1000</f>
        <v>2844.9834951910489</v>
      </c>
      <c r="P5246" s="9"/>
      <c r="Q5246" s="4">
        <f t="shared" si="731"/>
        <v>107.47163001243744</v>
      </c>
      <c r="R5246" s="6">
        <v>3.23157457394549</v>
      </c>
      <c r="S5246" s="5">
        <v>198.44316288837138</v>
      </c>
      <c r="T5246" s="5" cm="1">
        <f t="array" ref="T5246">[1]!PropsSI("H","P",(R5246+1)*100*1000,"T",S5246+273.15,"WATER")/1000</f>
        <v>2856.477353316448</v>
      </c>
      <c r="U5246" s="5" cm="1">
        <f t="array" ref="U5246">[1]!PropsSI("S","P",(R5246+1)*100*1000,"T",S5246+273.15,"WATER")/1000</f>
        <v>7.1374777079058376</v>
      </c>
      <c r="V5246" s="5" cm="1">
        <f t="array" ref="V5246">[1]!PropsSI("H","P",(R5246+1)*100*1000,"S",N5246*1000,"WATER")/1000</f>
        <v>2769.7000371626368</v>
      </c>
      <c r="W5246" s="9"/>
      <c r="X5246" s="1">
        <f t="shared" si="732"/>
        <v>12.352939587102799</v>
      </c>
      <c r="Y5246" s="1">
        <f t="shared" si="733"/>
        <v>9.5127211327679623E-2</v>
      </c>
      <c r="Z5246" s="1">
        <f t="shared" si="734"/>
        <v>3.7687429447357643</v>
      </c>
      <c r="AA5246" s="1">
        <f t="shared" si="735"/>
        <v>1.9387125251866418E-2</v>
      </c>
      <c r="AB5246" s="1">
        <f t="shared" si="736"/>
        <v>2.3231515656503761</v>
      </c>
      <c r="AC5246" s="1">
        <f t="shared" si="737"/>
        <v>11.914576335326965</v>
      </c>
      <c r="AD5246" s="15">
        <f t="shared" si="738"/>
        <v>9.1706198294484273E-5</v>
      </c>
      <c r="AK5246" s="1">
        <f t="shared" si="739"/>
        <v>8.5139479651375947</v>
      </c>
    </row>
    <row r="5247" spans="1:37" x14ac:dyDescent="0.4">
      <c r="A5247" s="1">
        <v>5245</v>
      </c>
      <c r="B5247" s="4">
        <v>11.676</v>
      </c>
      <c r="C5247" s="8"/>
      <c r="D5247" s="4">
        <v>167.08754478999879</v>
      </c>
      <c r="E5247" s="4">
        <v>40.673904863847234</v>
      </c>
      <c r="F5247" s="5">
        <v>380.29769695481406</v>
      </c>
      <c r="G5247" s="5" cm="1">
        <f t="array" ref="G5247">[1]!PropsSI("H","P",(E5247+1)*100*1000,"T",F5247+273.15,"WATER")/1000</f>
        <v>3164.2146034429329</v>
      </c>
      <c r="H5247" s="5" cm="1">
        <f t="array" ref="H5247">[1]!PropsSI("S","P",(E5247+1)*100*1000,"T",F5247+273.15,"WATER")/1000</f>
        <v>6.6777772127926038</v>
      </c>
      <c r="I5247" s="9"/>
      <c r="J5247" s="4">
        <v>58.897449097393554</v>
      </c>
      <c r="K5247" s="6">
        <v>10.286239720312585</v>
      </c>
      <c r="L5247" s="5">
        <v>269.08433744102911</v>
      </c>
      <c r="M5247" s="5" cm="1">
        <f t="array" ref="M5247">[1]!PropsSI("H","P",(K5247+1)*100*1000,"T",L5247+273.15,"WATER")/1000</f>
        <v>2980.7765577584532</v>
      </c>
      <c r="N5247" s="5" cm="1">
        <f t="array" ref="N5247">[1]!PropsSI("S","P",(K5247+1)*100*1000,"T",L5247+273.15,"WATER")/1000</f>
        <v>6.9433204215112951</v>
      </c>
      <c r="O5247" s="5" cm="1">
        <f t="array" ref="O5247">[1]!PropsSI("H","P",(K5247+1)*100*1000,"S",H5247*1000,"WATER")/1000</f>
        <v>2844.9309743563645</v>
      </c>
      <c r="P5247" s="9"/>
      <c r="Q5247" s="4">
        <f t="shared" si="731"/>
        <v>108.19009569260524</v>
      </c>
      <c r="R5247" s="6">
        <v>3.239751037532804</v>
      </c>
      <c r="S5247" s="5">
        <v>197.84880659125645</v>
      </c>
      <c r="T5247" s="5" cm="1">
        <f t="array" ref="T5247">[1]!PropsSI("H","P",(R5247+1)*100*1000,"T",S5247+273.15,"WATER")/1000</f>
        <v>2855.1807629146651</v>
      </c>
      <c r="U5247" s="5" cm="1">
        <f t="array" ref="U5247">[1]!PropsSI("S","P",(R5247+1)*100*1000,"T",S5247+273.15,"WATER")/1000</f>
        <v>7.1338560949410592</v>
      </c>
      <c r="V5247" s="5" cm="1">
        <f t="array" ref="V5247">[1]!PropsSI("H","P",(R5247+1)*100*1000,"S",N5247*1000,"WATER")/1000</f>
        <v>2769.30970765454</v>
      </c>
      <c r="W5247" s="9"/>
      <c r="X5247" s="1">
        <f t="shared" si="732"/>
        <v>12.288453815898219</v>
      </c>
      <c r="Y5247" s="1">
        <f t="shared" si="733"/>
        <v>9.4314093022211484E-2</v>
      </c>
      <c r="Z5247" s="1">
        <f t="shared" si="734"/>
        <v>3.7365288828054442</v>
      </c>
      <c r="AA5247" s="1">
        <f t="shared" si="735"/>
        <v>1.9327530729992628E-2</v>
      </c>
      <c r="AB5247" s="1">
        <f t="shared" si="736"/>
        <v>2.3160103776198322</v>
      </c>
      <c r="AC5247" s="1">
        <f t="shared" si="737"/>
        <v>11.797218380931266</v>
      </c>
      <c r="AD5247" s="15">
        <f t="shared" si="738"/>
        <v>1.4693895875597491E-2</v>
      </c>
      <c r="AK5247" s="1">
        <f t="shared" si="739"/>
        <v>8.5842778603108219</v>
      </c>
    </row>
    <row r="5248" spans="1:37" x14ac:dyDescent="0.4">
      <c r="A5248" s="1">
        <v>5246</v>
      </c>
      <c r="B5248" s="4">
        <v>11.845000000000001</v>
      </c>
      <c r="C5248" s="8"/>
      <c r="D5248" s="4">
        <v>166.51921159801836</v>
      </c>
      <c r="E5248" s="4">
        <v>41.49191264573389</v>
      </c>
      <c r="F5248" s="5">
        <v>381.60726839093934</v>
      </c>
      <c r="G5248" s="5" cm="1">
        <f t="array" ref="G5248">[1]!PropsSI("H","P",(E5248+1)*100*1000,"T",F5248+273.15,"WATER")/1000</f>
        <v>3165.7938594217844</v>
      </c>
      <c r="H5248" s="5" cm="1">
        <f t="array" ref="H5248">[1]!PropsSI("S","P",(E5248+1)*100*1000,"T",F5248+273.15,"WATER")/1000</f>
        <v>6.671802345206312</v>
      </c>
      <c r="I5248" s="9"/>
      <c r="J5248" s="4">
        <v>57.253742351522121</v>
      </c>
      <c r="K5248" s="6">
        <v>10.292494986945814</v>
      </c>
      <c r="L5248" s="5">
        <v>268.83635718361904</v>
      </c>
      <c r="M5248" s="5" cm="1">
        <f t="array" ref="M5248">[1]!PropsSI("H","P",(K5248+1)*100*1000,"T",L5248+273.15,"WATER")/1000</f>
        <v>2980.209265304677</v>
      </c>
      <c r="N5248" s="5" cm="1">
        <f t="array" ref="N5248">[1]!PropsSI("S","P",(K5248+1)*100*1000,"T",L5248+273.15,"WATER")/1000</f>
        <v>6.9420272538207843</v>
      </c>
      <c r="O5248" s="5" cm="1">
        <f t="array" ref="O5248">[1]!PropsSI("H","P",(K5248+1)*100*1000,"S",H5248*1000,"WATER")/1000</f>
        <v>2842.164479806187</v>
      </c>
      <c r="P5248" s="9"/>
      <c r="Q5248" s="4">
        <f t="shared" si="731"/>
        <v>109.26546924649624</v>
      </c>
      <c r="R5248" s="6">
        <v>3.2259493094411269</v>
      </c>
      <c r="S5248" s="5">
        <v>197.24744233926492</v>
      </c>
      <c r="T5248" s="5" cm="1">
        <f t="array" ref="T5248">[1]!PropsSI("H","P",(R5248+1)*100*1000,"T",S5248+273.15,"WATER")/1000</f>
        <v>2853.9821784089881</v>
      </c>
      <c r="U5248" s="5" cm="1">
        <f t="array" ref="U5248">[1]!PropsSI("S","P",(R5248+1)*100*1000,"T",S5248+273.15,"WATER")/1000</f>
        <v>7.1327798875411279</v>
      </c>
      <c r="V5248" s="5" cm="1">
        <f t="array" ref="V5248">[1]!PropsSI("H","P",(R5248+1)*100*1000,"S",N5248*1000,"WATER")/1000</f>
        <v>2768.1259809391036</v>
      </c>
      <c r="W5248" s="9"/>
      <c r="X5248" s="1">
        <f t="shared" si="732"/>
        <v>12.41546171622074</v>
      </c>
      <c r="Y5248" s="1">
        <f t="shared" si="733"/>
        <v>9.5597796545686009E-2</v>
      </c>
      <c r="Z5248" s="1">
        <f t="shared" si="734"/>
        <v>3.787386555701604</v>
      </c>
      <c r="AA5248" s="1">
        <f t="shared" si="735"/>
        <v>1.938387271967297E-2</v>
      </c>
      <c r="AB5248" s="1">
        <f t="shared" si="736"/>
        <v>2.3227618160016084</v>
      </c>
      <c r="AC5248" s="1">
        <f t="shared" si="737"/>
        <v>11.926709288121607</v>
      </c>
      <c r="AD5248" s="15">
        <f t="shared" si="738"/>
        <v>6.6764077653397218E-3</v>
      </c>
      <c r="AK5248" s="1">
        <f t="shared" si="739"/>
        <v>7.8783689168905831</v>
      </c>
    </row>
    <row r="5249" spans="1:37" x14ac:dyDescent="0.4">
      <c r="A5249" s="1">
        <v>5247</v>
      </c>
      <c r="B5249" s="4">
        <v>10.635999999999999</v>
      </c>
      <c r="C5249" s="8"/>
      <c r="D5249" s="4">
        <v>156.17208732394678</v>
      </c>
      <c r="E5249" s="4">
        <v>42.751108860218856</v>
      </c>
      <c r="F5249" s="5">
        <v>381.04023942616601</v>
      </c>
      <c r="G5249" s="5" cm="1">
        <f t="array" ref="G5249">[1]!PropsSI("H","P",(E5249+1)*100*1000,"T",F5249+273.15,"WATER")/1000</f>
        <v>3161.945160394946</v>
      </c>
      <c r="H5249" s="5" cm="1">
        <f t="array" ref="H5249">[1]!PropsSI("S","P",(E5249+1)*100*1000,"T",F5249+273.15,"WATER")/1000</f>
        <v>6.653339285885127</v>
      </c>
      <c r="I5249" s="9"/>
      <c r="J5249" s="4">
        <v>51.140911417614561</v>
      </c>
      <c r="K5249" s="6">
        <v>10.285496693681768</v>
      </c>
      <c r="L5249" s="5">
        <v>268.88388266011805</v>
      </c>
      <c r="M5249" s="5" cm="1">
        <f t="array" ref="M5249">[1]!PropsSI("H","P",(K5249+1)*100*1000,"T",L5249+273.15,"WATER")/1000</f>
        <v>2980.336983243707</v>
      </c>
      <c r="N5249" s="5" cm="1">
        <f t="array" ref="N5249">[1]!PropsSI("S","P",(K5249+1)*100*1000,"T",L5249+273.15,"WATER")/1000</f>
        <v>6.942538914579897</v>
      </c>
      <c r="O5249" s="5" cm="1">
        <f t="array" ref="O5249">[1]!PropsSI("H","P",(K5249+1)*100*1000,"S",H5249*1000,"WATER")/1000</f>
        <v>2833.1722332177505</v>
      </c>
      <c r="P5249" s="9"/>
      <c r="Q5249" s="4">
        <f t="shared" si="731"/>
        <v>105.03117590633222</v>
      </c>
      <c r="R5249" s="6">
        <v>3.232636729589577</v>
      </c>
      <c r="S5249" s="5">
        <v>198.15649911302501</v>
      </c>
      <c r="T5249" s="5" cm="1">
        <f t="array" ref="T5249">[1]!PropsSI("H","P",(R5249+1)*100*1000,"T",S5249+273.15,"WATER")/1000</f>
        <v>2855.866945428435</v>
      </c>
      <c r="U5249" s="5" cm="1">
        <f t="array" ref="U5249">[1]!PropsSI("S","P",(R5249+1)*100*1000,"T",S5249+273.15,"WATER")/1000</f>
        <v>7.1360697796427797</v>
      </c>
      <c r="V5249" s="5" cm="1">
        <f t="array" ref="V5249">[1]!PropsSI("H","P",(R5249+1)*100*1000,"S",N5249*1000,"WATER")/1000</f>
        <v>2768.6500509264179</v>
      </c>
      <c r="W5249" s="9"/>
      <c r="X5249" s="1">
        <f t="shared" si="732"/>
        <v>11.509822927124933</v>
      </c>
      <c r="Y5249" s="1">
        <f t="shared" si="733"/>
        <v>9.7117163588013131E-2</v>
      </c>
      <c r="Z5249" s="1">
        <f t="shared" si="734"/>
        <v>3.8475807287601418</v>
      </c>
      <c r="AA5249" s="1">
        <f t="shared" si="735"/>
        <v>1.9347646207937438E-2</v>
      </c>
      <c r="AB5249" s="1">
        <f t="shared" si="736"/>
        <v>2.3184208074011532</v>
      </c>
      <c r="AC5249" s="1">
        <f t="shared" si="737"/>
        <v>11.033094648599274</v>
      </c>
      <c r="AD5249" s="15">
        <f t="shared" si="738"/>
        <v>0.15768415994618154</v>
      </c>
      <c r="AK5249" s="1">
        <f t="shared" si="739"/>
        <v>7.7845698581342244</v>
      </c>
    </row>
    <row r="5250" spans="1:37" x14ac:dyDescent="0.4">
      <c r="A5250" s="1">
        <v>5248</v>
      </c>
      <c r="B5250" s="4">
        <v>10.619</v>
      </c>
      <c r="C5250" s="8"/>
      <c r="D5250" s="4">
        <v>155.50994453045976</v>
      </c>
      <c r="E5250" s="4">
        <v>41.655657186651823</v>
      </c>
      <c r="F5250" s="5">
        <v>385.70957187858301</v>
      </c>
      <c r="G5250" s="5" cm="1">
        <f t="array" ref="G5250">[1]!PropsSI("H","P",(E5250+1)*100*1000,"T",F5250+273.15,"WATER")/1000</f>
        <v>3175.4284452199827</v>
      </c>
      <c r="H5250" s="5" cm="1">
        <f t="array" ref="H5250">[1]!PropsSI("S","P",(E5250+1)*100*1000,"T",F5250+273.15,"WATER")/1000</f>
        <v>6.684810743891882</v>
      </c>
      <c r="I5250" s="9"/>
      <c r="J5250" s="4">
        <v>52.790507218999906</v>
      </c>
      <c r="K5250" s="6">
        <v>10.28617285932485</v>
      </c>
      <c r="L5250" s="5">
        <v>275.65162528758879</v>
      </c>
      <c r="M5250" s="5" cm="1">
        <f t="array" ref="M5250">[1]!PropsSI("H","P",(K5250+1)*100*1000,"T",L5250+273.15,"WATER")/1000</f>
        <v>2995.2184170195414</v>
      </c>
      <c r="N5250" s="5" cm="1">
        <f t="array" ref="N5250">[1]!PropsSI("S","P",(K5250+1)*100*1000,"T",L5250+273.15,"WATER")/1000</f>
        <v>6.9697971816345738</v>
      </c>
      <c r="O5250" s="5" cm="1">
        <f t="array" ref="O5250">[1]!PropsSI("H","P",(K5250+1)*100*1000,"S",H5250*1000,"WATER")/1000</f>
        <v>2848.3319370417175</v>
      </c>
      <c r="P5250" s="9"/>
      <c r="Q5250" s="4">
        <f t="shared" si="731"/>
        <v>102.71943731145986</v>
      </c>
      <c r="R5250" s="6">
        <v>3.2436682340602259</v>
      </c>
      <c r="S5250" s="5">
        <v>205.27594253472148</v>
      </c>
      <c r="T5250" s="5" cm="1">
        <f t="array" ref="T5250">[1]!PropsSI("H","P",(R5250+1)*100*1000,"T",S5250+273.15,"WATER")/1000</f>
        <v>2870.7967692593452</v>
      </c>
      <c r="U5250" s="5" cm="1">
        <f t="array" ref="U5250">[1]!PropsSI("S","P",(R5250+1)*100*1000,"T",S5250+273.15,"WATER")/1000</f>
        <v>7.1663360042508168</v>
      </c>
      <c r="V5250" s="5" cm="1">
        <f t="array" ref="V5250">[1]!PropsSI("H","P",(R5250+1)*100*1000,"S",N5250*1000,"WATER")/1000</f>
        <v>2780.9781815495035</v>
      </c>
      <c r="W5250" s="9"/>
      <c r="X5250" s="1">
        <f t="shared" si="732"/>
        <v>11.334714760159784</v>
      </c>
      <c r="Y5250" s="1">
        <f t="shared" si="733"/>
        <v>9.6621961444822602E-2</v>
      </c>
      <c r="Z5250" s="1">
        <f t="shared" si="734"/>
        <v>3.827961846241462</v>
      </c>
      <c r="AA5250" s="1">
        <f t="shared" si="735"/>
        <v>1.9581017694291075E-2</v>
      </c>
      <c r="AB5250" s="1">
        <f t="shared" si="736"/>
        <v>2.3463856204849503</v>
      </c>
      <c r="AC5250" s="1">
        <f t="shared" si="737"/>
        <v>10.862679517525493</v>
      </c>
      <c r="AD5250" s="15">
        <f t="shared" si="738"/>
        <v>5.9379707261456992E-2</v>
      </c>
      <c r="AK5250" s="1">
        <f t="shared" si="739"/>
        <v>7.7292324414798443</v>
      </c>
    </row>
    <row r="5251" spans="1:37" x14ac:dyDescent="0.4">
      <c r="A5251" s="1">
        <v>5249</v>
      </c>
      <c r="B5251" s="4">
        <v>10.49</v>
      </c>
      <c r="C5251" s="8"/>
      <c r="D5251" s="4">
        <v>157.40722071889795</v>
      </c>
      <c r="E5251" s="4">
        <v>40.713517990768885</v>
      </c>
      <c r="F5251" s="5">
        <v>378.75465951807718</v>
      </c>
      <c r="G5251" s="5" cm="1">
        <f t="array" ref="G5251">[1]!PropsSI("H","P",(E5251+1)*100*1000,"T",F5251+273.15,"WATER")/1000</f>
        <v>3160.392854404769</v>
      </c>
      <c r="H5251" s="5" cm="1">
        <f t="array" ref="H5251">[1]!PropsSI("S","P",(E5251+1)*100*1000,"T",F5251+273.15,"WATER")/1000</f>
        <v>6.6715116409779602</v>
      </c>
      <c r="I5251" s="9"/>
      <c r="J5251" s="4">
        <v>53.621804674533763</v>
      </c>
      <c r="K5251" s="6">
        <v>10.286312094885531</v>
      </c>
      <c r="L5251" s="5">
        <v>270.37502872166408</v>
      </c>
      <c r="M5251" s="5" cm="1">
        <f t="array" ref="M5251">[1]!PropsSI("H","P",(K5251+1)*100*1000,"T",L5251+273.15,"WATER")/1000</f>
        <v>2983.6205522051227</v>
      </c>
      <c r="N5251" s="5" cm="1">
        <f t="array" ref="N5251">[1]!PropsSI("S","P",(K5251+1)*100*1000,"T",L5251+273.15,"WATER")/1000</f>
        <v>6.9485562887335641</v>
      </c>
      <c r="O5251" s="5" cm="1">
        <f t="array" ref="O5251">[1]!PropsSI("H","P",(K5251+1)*100*1000,"S",H5251*1000,"WATER")/1000</f>
        <v>2841.909845395232</v>
      </c>
      <c r="P5251" s="9"/>
      <c r="Q5251" s="4">
        <f t="shared" ref="Q5251:Q5314" si="740">D5251-J5251</f>
        <v>103.78541604436418</v>
      </c>
      <c r="R5251" s="6">
        <v>3.2689845773202402</v>
      </c>
      <c r="S5251" s="5">
        <v>200.46828285628851</v>
      </c>
      <c r="T5251" s="5" cm="1">
        <f t="array" ref="T5251">[1]!PropsSI("H","P",(R5251+1)*100*1000,"T",S5251+273.15,"WATER")/1000</f>
        <v>2860.5583835398702</v>
      </c>
      <c r="U5251" s="5" cm="1">
        <f t="array" ref="U5251">[1]!PropsSI("S","P",(R5251+1)*100*1000,"T",S5251+273.15,"WATER")/1000</f>
        <v>7.1421429728824783</v>
      </c>
      <c r="V5251" s="5" cm="1">
        <f t="array" ref="V5251">[1]!PropsSI("H","P",(R5251+1)*100*1000,"S",N5251*1000,"WATER")/1000</f>
        <v>2772.8963059862581</v>
      </c>
      <c r="W5251" s="9"/>
      <c r="X5251" s="1">
        <f t="shared" si="732"/>
        <v>11.277026434325665</v>
      </c>
      <c r="Y5251" s="1">
        <f t="shared" si="733"/>
        <v>9.4077595596281385E-2</v>
      </c>
      <c r="Z5251" s="1">
        <f t="shared" si="734"/>
        <v>3.7271593449730771</v>
      </c>
      <c r="AA5251" s="1">
        <f t="shared" si="735"/>
        <v>1.9259656857577911E-2</v>
      </c>
      <c r="AB5251" s="1">
        <f t="shared" si="736"/>
        <v>2.3078770782823339</v>
      </c>
      <c r="AC5251" s="1">
        <f t="shared" si="737"/>
        <v>10.772327931307089</v>
      </c>
      <c r="AD5251" s="15">
        <f t="shared" si="738"/>
        <v>7.9709060796140235E-2</v>
      </c>
      <c r="AK5251" s="1">
        <f t="shared" si="739"/>
        <v>8.1045300544825594</v>
      </c>
    </row>
    <row r="5252" spans="1:37" x14ac:dyDescent="0.4">
      <c r="A5252" s="1">
        <v>5250</v>
      </c>
      <c r="B5252" s="4">
        <v>11.08</v>
      </c>
      <c r="C5252" s="8"/>
      <c r="D5252" s="4">
        <v>167.85829031197213</v>
      </c>
      <c r="E5252" s="4">
        <v>37.127305321959113</v>
      </c>
      <c r="F5252" s="5">
        <v>379.5092411539103</v>
      </c>
      <c r="G5252" s="5" cm="1">
        <f t="array" ref="G5252">[1]!PropsSI("H","P",(E5252+1)*100*1000,"T",F5252+273.15,"WATER")/1000</f>
        <v>3169.230912656792</v>
      </c>
      <c r="H5252" s="5" cm="1">
        <f t="array" ref="H5252">[1]!PropsSI("S","P",(E5252+1)*100*1000,"T",F5252+273.15,"WATER")/1000</f>
        <v>6.7239767651355917</v>
      </c>
      <c r="I5252" s="9"/>
      <c r="J5252" s="4">
        <v>53.127233926811726</v>
      </c>
      <c r="K5252" s="6">
        <v>10.286104498505953</v>
      </c>
      <c r="L5252" s="5">
        <v>275.74151528344441</v>
      </c>
      <c r="M5252" s="5" cm="1">
        <f t="array" ref="M5252">[1]!PropsSI("H","P",(K5252+1)*100*1000,"T",L5252+273.15,"WATER")/1000</f>
        <v>2995.4157966925359</v>
      </c>
      <c r="N5252" s="5" cm="1">
        <f t="array" ref="N5252">[1]!PropsSI("S","P",(K5252+1)*100*1000,"T",L5252+273.15,"WATER")/1000</f>
        <v>6.9701595099397418</v>
      </c>
      <c r="O5252" s="5" cm="1">
        <f t="array" ref="O5252">[1]!PropsSI("H","P",(K5252+1)*100*1000,"S",H5252*1000,"WATER")/1000</f>
        <v>2867.4584321152693</v>
      </c>
      <c r="P5252" s="9"/>
      <c r="Q5252" s="4">
        <f t="shared" si="740"/>
        <v>114.7310563851604</v>
      </c>
      <c r="R5252" s="6">
        <v>3.2351042572466189</v>
      </c>
      <c r="S5252" s="5">
        <v>202.24828705649776</v>
      </c>
      <c r="T5252" s="5" cm="1">
        <f t="array" ref="T5252">[1]!PropsSI("H","P",(R5252+1)*100*1000,"T",S5252+273.15,"WATER")/1000</f>
        <v>2864.4762177510852</v>
      </c>
      <c r="U5252" s="5" cm="1">
        <f t="array" ref="U5252">[1]!PropsSI("S","P",(R5252+1)*100*1000,"T",S5252+273.15,"WATER")/1000</f>
        <v>7.1539948755941243</v>
      </c>
      <c r="V5252" s="5" cm="1">
        <f t="array" ref="V5252">[1]!PropsSI("H","P",(R5252+1)*100*1000,"S",N5252*1000,"WATER")/1000</f>
        <v>2780.7426003780952</v>
      </c>
      <c r="W5252" s="9"/>
      <c r="X5252" s="1">
        <f t="shared" ref="X5252:X5315" si="741">(D5252/3.6*(G5252-M5252)+Q5252/3.6*(M5252-T5252))/1000</f>
        <v>12.277540114088319</v>
      </c>
      <c r="Y5252" s="1">
        <f t="shared" ref="Y5252:Y5315" si="742">(1+$AG$5)/$AG$3*((G5252-O5252)-$AG$4/$AG$6)</f>
        <v>8.9141425392718299E-2</v>
      </c>
      <c r="Z5252" s="1">
        <f t="shared" ref="Z5252:Z5315" si="743">$AG$5/$AG$3*($AG$6*(G5252-O5252)-$AG$4)</f>
        <v>3.5315985125987113</v>
      </c>
      <c r="AA5252" s="1">
        <f t="shared" ref="AA5252:AA5315" si="744">(1+$AH$5)/$AH$3*((M5252-V5252)-$AH$4/$AH$6)</f>
        <v>1.9620590243944025E-2</v>
      </c>
      <c r="AB5252" s="1">
        <f t="shared" ref="AB5252:AB5315" si="745">$AH$5/$AH$3*($AH$6*(M5252-V5252)-$AH$4)</f>
        <v>2.3511275834881644</v>
      </c>
      <c r="AC5252" s="1">
        <f t="shared" ref="AC5252:AC5315" si="746">Y5252*D5252-Z5252+AA5252*Q5252-AB5252</f>
        <v>11.331492211895107</v>
      </c>
      <c r="AD5252" s="15">
        <f t="shared" ref="AD5252:AD5315" si="747">IFERROR((B5252-AC5252)^2,0)</f>
        <v>6.3248332643893207E-2</v>
      </c>
      <c r="AK5252" s="1">
        <f t="shared" si="739"/>
        <v>8.7048247445404439</v>
      </c>
    </row>
    <row r="5253" spans="1:37" x14ac:dyDescent="0.4">
      <c r="A5253" s="1">
        <v>5251</v>
      </c>
      <c r="B5253" s="4">
        <v>11.885</v>
      </c>
      <c r="C5253" s="8"/>
      <c r="D5253" s="4">
        <v>169.50147198604756</v>
      </c>
      <c r="E5253" s="4">
        <v>40.771454792460396</v>
      </c>
      <c r="F5253" s="5">
        <v>379.6250084195724</v>
      </c>
      <c r="G5253" s="5" cm="1">
        <f t="array" ref="G5253">[1]!PropsSI("H","P",(E5253+1)*100*1000,"T",F5253+273.15,"WATER")/1000</f>
        <v>3162.3915319411612</v>
      </c>
      <c r="H5253" s="5" cm="1">
        <f t="array" ref="H5253">[1]!PropsSI("S","P",(E5253+1)*100*1000,"T",F5253+273.15,"WATER")/1000</f>
        <v>6.673976602234033</v>
      </c>
      <c r="I5253" s="9"/>
      <c r="J5253" s="4">
        <v>58.798309668485444</v>
      </c>
      <c r="K5253" s="6">
        <v>10.286772382281084</v>
      </c>
      <c r="L5253" s="5">
        <v>267.60538254627238</v>
      </c>
      <c r="M5253" s="5" cm="1">
        <f t="array" ref="M5253">[1]!PropsSI("H","P",(K5253+1)*100*1000,"T",L5253+273.15,"WATER")/1000</f>
        <v>2977.5119039758943</v>
      </c>
      <c r="N5253" s="5" cm="1">
        <f t="array" ref="N5253">[1]!PropsSI("S","P",(K5253+1)*100*1000,"T",L5253+273.15,"WATER")/1000</f>
        <v>6.937270439876019</v>
      </c>
      <c r="O5253" s="5" cm="1">
        <f t="array" ref="O5253">[1]!PropsSI("H","P",(K5253+1)*100*1000,"S",H5253*1000,"WATER")/1000</f>
        <v>2843.1065427762946</v>
      </c>
      <c r="P5253" s="9"/>
      <c r="Q5253" s="4">
        <f t="shared" si="740"/>
        <v>110.70316231756212</v>
      </c>
      <c r="R5253" s="6">
        <v>3.2207637627050958</v>
      </c>
      <c r="S5253" s="5">
        <v>195.51005140031924</v>
      </c>
      <c r="T5253" s="5" cm="1">
        <f t="array" ref="T5253">[1]!PropsSI("H","P",(R5253+1)*100*1000,"T",S5253+273.15,"WATER")/1000</f>
        <v>2850.3373174675417</v>
      </c>
      <c r="U5253" s="5" cm="1">
        <f t="array" ref="U5253">[1]!PropsSI("S","P",(R5253+1)*100*1000,"T",S5253+273.15,"WATER")/1000</f>
        <v>7.1255705736147759</v>
      </c>
      <c r="V5253" s="5" cm="1">
        <f t="array" ref="V5253">[1]!PropsSI("H","P",(R5253+1)*100*1000,"S",N5253*1000,"WATER")/1000</f>
        <v>2765.8440140777343</v>
      </c>
      <c r="W5253" s="9"/>
      <c r="X5253" s="1">
        <f t="shared" si="741"/>
        <v>12.615554992569056</v>
      </c>
      <c r="Y5253" s="1">
        <f t="shared" si="742"/>
        <v>9.4314494779581565E-2</v>
      </c>
      <c r="Z5253" s="1">
        <f t="shared" si="743"/>
        <v>3.736544799599733</v>
      </c>
      <c r="AA5253" s="1">
        <f t="shared" si="744"/>
        <v>1.9345905733974853E-2</v>
      </c>
      <c r="AB5253" s="1">
        <f t="shared" si="745"/>
        <v>2.3182122470932875</v>
      </c>
      <c r="AC5253" s="1">
        <f t="shared" si="746"/>
        <v>12.073341590714927</v>
      </c>
      <c r="AD5253" s="15">
        <f t="shared" si="747"/>
        <v>3.5472554793029104E-2</v>
      </c>
      <c r="AK5253" s="1">
        <f t="shared" si="739"/>
        <v>8.209843515788771</v>
      </c>
    </row>
    <row r="5254" spans="1:37" x14ac:dyDescent="0.4">
      <c r="A5254" s="1">
        <v>5252</v>
      </c>
      <c r="B5254" s="4">
        <v>11.247</v>
      </c>
      <c r="C5254" s="8"/>
      <c r="D5254" s="4">
        <v>160.36500349181748</v>
      </c>
      <c r="E5254" s="4">
        <v>42.382712150969326</v>
      </c>
      <c r="F5254" s="5">
        <v>382.80884040785571</v>
      </c>
      <c r="G5254" s="5" cm="1">
        <f t="array" ref="G5254">[1]!PropsSI("H","P",(E5254+1)*100*1000,"T",F5254+273.15,"WATER")/1000</f>
        <v>3166.9826328754157</v>
      </c>
      <c r="H5254" s="5" cm="1">
        <f t="array" ref="H5254">[1]!PropsSI("S","P",(E5254+1)*100*1000,"T",F5254+273.15,"WATER")/1000</f>
        <v>6.664670656128254</v>
      </c>
      <c r="I5254" s="9"/>
      <c r="J5254" s="4">
        <v>53.890346276205797</v>
      </c>
      <c r="K5254" s="6">
        <v>10.285531260172526</v>
      </c>
      <c r="L5254" s="5">
        <v>269.94763297508871</v>
      </c>
      <c r="M5254" s="5" cm="1">
        <f t="array" ref="M5254">[1]!PropsSI("H","P",(K5254+1)*100*1000,"T",L5254+273.15,"WATER")/1000</f>
        <v>2982.6815945360399</v>
      </c>
      <c r="N5254" s="5" cm="1">
        <f t="array" ref="N5254">[1]!PropsSI("S","P",(K5254+1)*100*1000,"T",L5254+273.15,"WATER")/1000</f>
        <v>6.946858892918498</v>
      </c>
      <c r="O5254" s="5" cm="1">
        <f t="array" ref="O5254">[1]!PropsSI("H","P",(K5254+1)*100*1000,"S",H5254*1000,"WATER")/1000</f>
        <v>2838.6042127073265</v>
      </c>
      <c r="P5254" s="9"/>
      <c r="Q5254" s="4">
        <f t="shared" si="740"/>
        <v>106.47465721561167</v>
      </c>
      <c r="R5254" s="6">
        <v>3.2111964314778647</v>
      </c>
      <c r="S5254" s="5">
        <v>198.61785520975167</v>
      </c>
      <c r="T5254" s="5" cm="1">
        <f t="array" ref="T5254">[1]!PropsSI("H","P",(R5254+1)*100*1000,"T",S5254+273.15,"WATER")/1000</f>
        <v>2856.9502206395669</v>
      </c>
      <c r="U5254" s="5" cm="1">
        <f t="array" ref="U5254">[1]!PropsSI("S","P",(R5254+1)*100*1000,"T",S5254+273.15,"WATER")/1000</f>
        <v>7.1406574553496212</v>
      </c>
      <c r="V5254" s="5" cm="1">
        <f t="array" ref="V5254">[1]!PropsSI("H","P",(R5254+1)*100*1000,"S",N5254*1000,"WATER")/1000</f>
        <v>2769.5368691634349</v>
      </c>
      <c r="W5254" s="9"/>
      <c r="X5254" s="1">
        <f t="shared" si="741"/>
        <v>11.928511553809571</v>
      </c>
      <c r="Y5254" s="1">
        <f t="shared" si="742"/>
        <v>9.7000629048296164E-2</v>
      </c>
      <c r="Z5254" s="1">
        <f t="shared" si="743"/>
        <v>3.8429638718351189</v>
      </c>
      <c r="AA5254" s="1">
        <f t="shared" si="744"/>
        <v>1.9480888252364804E-2</v>
      </c>
      <c r="AB5254" s="1">
        <f t="shared" si="745"/>
        <v>2.334387148986123</v>
      </c>
      <c r="AC5254" s="1">
        <f t="shared" si="746"/>
        <v>11.452376094143442</v>
      </c>
      <c r="AD5254" s="15">
        <f t="shared" si="747"/>
        <v>4.2179340045616201E-2</v>
      </c>
      <c r="AK5254" s="1">
        <f t="shared" si="739"/>
        <v>9.2696262398235678</v>
      </c>
    </row>
    <row r="5255" spans="1:37" x14ac:dyDescent="0.4">
      <c r="A5255" s="1">
        <v>5253</v>
      </c>
      <c r="B5255" s="4">
        <v>12.795</v>
      </c>
      <c r="C5255" s="8"/>
      <c r="D5255" s="4">
        <v>175.3926313867162</v>
      </c>
      <c r="E5255" s="4">
        <v>41.294627302720812</v>
      </c>
      <c r="F5255" s="5">
        <v>381.34909848508204</v>
      </c>
      <c r="G5255" s="5" cm="1">
        <f t="array" ref="G5255">[1]!PropsSI("H","P",(E5255+1)*100*1000,"T",F5255+273.15,"WATER")/1000</f>
        <v>3165.551729377371</v>
      </c>
      <c r="H5255" s="5" cm="1">
        <f t="array" ref="H5255">[1]!PropsSI("S","P",(E5255+1)*100*1000,"T",F5255+273.15,"WATER")/1000</f>
        <v>6.6734402694063641</v>
      </c>
      <c r="I5255" s="9"/>
      <c r="J5255" s="4">
        <v>65.077547777431846</v>
      </c>
      <c r="K5255" s="6">
        <v>10.285116937355916</v>
      </c>
      <c r="L5255" s="5">
        <v>266.59647989317875</v>
      </c>
      <c r="M5255" s="5" cm="1">
        <f t="array" ref="M5255">[1]!PropsSI("H","P",(K5255+1)*100*1000,"T",L5255+273.15,"WATER")/1000</f>
        <v>2975.2891499319026</v>
      </c>
      <c r="N5255" s="5" cm="1">
        <f t="array" ref="N5255">[1]!PropsSI("S","P",(K5255+1)*100*1000,"T",L5255+273.15,"WATER")/1000</f>
        <v>6.9332214175996878</v>
      </c>
      <c r="O5255" s="5" cm="1">
        <f t="array" ref="O5255">[1]!PropsSI("H","P",(K5255+1)*100*1000,"S",H5255*1000,"WATER")/1000</f>
        <v>2842.8172058009682</v>
      </c>
      <c r="P5255" s="9"/>
      <c r="Q5255" s="4">
        <f t="shared" si="740"/>
        <v>110.31508360928436</v>
      </c>
      <c r="R5255" s="6">
        <v>3.2240886991462641</v>
      </c>
      <c r="S5255" s="5">
        <v>194.87371808040194</v>
      </c>
      <c r="T5255" s="5" cm="1">
        <f t="array" ref="T5255">[1]!PropsSI("H","P",(R5255+1)*100*1000,"T",S5255+273.15,"WATER")/1000</f>
        <v>2848.9734590999833</v>
      </c>
      <c r="U5255" s="5" cm="1">
        <f t="array" ref="U5255">[1]!PropsSI("S","P",(R5255+1)*100*1000,"T",S5255+273.15,"WATER")/1000</f>
        <v>7.1223035835241006</v>
      </c>
      <c r="V5255" s="5" cm="1">
        <f t="array" ref="V5255">[1]!PropsSI("H","P",(R5255+1)*100*1000,"S",N5255*1000,"WATER")/1000</f>
        <v>2764.2559892409599</v>
      </c>
      <c r="W5255" s="9"/>
      <c r="X5255" s="1">
        <f t="shared" si="741"/>
        <v>13.140327905181259</v>
      </c>
      <c r="Y5255" s="1">
        <f t="shared" si="742"/>
        <v>9.5333462492720192E-2</v>
      </c>
      <c r="Z5255" s="1">
        <f t="shared" si="743"/>
        <v>3.776914188402444</v>
      </c>
      <c r="AA5255" s="1">
        <f t="shared" si="744"/>
        <v>1.9287891589292935E-2</v>
      </c>
      <c r="AB5255" s="1">
        <f t="shared" si="745"/>
        <v>2.3112604350377746</v>
      </c>
      <c r="AC5255" s="1">
        <f t="shared" si="746"/>
        <v>12.760357595684454</v>
      </c>
      <c r="AD5255" s="15">
        <f t="shared" si="747"/>
        <v>1.200096176761775E-3</v>
      </c>
      <c r="AK5255" s="1">
        <f t="shared" si="739"/>
        <v>9.410000116511128</v>
      </c>
    </row>
    <row r="5256" spans="1:37" x14ac:dyDescent="0.4">
      <c r="A5256" s="1">
        <v>5254</v>
      </c>
      <c r="B5256" s="4">
        <v>12.929</v>
      </c>
      <c r="C5256" s="8"/>
      <c r="D5256" s="4">
        <v>177.22864284668009</v>
      </c>
      <c r="E5256" s="4">
        <v>41.273980957497869</v>
      </c>
      <c r="F5256" s="5">
        <v>381.11746775370057</v>
      </c>
      <c r="G5256" s="5" cm="1">
        <f t="array" ref="G5256">[1]!PropsSI("H","P",(E5256+1)*100*1000,"T",F5256+273.15,"WATER")/1000</f>
        <v>3165.0295470445735</v>
      </c>
      <c r="H5256" s="5" cm="1">
        <f t="array" ref="H5256">[1]!PropsSI("S","P",(E5256+1)*100*1000,"T",F5256+273.15,"WATER")/1000</f>
        <v>6.6728529720674308</v>
      </c>
      <c r="I5256" s="9"/>
      <c r="J5256" s="4">
        <v>65.846847831116634</v>
      </c>
      <c r="K5256" s="6">
        <v>10.283952130354288</v>
      </c>
      <c r="L5256" s="5">
        <v>265.96013905739028</v>
      </c>
      <c r="M5256" s="5" cm="1">
        <f t="array" ref="M5256">[1]!PropsSI("H","P",(K5256+1)*100*1000,"T",L5256+273.15,"WATER")/1000</f>
        <v>2973.8866263782675</v>
      </c>
      <c r="N5256" s="5" cm="1">
        <f t="array" ref="N5256">[1]!PropsSI("S","P",(K5256+1)*100*1000,"T",L5256+273.15,"WATER")/1000</f>
        <v>6.9306673253264766</v>
      </c>
      <c r="O5256" s="5" cm="1">
        <f t="array" ref="O5256">[1]!PropsSI("H","P",(K5256+1)*100*1000,"S",H5256*1000,"WATER")/1000</f>
        <v>2842.5124743242413</v>
      </c>
      <c r="P5256" s="9"/>
      <c r="Q5256" s="4">
        <f t="shared" si="740"/>
        <v>111.38179501556345</v>
      </c>
      <c r="R5256" s="6">
        <v>3.2226754316041597</v>
      </c>
      <c r="S5256" s="5">
        <v>193.99548510920545</v>
      </c>
      <c r="T5256" s="5" cm="1">
        <f t="array" ref="T5256">[1]!PropsSI("H","P",(R5256+1)*100*1000,"T",S5256+273.15,"WATER")/1000</f>
        <v>2847.1215249885186</v>
      </c>
      <c r="U5256" s="5" cm="1">
        <f t="array" ref="U5256">[1]!PropsSI("S","P",(R5256+1)*100*1000,"T",S5256+273.15,"WATER")/1000</f>
        <v>7.1184937274554754</v>
      </c>
      <c r="V5256" s="5" cm="1">
        <f t="array" ref="V5256">[1]!PropsSI("H","P",(R5256+1)*100*1000,"S",N5256*1000,"WATER")/1000</f>
        <v>2763.0969529714644</v>
      </c>
      <c r="W5256" s="9"/>
      <c r="X5256" s="1">
        <f t="shared" si="741"/>
        <v>13.332034710433387</v>
      </c>
      <c r="Y5256" s="1">
        <f t="shared" si="742"/>
        <v>9.5269229070148925E-2</v>
      </c>
      <c r="Z5256" s="1">
        <f t="shared" si="743"/>
        <v>3.7743693933353644</v>
      </c>
      <c r="AA5256" s="1">
        <f t="shared" si="744"/>
        <v>1.9265636891746866E-2</v>
      </c>
      <c r="AB5256" s="1">
        <f t="shared" si="745"/>
        <v>2.3085936634161155</v>
      </c>
      <c r="AC5256" s="1">
        <f t="shared" si="746"/>
        <v>12.947314335521323</v>
      </c>
      <c r="AD5256" s="15">
        <f t="shared" si="747"/>
        <v>3.3541488558758934E-4</v>
      </c>
      <c r="AK5256" s="1">
        <f t="shared" si="739"/>
        <v>8.5337599917772433</v>
      </c>
    </row>
    <row r="5257" spans="1:37" x14ac:dyDescent="0.4">
      <c r="A5257" s="1">
        <v>5255</v>
      </c>
      <c r="B5257" s="4">
        <v>11.849</v>
      </c>
      <c r="C5257" s="8"/>
      <c r="D5257" s="4">
        <v>166.20886221951491</v>
      </c>
      <c r="E5257" s="4">
        <v>41.323135398192889</v>
      </c>
      <c r="F5257" s="5">
        <v>381.0661676408551</v>
      </c>
      <c r="G5257" s="5" cm="1">
        <f t="array" ref="G5257">[1]!PropsSI("H","P",(E5257+1)*100*1000,"T",F5257+273.15,"WATER")/1000</f>
        <v>3164.8088464513553</v>
      </c>
      <c r="H5257" s="5" cm="1">
        <f t="array" ref="H5257">[1]!PropsSI("S","P",(E5257+1)*100*1000,"T",F5257+273.15,"WATER")/1000</f>
        <v>6.6720142668547497</v>
      </c>
      <c r="I5257" s="9"/>
      <c r="J5257" s="4">
        <v>58.813366242063573</v>
      </c>
      <c r="K5257" s="6">
        <v>10.28616875626053</v>
      </c>
      <c r="L5257" s="5">
        <v>268.71934318743058</v>
      </c>
      <c r="M5257" s="5" cm="1">
        <f t="array" ref="M5257">[1]!PropsSI("H","P",(K5257+1)*100*1000,"T",L5257+273.15,"WATER")/1000</f>
        <v>2979.9719156153592</v>
      </c>
      <c r="N5257" s="5" cm="1">
        <f t="array" ref="N5257">[1]!PropsSI("S","P",(K5257+1)*100*1000,"T",L5257+273.15,"WATER")/1000</f>
        <v>6.9418387834915141</v>
      </c>
      <c r="O5257" s="5" cm="1">
        <f t="array" ref="O5257">[1]!PropsSI("H","P",(K5257+1)*100*1000,"S",H5257*1000,"WATER")/1000</f>
        <v>2842.1493659548391</v>
      </c>
      <c r="P5257" s="9"/>
      <c r="Q5257" s="4">
        <f t="shared" si="740"/>
        <v>107.39549597745133</v>
      </c>
      <c r="R5257" s="6">
        <v>3.2447980912005319</v>
      </c>
      <c r="S5257" s="5">
        <v>197.92944261976498</v>
      </c>
      <c r="T5257" s="5" cm="1">
        <f t="array" ref="T5257">[1]!PropsSI("H","P",(R5257+1)*100*1000,"T",S5257+273.15,"WATER")/1000</f>
        <v>2855.3250166492753</v>
      </c>
      <c r="U5257" s="5" cm="1">
        <f t="array" ref="U5257">[1]!PropsSI("S","P",(R5257+1)*100*1000,"T",S5257+273.15,"WATER")/1000</f>
        <v>7.1336259015510972</v>
      </c>
      <c r="V5257" s="5" cm="1">
        <f t="array" ref="V5257">[1]!PropsSI("H","P",(R5257+1)*100*1000,"S",N5257*1000,"WATER")/1000</f>
        <v>2768.8993622301318</v>
      </c>
      <c r="W5257" s="9"/>
      <c r="X5257" s="1">
        <f t="shared" si="741"/>
        <v>12.252236529697758</v>
      </c>
      <c r="Y5257" s="1">
        <f t="shared" si="742"/>
        <v>9.5311295305391008E-2</v>
      </c>
      <c r="Z5257" s="1">
        <f t="shared" si="743"/>
        <v>3.7760359703859003</v>
      </c>
      <c r="AA5257" s="1">
        <f t="shared" si="744"/>
        <v>1.9291492075042858E-2</v>
      </c>
      <c r="AB5257" s="1">
        <f t="shared" si="745"/>
        <v>2.3116918798238566</v>
      </c>
      <c r="AC5257" s="1">
        <f t="shared" si="746"/>
        <v>11.825673458711776</v>
      </c>
      <c r="AD5257" s="15">
        <f t="shared" si="747"/>
        <v>5.44127528471218E-4</v>
      </c>
      <c r="AK5257" s="1">
        <f t="shared" si="739"/>
        <v>8.9411280511905264</v>
      </c>
    </row>
    <row r="5258" spans="1:37" x14ac:dyDescent="0.4">
      <c r="A5258" s="1">
        <v>5256</v>
      </c>
      <c r="B5258" s="4">
        <v>12.403</v>
      </c>
      <c r="C5258" s="8"/>
      <c r="D5258" s="4">
        <v>171.45036400809735</v>
      </c>
      <c r="E5258" s="4">
        <v>41.031738674078611</v>
      </c>
      <c r="F5258" s="5">
        <v>382.42772915790977</v>
      </c>
      <c r="G5258" s="5" cm="1">
        <f t="array" ref="G5258">[1]!PropsSI("H","P",(E5258+1)*100*1000,"T",F5258+273.15,"WATER")/1000</f>
        <v>3168.679279097486</v>
      </c>
      <c r="H5258" s="5" cm="1">
        <f t="array" ref="H5258">[1]!PropsSI("S","P",(E5258+1)*100*1000,"T",F5258+273.15,"WATER")/1000</f>
        <v>6.6809065113402699</v>
      </c>
      <c r="I5258" s="9"/>
      <c r="J5258" s="4">
        <v>61.725776851593508</v>
      </c>
      <c r="K5258" s="6">
        <v>10.285516113630656</v>
      </c>
      <c r="L5258" s="5">
        <v>269.15715008147095</v>
      </c>
      <c r="M5258" s="5" cm="1">
        <f t="array" ref="M5258">[1]!PropsSI("H","P",(K5258+1)*100*1000,"T",L5258+273.15,"WATER")/1000</f>
        <v>2980.939456143446</v>
      </c>
      <c r="N5258" s="5" cm="1">
        <f t="array" ref="N5258">[1]!PropsSI("S","P",(K5258+1)*100*1000,"T",L5258+273.15,"WATER")/1000</f>
        <v>6.9436493723997659</v>
      </c>
      <c r="O5258" s="5" cm="1">
        <f t="array" ref="O5258">[1]!PropsSI("H","P",(K5258+1)*100*1000,"S",H5258*1000,"WATER")/1000</f>
        <v>2846.4299634737304</v>
      </c>
      <c r="P5258" s="9"/>
      <c r="Q5258" s="4">
        <f t="shared" si="740"/>
        <v>109.72458715650384</v>
      </c>
      <c r="R5258" s="6">
        <v>3.2151377960371841</v>
      </c>
      <c r="S5258" s="5">
        <v>197.32130315419954</v>
      </c>
      <c r="T5258" s="5" cm="1">
        <f t="array" ref="T5258">[1]!PropsSI("H","P",(R5258+1)*100*1000,"T",S5258+273.15,"WATER")/1000</f>
        <v>2854.1941459593513</v>
      </c>
      <c r="U5258" s="5" cm="1">
        <f t="array" ref="U5258">[1]!PropsSI("S","P",(R5258+1)*100*1000,"T",S5258+273.15,"WATER")/1000</f>
        <v>7.1343855058661152</v>
      </c>
      <c r="V5258" s="5" cm="1">
        <f t="array" ref="V5258">[1]!PropsSI("H","P",(R5258+1)*100*1000,"S",N5258*1000,"WATER")/1000</f>
        <v>2768.3330348408945</v>
      </c>
      <c r="W5258" s="9"/>
      <c r="X5258" s="1">
        <f t="shared" si="741"/>
        <v>12.804204949516308</v>
      </c>
      <c r="Y5258" s="1">
        <f t="shared" si="742"/>
        <v>9.5190135545103097E-2</v>
      </c>
      <c r="Z5258" s="1">
        <f t="shared" si="743"/>
        <v>3.7712358718084484</v>
      </c>
      <c r="AA5258" s="1">
        <f t="shared" si="744"/>
        <v>1.9431687349290148E-2</v>
      </c>
      <c r="AB5258" s="1">
        <f t="shared" si="745"/>
        <v>2.3284914241932841</v>
      </c>
      <c r="AC5258" s="1">
        <f t="shared" si="746"/>
        <v>12.35278996534144</v>
      </c>
      <c r="AD5258" s="15">
        <f t="shared" si="747"/>
        <v>2.5210475804138296E-3</v>
      </c>
      <c r="AK5258" s="1">
        <f t="shared" si="739"/>
        <v>9.0694410099904861</v>
      </c>
    </row>
    <row r="5259" spans="1:37" x14ac:dyDescent="0.4">
      <c r="A5259" s="1">
        <v>5257</v>
      </c>
      <c r="B5259" s="4">
        <v>12.534000000000001</v>
      </c>
      <c r="C5259" s="8"/>
      <c r="D5259" s="4">
        <v>173.34097957292641</v>
      </c>
      <c r="E5259" s="4">
        <v>41.143102890727903</v>
      </c>
      <c r="F5259" s="5">
        <v>380.47852730583156</v>
      </c>
      <c r="G5259" s="5" cm="1">
        <f t="array" ref="G5259">[1]!PropsSI("H","P",(E5259+1)*100*1000,"T",F5259+273.15,"WATER")/1000</f>
        <v>3163.7339131126992</v>
      </c>
      <c r="H5259" s="5" cm="1">
        <f t="array" ref="H5259">[1]!PropsSI("S","P",(E5259+1)*100*1000,"T",F5259+273.15,"WATER")/1000</f>
        <v>6.6722095422218484</v>
      </c>
      <c r="I5259" s="9"/>
      <c r="J5259" s="4">
        <v>63.089744417411659</v>
      </c>
      <c r="K5259" s="6">
        <v>10.288350290100434</v>
      </c>
      <c r="L5259" s="5">
        <v>266.64106652279622</v>
      </c>
      <c r="M5259" s="5" cm="1">
        <f t="array" ref="M5259">[1]!PropsSI("H","P",(K5259+1)*100*1000,"T",L5259+273.15,"WATER")/1000</f>
        <v>2975.3769088058812</v>
      </c>
      <c r="N5259" s="5" cm="1">
        <f t="array" ref="N5259">[1]!PropsSI("S","P",(K5259+1)*100*1000,"T",L5259+273.15,"WATER")/1000</f>
        <v>6.9332565305674381</v>
      </c>
      <c r="O5259" s="5" cm="1">
        <f t="array" ref="O5259">[1]!PropsSI("H","P",(K5259+1)*100*1000,"S",H5259*1000,"WATER")/1000</f>
        <v>2842.2839071677308</v>
      </c>
      <c r="P5259" s="9"/>
      <c r="Q5259" s="4">
        <f t="shared" si="740"/>
        <v>110.25123515551476</v>
      </c>
      <c r="R5259" s="6">
        <v>3.2184556350823814</v>
      </c>
      <c r="S5259" s="5">
        <v>194.85590299417953</v>
      </c>
      <c r="T5259" s="5" cm="1">
        <f t="array" ref="T5259">[1]!PropsSI("H","P",(R5259+1)*100*1000,"T",S5259+273.15,"WATER")/1000</f>
        <v>2848.965589325252</v>
      </c>
      <c r="U5259" s="5" cm="1">
        <f t="array" ref="U5259">[1]!PropsSI("S","P",(R5259+1)*100*1000,"T",S5259+273.15,"WATER")/1000</f>
        <v>7.1228881415844478</v>
      </c>
      <c r="V5259" s="5" cm="1">
        <f t="array" ref="V5259">[1]!PropsSI("H","P",(R5259+1)*100*1000,"S",N5259*1000,"WATER")/1000</f>
        <v>2764.0161558760842</v>
      </c>
      <c r="W5259" s="9"/>
      <c r="X5259" s="1">
        <f t="shared" si="741"/>
        <v>12.94083104065097</v>
      </c>
      <c r="Y5259" s="1">
        <f t="shared" si="742"/>
        <v>9.4954025201411607E-2</v>
      </c>
      <c r="Z5259" s="1">
        <f t="shared" si="743"/>
        <v>3.7618816693720794</v>
      </c>
      <c r="AA5259" s="1">
        <f t="shared" si="744"/>
        <v>1.9317833465805734E-2</v>
      </c>
      <c r="AB5259" s="1">
        <f t="shared" si="745"/>
        <v>2.3148483582804182</v>
      </c>
      <c r="AC5259" s="1">
        <f t="shared" si="746"/>
        <v>12.512508715286152</v>
      </c>
      <c r="AD5259" s="15">
        <f t="shared" si="747"/>
        <v>4.6187531865168538E-4</v>
      </c>
      <c r="AK5259" s="1">
        <f t="shared" si="739"/>
        <v>9.256482047946232</v>
      </c>
    </row>
    <row r="5260" spans="1:37" x14ac:dyDescent="0.4">
      <c r="A5260" s="1">
        <v>5258</v>
      </c>
      <c r="B5260" s="4">
        <v>12.705</v>
      </c>
      <c r="C5260" s="8"/>
      <c r="D5260" s="4">
        <v>175.44041090839201</v>
      </c>
      <c r="E5260" s="4">
        <v>41.417322036731164</v>
      </c>
      <c r="F5260" s="5">
        <v>379.64902374334144</v>
      </c>
      <c r="G5260" s="5" cm="1">
        <f t="array" ref="G5260">[1]!PropsSI("H","P",(E5260+1)*100*1000,"T",F5260+273.15,"WATER")/1000</f>
        <v>3161.1778466836222</v>
      </c>
      <c r="H5260" s="5" cm="1">
        <f t="array" ref="H5260">[1]!PropsSI("S","P",(E5260+1)*100*1000,"T",F5260+273.15,"WATER")/1000</f>
        <v>6.6654994666534213</v>
      </c>
      <c r="I5260" s="9"/>
      <c r="J5260" s="4">
        <v>66.139289681412833</v>
      </c>
      <c r="K5260" s="6">
        <v>10.287226887353782</v>
      </c>
      <c r="L5260" s="5">
        <v>264.7671737499553</v>
      </c>
      <c r="M5260" s="5" cm="1">
        <f t="array" ref="M5260">[1]!PropsSI("H","P",(K5260+1)*100*1000,"T",L5260+273.15,"WATER")/1000</f>
        <v>2971.2367994638539</v>
      </c>
      <c r="N5260" s="5" cm="1">
        <f t="array" ref="N5260">[1]!PropsSI("S","P",(K5260+1)*100*1000,"T",L5260+273.15,"WATER")/1000</f>
        <v>6.925617619670164</v>
      </c>
      <c r="O5260" s="5" cm="1">
        <f t="array" ref="O5260">[1]!PropsSI("H","P",(K5260+1)*100*1000,"S",H5260*1000,"WATER")/1000</f>
        <v>2839.0337823303857</v>
      </c>
      <c r="P5260" s="9"/>
      <c r="Q5260" s="4">
        <f t="shared" si="740"/>
        <v>109.30112122697918</v>
      </c>
      <c r="R5260" s="6">
        <v>3.2172348611619737</v>
      </c>
      <c r="S5260" s="5">
        <v>193.21361181329451</v>
      </c>
      <c r="T5260" s="5" cm="1">
        <f t="array" ref="T5260">[1]!PropsSI("H","P",(R5260+1)*100*1000,"T",S5260+273.15,"WATER")/1000</f>
        <v>2845.4940709291423</v>
      </c>
      <c r="U5260" s="5" cm="1">
        <f t="array" ref="U5260">[1]!PropsSI("S","P",(R5260+1)*100*1000,"T",S5260+273.15,"WATER")/1000</f>
        <v>7.1155878231503333</v>
      </c>
      <c r="V5260" s="5" cm="1">
        <f t="array" ref="V5260">[1]!PropsSI("H","P",(R5260+1)*100*1000,"S",N5260*1000,"WATER")/1000</f>
        <v>2760.6901721419313</v>
      </c>
      <c r="W5260" s="9"/>
      <c r="X5260" s="1">
        <f t="shared" si="741"/>
        <v>13.074210163219471</v>
      </c>
      <c r="Y5260" s="1">
        <f t="shared" si="742"/>
        <v>9.515904507501903E-2</v>
      </c>
      <c r="Z5260" s="1">
        <f t="shared" si="743"/>
        <v>3.7700041318242477</v>
      </c>
      <c r="AA5260" s="1">
        <f t="shared" si="744"/>
        <v>1.9243422519740188E-2</v>
      </c>
      <c r="AB5260" s="1">
        <f t="shared" si="745"/>
        <v>2.3059317239879227</v>
      </c>
      <c r="AC5260" s="1">
        <f t="shared" si="746"/>
        <v>12.722133771451468</v>
      </c>
      <c r="AD5260" s="15">
        <f t="shared" si="747"/>
        <v>2.9356612415112063E-4</v>
      </c>
      <c r="AK5260" s="1">
        <f t="shared" si="739"/>
        <v>9.5800287776131441</v>
      </c>
    </row>
    <row r="5261" spans="1:37" x14ac:dyDescent="0.4">
      <c r="A5261" s="1">
        <v>5259</v>
      </c>
      <c r="B5261" s="4">
        <v>13.295999999999999</v>
      </c>
      <c r="C5261" s="8"/>
      <c r="D5261" s="4">
        <v>179.48093774436248</v>
      </c>
      <c r="E5261" s="4">
        <v>41.154615007173746</v>
      </c>
      <c r="F5261" s="5">
        <v>381.53475064270594</v>
      </c>
      <c r="G5261" s="5" cm="1">
        <f t="array" ref="G5261">[1]!PropsSI("H","P",(E5261+1)*100*1000,"T",F5261+273.15,"WATER")/1000</f>
        <v>3166.2754499910252</v>
      </c>
      <c r="H5261" s="5" cm="1">
        <f t="array" ref="H5261">[1]!PropsSI("S","P",(E5261+1)*100*1000,"T",F5261+273.15,"WATER")/1000</f>
        <v>6.6759768897110527</v>
      </c>
      <c r="I5261" s="9"/>
      <c r="J5261" s="4">
        <v>69.741609426592646</v>
      </c>
      <c r="K5261" s="6">
        <v>10.287710068221518</v>
      </c>
      <c r="L5261" s="5">
        <v>266.07172933508718</v>
      </c>
      <c r="M5261" s="5" cm="1">
        <f t="array" ref="M5261">[1]!PropsSI("H","P",(K5261+1)*100*1000,"T",L5261+273.15,"WATER")/1000</f>
        <v>2974.1207619620977</v>
      </c>
      <c r="N5261" s="5" cm="1">
        <f t="array" ref="N5261">[1]!PropsSI("S","P",(K5261+1)*100*1000,"T",L5261+273.15,"WATER")/1000</f>
        <v>6.9309534395670536</v>
      </c>
      <c r="O5261" s="5" cm="1">
        <f t="array" ref="O5261">[1]!PropsSI("H","P",(K5261+1)*100*1000,"S",H5261*1000,"WATER")/1000</f>
        <v>2844.0890265215562</v>
      </c>
      <c r="P5261" s="9"/>
      <c r="Q5261" s="4">
        <f t="shared" si="740"/>
        <v>109.73932831776983</v>
      </c>
      <c r="R5261" s="6">
        <v>3.2174012042973792</v>
      </c>
      <c r="S5261" s="5">
        <v>194.47143879643551</v>
      </c>
      <c r="T5261" s="5" cm="1">
        <f t="array" ref="T5261">[1]!PropsSI("H","P",(R5261+1)*100*1000,"T",S5261+273.15,"WATER")/1000</f>
        <v>2848.1574507366522</v>
      </c>
      <c r="U5261" s="5" cm="1">
        <f t="array" ref="U5261">[1]!PropsSI("S","P",(R5261+1)*100*1000,"T",S5261+273.15,"WATER")/1000</f>
        <v>7.1212733168189395</v>
      </c>
      <c r="V5261" s="5" cm="1">
        <f t="array" ref="V5261">[1]!PropsSI("H","P",(R5261+1)*100*1000,"S",N5261*1000,"WATER")/1000</f>
        <v>2762.9811403985959</v>
      </c>
      <c r="W5261" s="9"/>
      <c r="X5261" s="1">
        <f t="shared" si="741"/>
        <v>13.419786879436085</v>
      </c>
      <c r="Y5261" s="1">
        <f t="shared" si="742"/>
        <v>9.5171557654007574E-2</v>
      </c>
      <c r="Z5261" s="1">
        <f t="shared" si="743"/>
        <v>3.7704998542692283</v>
      </c>
      <c r="AA5261" s="1">
        <f t="shared" si="744"/>
        <v>1.9297622095457427E-2</v>
      </c>
      <c r="AB5261" s="1">
        <f t="shared" si="745"/>
        <v>2.3124264377502413</v>
      </c>
      <c r="AC5261" s="1">
        <f t="shared" si="746"/>
        <v>13.116262209199119</v>
      </c>
      <c r="AD5261" s="15">
        <f t="shared" si="747"/>
        <v>3.2305673441980959E-2</v>
      </c>
      <c r="AK5261" s="1">
        <f t="shared" si="739"/>
        <v>9.7210222319768782</v>
      </c>
    </row>
    <row r="5262" spans="1:37" x14ac:dyDescent="0.4">
      <c r="A5262" s="1">
        <v>5260</v>
      </c>
      <c r="B5262" s="4">
        <v>13.492000000000001</v>
      </c>
      <c r="C5262" s="8"/>
      <c r="D5262" s="4">
        <v>181.05265069949093</v>
      </c>
      <c r="E5262" s="4">
        <v>41.358522259462397</v>
      </c>
      <c r="F5262" s="5">
        <v>380.86055694240565</v>
      </c>
      <c r="G5262" s="5" cm="1">
        <f t="array" ref="G5262">[1]!PropsSI("H","P",(E5262+1)*100*1000,"T",F5262+273.15,"WATER")/1000</f>
        <v>3164.2400146377786</v>
      </c>
      <c r="H5262" s="5" cm="1">
        <f t="array" ref="H5262">[1]!PropsSI("S","P",(E5262+1)*100*1000,"T",F5262+273.15,"WATER")/1000</f>
        <v>6.6707841119923685</v>
      </c>
      <c r="I5262" s="9"/>
      <c r="J5262" s="4">
        <v>73.266797368683626</v>
      </c>
      <c r="K5262" s="6">
        <v>10.285019421242191</v>
      </c>
      <c r="L5262" s="5">
        <v>264.63420535348132</v>
      </c>
      <c r="M5262" s="5" cm="1">
        <f t="array" ref="M5262">[1]!PropsSI("H","P",(K5262+1)*100*1000,"T",L5262+273.15,"WATER")/1000</f>
        <v>2970.9499418334749</v>
      </c>
      <c r="N5262" s="5" cm="1">
        <f t="array" ref="N5262">[1]!PropsSI("S","P",(K5262+1)*100*1000,"T",L5262+273.15,"WATER")/1000</f>
        <v>6.9251712631483953</v>
      </c>
      <c r="O5262" s="5" cm="1">
        <f t="array" ref="O5262">[1]!PropsSI("H","P",(K5262+1)*100*1000,"S",H5262*1000,"WATER")/1000</f>
        <v>2841.5354451469161</v>
      </c>
      <c r="P5262" s="9"/>
      <c r="Q5262" s="4">
        <f t="shared" si="740"/>
        <v>107.7858533308073</v>
      </c>
      <c r="R5262" s="6">
        <v>3.214998029344069</v>
      </c>
      <c r="S5262" s="5">
        <v>193.56851468446507</v>
      </c>
      <c r="T5262" s="5" cm="1">
        <f t="array" ref="T5262">[1]!PropsSI("H","P",(R5262+1)*100*1000,"T",S5262+273.15,"WATER")/1000</f>
        <v>2846.2581202211109</v>
      </c>
      <c r="U5262" s="5" cm="1">
        <f t="array" ref="U5262">[1]!PropsSI("S","P",(R5262+1)*100*1000,"T",S5262+273.15,"WATER")/1000</f>
        <v>7.117464530545349</v>
      </c>
      <c r="V5262" s="5" cm="1">
        <f t="array" ref="V5262">[1]!PropsSI("H","P",(R5262+1)*100*1000,"S",N5262*1000,"WATER")/1000</f>
        <v>2760.3985134133445</v>
      </c>
      <c r="W5262" s="9"/>
      <c r="X5262" s="1">
        <f t="shared" si="741"/>
        <v>13.454359564160615</v>
      </c>
      <c r="Y5262" s="1">
        <f t="shared" si="742"/>
        <v>9.5324614270786215E-2</v>
      </c>
      <c r="Z5262" s="1">
        <f t="shared" si="743"/>
        <v>3.7765636401889329</v>
      </c>
      <c r="AA5262" s="1">
        <f t="shared" si="744"/>
        <v>1.924386133932323E-2</v>
      </c>
      <c r="AB5262" s="1">
        <f t="shared" si="745"/>
        <v>2.3059843075653301</v>
      </c>
      <c r="AC5262" s="1">
        <f t="shared" si="746"/>
        <v>13.250442158716789</v>
      </c>
      <c r="AD5262" s="15">
        <f t="shared" si="747"/>
        <v>5.8350190685405548E-2</v>
      </c>
      <c r="AK5262" s="1">
        <f t="shared" si="739"/>
        <v>9.8109112900906332</v>
      </c>
    </row>
    <row r="5263" spans="1:37" x14ac:dyDescent="0.4">
      <c r="A5263" s="1">
        <v>5261</v>
      </c>
      <c r="B5263" s="4">
        <v>13.579000000000001</v>
      </c>
      <c r="C5263" s="8"/>
      <c r="D5263" s="4">
        <v>182.59718476567954</v>
      </c>
      <c r="E5263" s="4">
        <v>41.037472686891945</v>
      </c>
      <c r="F5263" s="5">
        <v>381.53121709079397</v>
      </c>
      <c r="G5263" s="5" cm="1">
        <f t="array" ref="G5263">[1]!PropsSI("H","P",(E5263+1)*100*1000,"T",F5263+273.15,"WATER")/1000</f>
        <v>3166.4951262804975</v>
      </c>
      <c r="H5263" s="5" cm="1">
        <f t="array" ref="H5263">[1]!PropsSI("S","P",(E5263+1)*100*1000,"T",F5263+273.15,"WATER")/1000</f>
        <v>6.6775136812474116</v>
      </c>
      <c r="I5263" s="9"/>
      <c r="J5263" s="4">
        <v>72.200258054504957</v>
      </c>
      <c r="K5263" s="6">
        <v>10.290854788413682</v>
      </c>
      <c r="L5263" s="5">
        <v>265.60029138077539</v>
      </c>
      <c r="M5263" s="5" cm="1">
        <f t="array" ref="M5263">[1]!PropsSI("H","P",(K5263+1)*100*1000,"T",L5263+273.15,"WATER")/1000</f>
        <v>2973.0678251441177</v>
      </c>
      <c r="N5263" s="5" cm="1">
        <f t="array" ref="N5263">[1]!PropsSI("S","P",(K5263+1)*100*1000,"T",L5263+273.15,"WATER")/1000</f>
        <v>6.9288759666026145</v>
      </c>
      <c r="O5263" s="5" cm="1">
        <f t="array" ref="O5263">[1]!PropsSI("H","P",(K5263+1)*100*1000,"S",H5263*1000,"WATER")/1000</f>
        <v>2844.889476525409</v>
      </c>
      <c r="P5263" s="9"/>
      <c r="Q5263" s="4">
        <f t="shared" si="740"/>
        <v>110.39692671117459</v>
      </c>
      <c r="R5263" s="6">
        <v>3.2221666621455443</v>
      </c>
      <c r="S5263" s="5">
        <v>193.90368796706923</v>
      </c>
      <c r="T5263" s="5" cm="1">
        <f t="array" ref="T5263">[1]!PropsSI("H","P",(R5263+1)*100*1000,"T",S5263+273.15,"WATER")/1000</f>
        <v>2846.9297990118494</v>
      </c>
      <c r="U5263" s="5" cm="1">
        <f t="array" ref="U5263">[1]!PropsSI("S","P",(R5263+1)*100*1000,"T",S5263+273.15,"WATER")/1000</f>
        <v>7.118137555451562</v>
      </c>
      <c r="V5263" s="5" cm="1">
        <f t="array" ref="V5263">[1]!PropsSI("H","P",(R5263+1)*100*1000,"S",N5263*1000,"WATER")/1000</f>
        <v>2762.3066500531095</v>
      </c>
      <c r="W5263" s="9"/>
      <c r="X5263" s="1">
        <f t="shared" si="741"/>
        <v>13.679036408539591</v>
      </c>
      <c r="Y5263" s="1">
        <f t="shared" si="742"/>
        <v>9.5000001266103695E-2</v>
      </c>
      <c r="Z5263" s="1">
        <f t="shared" si="743"/>
        <v>3.7637031457616068</v>
      </c>
      <c r="AA5263" s="1">
        <f t="shared" si="744"/>
        <v>1.9263032150391157E-2</v>
      </c>
      <c r="AB5263" s="1">
        <f t="shared" si="745"/>
        <v>2.3082815382877113</v>
      </c>
      <c r="AC5263" s="1">
        <f t="shared" si="746"/>
        <v>13.401327648418942</v>
      </c>
      <c r="AD5263" s="15">
        <f t="shared" si="747"/>
        <v>3.1567464516343353E-2</v>
      </c>
      <c r="AK5263" s="1">
        <f t="shared" si="739"/>
        <v>9.7510298130922539</v>
      </c>
    </row>
    <row r="5264" spans="1:37" x14ac:dyDescent="0.4">
      <c r="A5264" s="1">
        <v>5262</v>
      </c>
      <c r="B5264" s="4">
        <v>13.425000000000001</v>
      </c>
      <c r="C5264" s="8"/>
      <c r="D5264" s="4">
        <v>181.78154816497496</v>
      </c>
      <c r="E5264" s="4">
        <v>41.225789473650622</v>
      </c>
      <c r="F5264" s="5">
        <v>380.31801475439676</v>
      </c>
      <c r="G5264" s="5" cm="1">
        <f t="array" ref="G5264">[1]!PropsSI("H","P",(E5264+1)*100*1000,"T",F5264+273.15,"WATER")/1000</f>
        <v>3163.181738865866</v>
      </c>
      <c r="H5264" s="5" cm="1">
        <f t="array" ref="H5264">[1]!PropsSI("S","P",(E5264+1)*100*1000,"T",F5264+273.15,"WATER")/1000</f>
        <v>6.6705190766119484</v>
      </c>
      <c r="I5264" s="9"/>
      <c r="J5264" s="4">
        <v>70.77618328886453</v>
      </c>
      <c r="K5264" s="6">
        <v>10.285082744929596</v>
      </c>
      <c r="L5264" s="5">
        <v>264.23793442599549</v>
      </c>
      <c r="M5264" s="5" cm="1">
        <f t="array" ref="M5264">[1]!PropsSI("H","P",(K5264+1)*100*1000,"T",L5264+273.15,"WATER")/1000</f>
        <v>2970.0724399216524</v>
      </c>
      <c r="N5264" s="5" cm="1">
        <f t="array" ref="N5264">[1]!PropsSI("S","P",(K5264+1)*100*1000,"T",L5264+273.15,"WATER")/1000</f>
        <v>6.9235364674318882</v>
      </c>
      <c r="O5264" s="5" cm="1">
        <f t="array" ref="O5264">[1]!PropsSI("H","P",(K5264+1)*100*1000,"S",H5264*1000,"WATER")/1000</f>
        <v>2841.4089789398781</v>
      </c>
      <c r="P5264" s="9"/>
      <c r="Q5264" s="4">
        <f t="shared" si="740"/>
        <v>111.00536487611043</v>
      </c>
      <c r="R5264" s="6">
        <v>3.2171764205186819</v>
      </c>
      <c r="S5264" s="5">
        <v>192.41781610756993</v>
      </c>
      <c r="T5264" s="5" cm="1">
        <f t="array" ref="T5264">[1]!PropsSI("H","P",(R5264+1)*100*1000,"T",S5264+273.15,"WATER")/1000</f>
        <v>2843.80710205577</v>
      </c>
      <c r="U5264" s="5" cm="1">
        <f t="array" ref="U5264">[1]!PropsSI("S","P",(R5264+1)*100*1000,"T",S5264+273.15,"WATER")/1000</f>
        <v>7.1119736928449493</v>
      </c>
      <c r="V5264" s="5" cm="1">
        <f t="array" ref="V5264">[1]!PropsSI("H","P",(R5264+1)*100*1000,"S",N5264*1000,"WATER")/1000</f>
        <v>2759.7983731217737</v>
      </c>
      <c r="W5264" s="9"/>
      <c r="X5264" s="1">
        <f t="shared" si="741"/>
        <v>13.644399230038822</v>
      </c>
      <c r="Y5264" s="1">
        <f t="shared" si="742"/>
        <v>9.504936441149342E-2</v>
      </c>
      <c r="Z5264" s="1">
        <f t="shared" si="743"/>
        <v>3.765658811268048</v>
      </c>
      <c r="AA5264" s="1">
        <f t="shared" si="744"/>
        <v>1.9218510533052575E-2</v>
      </c>
      <c r="AB5264" s="1">
        <f t="shared" si="745"/>
        <v>2.3029465304574268</v>
      </c>
      <c r="AC5264" s="1">
        <f t="shared" si="746"/>
        <v>13.342973047189549</v>
      </c>
      <c r="AD5264" s="15">
        <f t="shared" si="747"/>
        <v>6.7284209873680872E-3</v>
      </c>
      <c r="AK5264" s="1">
        <f t="shared" si="739"/>
        <v>9.2977387292726483</v>
      </c>
    </row>
    <row r="5265" spans="1:37" x14ac:dyDescent="0.4">
      <c r="A5265" s="1">
        <v>5263</v>
      </c>
      <c r="B5265" s="4">
        <v>12.8</v>
      </c>
      <c r="C5265" s="8"/>
      <c r="D5265" s="4">
        <v>175.33179816167316</v>
      </c>
      <c r="E5265" s="4">
        <v>41.453633128595193</v>
      </c>
      <c r="F5265" s="5">
        <v>382.08720618277459</v>
      </c>
      <c r="G5265" s="5" cm="1">
        <f t="array" ref="G5265">[1]!PropsSI("H","P",(E5265+1)*100*1000,"T",F5265+273.15,"WATER")/1000</f>
        <v>3167.034192126418</v>
      </c>
      <c r="H5265" s="5" cm="1">
        <f t="array" ref="H5265">[1]!PropsSI("S","P",(E5265+1)*100*1000,"T",F5265+273.15,"WATER")/1000</f>
        <v>6.6740848465208629</v>
      </c>
      <c r="I5265" s="9"/>
      <c r="J5265" s="4">
        <v>65.371794318878912</v>
      </c>
      <c r="K5265" s="6">
        <v>10.286348145096389</v>
      </c>
      <c r="L5265" s="5">
        <v>266.97821420759908</v>
      </c>
      <c r="M5265" s="5" cm="1">
        <f t="array" ref="M5265">[1]!PropsSI("H","P",(K5265+1)*100*1000,"T",L5265+273.15,"WATER")/1000</f>
        <v>2976.1283793969028</v>
      </c>
      <c r="N5265" s="5" cm="1">
        <f t="array" ref="N5265">[1]!PropsSI("S","P",(K5265+1)*100*1000,"T",L5265+273.15,"WATER")/1000</f>
        <v>6.934727180166516</v>
      </c>
      <c r="O5265" s="5" cm="1">
        <f t="array" ref="O5265">[1]!PropsSI("H","P",(K5265+1)*100*1000,"S",H5265*1000,"WATER")/1000</f>
        <v>2843.1508741031967</v>
      </c>
      <c r="P5265" s="9"/>
      <c r="Q5265" s="4">
        <f t="shared" si="740"/>
        <v>109.96000384279425</v>
      </c>
      <c r="R5265" s="6">
        <v>3.224223423134287</v>
      </c>
      <c r="S5265" s="5">
        <v>195.26106679599042</v>
      </c>
      <c r="T5265" s="5" cm="1">
        <f t="array" ref="T5265">[1]!PropsSI("H","P",(R5265+1)*100*1000,"T",S5265+273.15,"WATER")/1000</f>
        <v>2849.792394630726</v>
      </c>
      <c r="U5265" s="5" cm="1">
        <f t="array" ref="U5265">[1]!PropsSI("S","P",(R5265+1)*100*1000,"T",S5265+273.15,"WATER")/1000</f>
        <v>7.1240382600336165</v>
      </c>
      <c r="V5265" s="5" cm="1">
        <f t="array" ref="V5265">[1]!PropsSI("H","P",(R5265+1)*100*1000,"S",N5265*1000,"WATER")/1000</f>
        <v>2764.908339320843</v>
      </c>
      <c r="W5265" s="9"/>
      <c r="X5265" s="1">
        <f t="shared" si="741"/>
        <v>13.156601332153759</v>
      </c>
      <c r="Y5265" s="1">
        <f t="shared" si="742"/>
        <v>9.5672808129170811E-2</v>
      </c>
      <c r="Z5265" s="1">
        <f t="shared" si="743"/>
        <v>3.7903583591644225</v>
      </c>
      <c r="AA5265" s="1">
        <f t="shared" si="744"/>
        <v>1.930497233422003E-2</v>
      </c>
      <c r="AB5265" s="1">
        <f t="shared" si="745"/>
        <v>2.3133072139595772</v>
      </c>
      <c r="AC5265" s="1">
        <f t="shared" si="746"/>
        <v>12.793594743396133</v>
      </c>
      <c r="AD5265" s="15">
        <f t="shared" si="747"/>
        <v>4.1027312161393677E-5</v>
      </c>
      <c r="AK5265" s="1">
        <f t="shared" si="739"/>
        <v>9.5668642422370578</v>
      </c>
    </row>
    <row r="5266" spans="1:37" x14ac:dyDescent="0.4">
      <c r="A5266" s="1">
        <v>5264</v>
      </c>
      <c r="B5266" s="4">
        <v>13.188000000000001</v>
      </c>
      <c r="C5266" s="8"/>
      <c r="D5266" s="4">
        <v>179.52498557414083</v>
      </c>
      <c r="E5266" s="4">
        <v>41.099616744364681</v>
      </c>
      <c r="F5266" s="5">
        <v>380.9577232511113</v>
      </c>
      <c r="G5266" s="5" cm="1">
        <f t="array" ref="G5266">[1]!PropsSI("H","P",(E5266+1)*100*1000,"T",F5266+273.15,"WATER")/1000</f>
        <v>3164.9825239706133</v>
      </c>
      <c r="H5266" s="5" cm="1">
        <f t="array" ref="H5266">[1]!PropsSI("S","P",(E5266+1)*100*1000,"T",F5266+273.15,"WATER")/1000</f>
        <v>6.6745646008138575</v>
      </c>
      <c r="I5266" s="9"/>
      <c r="J5266" s="4">
        <v>68.507029401704713</v>
      </c>
      <c r="K5266" s="6">
        <v>10.284982546335577</v>
      </c>
      <c r="L5266" s="5">
        <v>265.62356233659466</v>
      </c>
      <c r="M5266" s="5" cm="1">
        <f t="array" ref="M5266">[1]!PropsSI("H","P",(K5266+1)*100*1000,"T",L5266+273.15,"WATER")/1000</f>
        <v>2973.1389699276583</v>
      </c>
      <c r="N5266" s="5" cm="1">
        <f t="array" ref="N5266">[1]!PropsSI("S","P",(K5266+1)*100*1000,"T",L5266+273.15,"WATER")/1000</f>
        <v>6.9292394356105396</v>
      </c>
      <c r="O5266" s="5" cm="1">
        <f t="array" ref="O5266">[1]!PropsSI("H","P",(K5266+1)*100*1000,"S",H5266*1000,"WATER")/1000</f>
        <v>2843.3569255363718</v>
      </c>
      <c r="P5266" s="9"/>
      <c r="Q5266" s="4">
        <f t="shared" si="740"/>
        <v>111.01795617243612</v>
      </c>
      <c r="R5266" s="6">
        <v>3.2240193731886175</v>
      </c>
      <c r="S5266" s="5">
        <v>193.81724804742464</v>
      </c>
      <c r="T5266" s="5" cm="1">
        <f t="array" ref="T5266">[1]!PropsSI("H","P",(R5266+1)*100*1000,"T",S5266+273.15,"WATER")/1000</f>
        <v>2846.7367805493514</v>
      </c>
      <c r="U5266" s="5" cm="1">
        <f t="array" ref="U5266">[1]!PropsSI("S","P",(R5266+1)*100*1000,"T",S5266+273.15,"WATER")/1000</f>
        <v>7.1175265904304146</v>
      </c>
      <c r="V5266" s="5" cm="1">
        <f t="array" ref="V5266">[1]!PropsSI("H","P",(R5266+1)*100*1000,"S",N5266*1000,"WATER")/1000</f>
        <v>2762.5459231698387</v>
      </c>
      <c r="W5266" s="9"/>
      <c r="X5266" s="1">
        <f t="shared" si="741"/>
        <v>13.464895553487295</v>
      </c>
      <c r="Y5266" s="1">
        <f t="shared" si="742"/>
        <v>9.5005893962784346E-2</v>
      </c>
      <c r="Z5266" s="1">
        <f t="shared" si="743"/>
        <v>3.7639366021904324</v>
      </c>
      <c r="AA5266" s="1">
        <f t="shared" si="744"/>
        <v>1.9247665248512642E-2</v>
      </c>
      <c r="AB5266" s="1">
        <f t="shared" si="745"/>
        <v>2.3064401285018623</v>
      </c>
      <c r="AC5266" s="1">
        <f t="shared" si="746"/>
        <v>13.122391469416019</v>
      </c>
      <c r="AD5266" s="15">
        <f t="shared" si="747"/>
        <v>4.3044792853892105E-3</v>
      </c>
      <c r="AK5266" s="1">
        <f t="shared" si="739"/>
        <v>11.249656925344063</v>
      </c>
    </row>
    <row r="5267" spans="1:37" x14ac:dyDescent="0.4">
      <c r="A5267" s="1">
        <v>5265</v>
      </c>
      <c r="B5267" s="4">
        <v>15.566000000000001</v>
      </c>
      <c r="C5267" s="8"/>
      <c r="D5267" s="4">
        <v>200.70479815203856</v>
      </c>
      <c r="E5267" s="4">
        <v>40.857569627336083</v>
      </c>
      <c r="F5267" s="5">
        <v>382.37440005631777</v>
      </c>
      <c r="G5267" s="5" cm="1">
        <f t="array" ref="G5267">[1]!PropsSI("H","P",(E5267+1)*100*1000,"T",F5267+273.15,"WATER")/1000</f>
        <v>3168.8876275185376</v>
      </c>
      <c r="H5267" s="5" cm="1">
        <f t="array" ref="H5267">[1]!PropsSI("S","P",(E5267+1)*100*1000,"T",F5267+273.15,"WATER")/1000</f>
        <v>6.6830179725544463</v>
      </c>
      <c r="I5267" s="9"/>
      <c r="J5267" s="4">
        <v>87.871400649735122</v>
      </c>
      <c r="K5267" s="6">
        <v>10.281293864710516</v>
      </c>
      <c r="L5267" s="5">
        <v>262.89273378563087</v>
      </c>
      <c r="M5267" s="5" cm="1">
        <f t="array" ref="M5267">[1]!PropsSI("H","P",(K5267+1)*100*1000,"T",L5267+273.15,"WATER")/1000</f>
        <v>2967.104883388226</v>
      </c>
      <c r="N5267" s="5" cm="1">
        <f t="array" ref="N5267">[1]!PropsSI("S","P",(K5267+1)*100*1000,"T",L5267+273.15,"WATER")/1000</f>
        <v>6.9181566449564391</v>
      </c>
      <c r="O5267" s="5" cm="1">
        <f t="array" ref="O5267">[1]!PropsSI("H","P",(K5267+1)*100*1000,"S",H5267*1000,"WATER")/1000</f>
        <v>2847.3728292905685</v>
      </c>
      <c r="P5267" s="9"/>
      <c r="Q5267" s="4">
        <f t="shared" si="740"/>
        <v>112.83339750230344</v>
      </c>
      <c r="R5267" s="6">
        <v>3.2252733015883814</v>
      </c>
      <c r="S5267" s="5">
        <v>190.98655915595242</v>
      </c>
      <c r="T5267" s="5" cm="1">
        <f t="array" ref="T5267">[1]!PropsSI("H","P",(R5267+1)*100*1000,"T",S5267+273.15,"WATER")/1000</f>
        <v>2840.7246559740588</v>
      </c>
      <c r="U5267" s="5" cm="1">
        <f t="array" ref="U5267">[1]!PropsSI("S","P",(R5267+1)*100*1000,"T",S5267+273.15,"WATER")/1000</f>
        <v>7.1044788783211414</v>
      </c>
      <c r="V5267" s="5" cm="1">
        <f t="array" ref="V5267">[1]!PropsSI("H","P",(R5267+1)*100*1000,"S",N5267*1000,"WATER")/1000</f>
        <v>2757.8671502731509</v>
      </c>
      <c r="W5267" s="9"/>
      <c r="X5267" s="1">
        <f t="shared" si="741"/>
        <v>15.210743157636905</v>
      </c>
      <c r="Y5267" s="1">
        <f t="shared" si="742"/>
        <v>9.4973164376894986E-2</v>
      </c>
      <c r="Z5267" s="1">
        <f t="shared" si="743"/>
        <v>3.7626399238353851</v>
      </c>
      <c r="AA5267" s="1">
        <f t="shared" si="744"/>
        <v>1.9123789805464635E-2</v>
      </c>
      <c r="AB5267" s="1">
        <f t="shared" si="745"/>
        <v>2.2915961830626124</v>
      </c>
      <c r="AC5267" s="1">
        <f t="shared" si="746"/>
        <v>15.165135856097578</v>
      </c>
      <c r="AD5267" s="15">
        <f t="shared" si="747"/>
        <v>0.1606920618666223</v>
      </c>
      <c r="AK5267" s="1">
        <f t="shared" si="739"/>
        <v>11.474537450921238</v>
      </c>
    </row>
    <row r="5268" spans="1:37" x14ac:dyDescent="0.4">
      <c r="A5268" s="1">
        <v>5266</v>
      </c>
      <c r="B5268" s="4">
        <v>15.789</v>
      </c>
      <c r="C5268" s="8"/>
      <c r="D5268" s="4">
        <v>204.40098564767592</v>
      </c>
      <c r="E5268" s="4">
        <v>40.509708692839261</v>
      </c>
      <c r="F5268" s="5">
        <v>381.92002793322587</v>
      </c>
      <c r="G5268" s="5" cm="1">
        <f t="array" ref="G5268">[1]!PropsSI("H","P",(E5268+1)*100*1000,"T",F5268+273.15,"WATER")/1000</f>
        <v>3168.4625722689839</v>
      </c>
      <c r="H5268" s="5" cm="1">
        <f t="array" ref="H5268">[1]!PropsSI("S","P",(E5268+1)*100*1000,"T",F5268+273.15,"WATER")/1000</f>
        <v>6.6859753836100575</v>
      </c>
      <c r="I5268" s="9"/>
      <c r="J5268" s="4">
        <v>87.902490524597965</v>
      </c>
      <c r="K5268" s="6">
        <v>10.285295742681116</v>
      </c>
      <c r="L5268" s="5">
        <v>262.5665775518155</v>
      </c>
      <c r="M5268" s="5" cm="1">
        <f t="array" ref="M5268">[1]!PropsSI("H","P",(K5268+1)*100*1000,"T",L5268+273.15,"WATER")/1000</f>
        <v>2966.3679752570142</v>
      </c>
      <c r="N5268" s="5" cm="1">
        <f t="array" ref="N5268">[1]!PropsSI("S","P",(K5268+1)*100*1000,"T",L5268+273.15,"WATER")/1000</f>
        <v>6.9166238673900535</v>
      </c>
      <c r="O5268" s="5" cm="1">
        <f t="array" ref="O5268">[1]!PropsSI("H","P",(K5268+1)*100*1000,"S",H5268*1000,"WATER")/1000</f>
        <v>2848.8798592934781</v>
      </c>
      <c r="P5268" s="9"/>
      <c r="Q5268" s="4">
        <f t="shared" si="740"/>
        <v>116.49849512307796</v>
      </c>
      <c r="R5268" s="6">
        <v>3.2312771574111876</v>
      </c>
      <c r="S5268" s="5">
        <v>189.9025294580162</v>
      </c>
      <c r="T5268" s="5" cm="1">
        <f t="array" ref="T5268">[1]!PropsSI("H","P",(R5268+1)*100*1000,"T",S5268+273.15,"WATER")/1000</f>
        <v>2838.3869567157039</v>
      </c>
      <c r="U5268" s="5" cm="1">
        <f t="array" ref="U5268">[1]!PropsSI("S","P",(R5268+1)*100*1000,"T",S5268+273.15,"WATER")/1000</f>
        <v>7.0987971151385594</v>
      </c>
      <c r="V5268" s="5" cm="1">
        <f t="array" ref="V5268">[1]!PropsSI("H","P",(R5268+1)*100*1000,"S",N5268*1000,"WATER")/1000</f>
        <v>2757.483040057627</v>
      </c>
      <c r="W5268" s="9"/>
      <c r="X5268" s="1">
        <f t="shared" si="741"/>
        <v>15.6160919132494</v>
      </c>
      <c r="Y5268" s="1">
        <f t="shared" si="742"/>
        <v>9.4402440256936213E-2</v>
      </c>
      <c r="Z5268" s="1">
        <f t="shared" si="743"/>
        <v>3.7400290171298787</v>
      </c>
      <c r="AA5268" s="1">
        <f t="shared" si="744"/>
        <v>1.9091544134253242E-2</v>
      </c>
      <c r="AB5268" s="1">
        <f t="shared" si="745"/>
        <v>2.2877321970106839</v>
      </c>
      <c r="AC5268" s="1">
        <f t="shared" si="746"/>
        <v>15.492326783139369</v>
      </c>
      <c r="AD5268" s="15">
        <f t="shared" si="747"/>
        <v>8.8014997602434974E-2</v>
      </c>
      <c r="AK5268" s="1">
        <f t="shared" si="739"/>
        <v>11.512226185284145</v>
      </c>
    </row>
    <row r="5269" spans="1:37" x14ac:dyDescent="0.4">
      <c r="A5269" s="1">
        <v>5267</v>
      </c>
      <c r="B5269" s="4">
        <v>15.936</v>
      </c>
      <c r="C5269" s="8"/>
      <c r="D5269" s="4">
        <v>204.89861777790475</v>
      </c>
      <c r="E5269" s="4">
        <v>40.587717670338847</v>
      </c>
      <c r="F5269" s="5">
        <v>381.23296498788056</v>
      </c>
      <c r="G5269" s="5" cm="1">
        <f t="array" ref="G5269">[1]!PropsSI("H","P",(E5269+1)*100*1000,"T",F5269+273.15,"WATER")/1000</f>
        <v>3166.6485767421045</v>
      </c>
      <c r="H5269" s="5" cm="1">
        <f t="array" ref="H5269">[1]!PropsSI("S","P",(E5269+1)*100*1000,"T",F5269+273.15,"WATER")/1000</f>
        <v>6.6823934863639547</v>
      </c>
      <c r="I5269" s="9"/>
      <c r="J5269" s="4">
        <v>89.650484836409632</v>
      </c>
      <c r="K5269" s="6">
        <v>10.28356581624349</v>
      </c>
      <c r="L5269" s="5">
        <v>261.6690741078969</v>
      </c>
      <c r="M5269" s="5" cm="1">
        <f t="array" ref="M5269">[1]!PropsSI("H","P",(K5269+1)*100*1000,"T",L5269+273.15,"WATER")/1000</f>
        <v>2964.3826233819641</v>
      </c>
      <c r="N5269" s="5" cm="1">
        <f t="array" ref="N5269">[1]!PropsSI("S","P",(K5269+1)*100*1000,"T",L5269+273.15,"WATER")/1000</f>
        <v>6.912982909469731</v>
      </c>
      <c r="O5269" s="5" cm="1">
        <f t="array" ref="O5269">[1]!PropsSI("H","P",(K5269+1)*100*1000,"S",H5269*1000,"WATER")/1000</f>
        <v>2847.1129706927263</v>
      </c>
      <c r="P5269" s="9"/>
      <c r="Q5269" s="4">
        <f t="shared" si="740"/>
        <v>115.24813294149511</v>
      </c>
      <c r="R5269" s="6">
        <v>3.2350716077719053</v>
      </c>
      <c r="S5269" s="5">
        <v>189.5230116946592</v>
      </c>
      <c r="T5269" s="5" cm="1">
        <f t="array" ref="T5269">[1]!PropsSI("H","P",(R5269+1)*100*1000,"T",S5269+273.15,"WATER")/1000</f>
        <v>2837.5583157892493</v>
      </c>
      <c r="U5269" s="5" cm="1">
        <f t="array" ref="U5269">[1]!PropsSI("S","P",(R5269+1)*100*1000,"T",S5269+273.15,"WATER")/1000</f>
        <v>7.0966034336862487</v>
      </c>
      <c r="V5269" s="5" cm="1">
        <f t="array" ref="V5269">[1]!PropsSI("H","P",(R5269+1)*100*1000,"S",N5269*1000,"WATER")/1000</f>
        <v>2756.1024472679542</v>
      </c>
      <c r="W5269" s="9"/>
      <c r="X5269" s="1">
        <f t="shared" si="741"/>
        <v>15.57229970241144</v>
      </c>
      <c r="Y5269" s="1">
        <f t="shared" si="742"/>
        <v>9.4388525208972465E-2</v>
      </c>
      <c r="Z5269" s="1">
        <f t="shared" si="743"/>
        <v>3.7394777317709664</v>
      </c>
      <c r="AA5269" s="1">
        <f t="shared" si="744"/>
        <v>1.9036269253756413E-2</v>
      </c>
      <c r="AB5269" s="1">
        <f t="shared" si="745"/>
        <v>2.2811086299011158</v>
      </c>
      <c r="AC5269" s="1">
        <f t="shared" si="746"/>
        <v>15.513386477408307</v>
      </c>
      <c r="AD5269" s="15">
        <f t="shared" si="747"/>
        <v>0.17860218947735917</v>
      </c>
      <c r="AK5269" s="1">
        <f t="shared" si="739"/>
        <v>11.43973155230214</v>
      </c>
    </row>
    <row r="5270" spans="1:37" x14ac:dyDescent="0.4">
      <c r="A5270" s="1">
        <v>5268</v>
      </c>
      <c r="B5270" s="4">
        <v>15.833</v>
      </c>
      <c r="C5270" s="8"/>
      <c r="D5270" s="4">
        <v>203.39325617998506</v>
      </c>
      <c r="E5270" s="4">
        <v>40.819525514667589</v>
      </c>
      <c r="F5270" s="5">
        <v>381.73355945501788</v>
      </c>
      <c r="G5270" s="5" cm="1">
        <f t="array" ref="G5270">[1]!PropsSI("H","P",(E5270+1)*100*1000,"T",F5270+273.15,"WATER")/1000</f>
        <v>3167.4096531104624</v>
      </c>
      <c r="H5270" s="5" cm="1">
        <f t="array" ref="H5270">[1]!PropsSI("S","P",(E5270+1)*100*1000,"T",F5270+273.15,"WATER")/1000</f>
        <v>6.6811550198481129</v>
      </c>
      <c r="I5270" s="9"/>
      <c r="J5270" s="4">
        <v>89.400981457967973</v>
      </c>
      <c r="K5270" s="6">
        <v>10.286407303986728</v>
      </c>
      <c r="L5270" s="5">
        <v>261.92003406438153</v>
      </c>
      <c r="M5270" s="5" cm="1">
        <f t="array" ref="M5270">[1]!PropsSI("H","P",(K5270+1)*100*1000,"T",L5270+273.15,"WATER")/1000</f>
        <v>2964.9298149793281</v>
      </c>
      <c r="N5270" s="5" cm="1">
        <f t="array" ref="N5270">[1]!PropsSI("S","P",(K5270+1)*100*1000,"T",L5270+273.15,"WATER")/1000</f>
        <v>6.9138939222523028</v>
      </c>
      <c r="O5270" s="5" cm="1">
        <f t="array" ref="O5270">[1]!PropsSI("H","P",(K5270+1)*100*1000,"S",H5270*1000,"WATER")/1000</f>
        <v>2846.566755790619</v>
      </c>
      <c r="P5270" s="9"/>
      <c r="Q5270" s="4">
        <f t="shared" si="740"/>
        <v>113.99227472201709</v>
      </c>
      <c r="R5270" s="6">
        <v>3.2312497088411858</v>
      </c>
      <c r="S5270" s="5">
        <v>189.87149449836249</v>
      </c>
      <c r="T5270" s="5" cm="1">
        <f t="array" ref="T5270">[1]!PropsSI("H","P",(R5270+1)*100*1000,"T",S5270+273.15,"WATER")/1000</f>
        <v>2838.3210880570427</v>
      </c>
      <c r="U5270" s="5" cm="1">
        <f t="array" ref="U5270">[1]!PropsSI("S","P",(R5270+1)*100*1000,"T",S5270+273.15,"WATER")/1000</f>
        <v>7.0986577814227987</v>
      </c>
      <c r="V5270" s="5" cm="1">
        <f t="array" ref="V5270">[1]!PropsSI("H","P",(R5270+1)*100*1000,"S",N5270*1000,"WATER")/1000</f>
        <v>2756.319319562348</v>
      </c>
      <c r="W5270" s="9"/>
      <c r="X5270" s="1">
        <f t="shared" si="741"/>
        <v>15.448736213838249</v>
      </c>
      <c r="Y5270" s="1">
        <f t="shared" si="742"/>
        <v>9.4774689669839152E-2</v>
      </c>
      <c r="Z5270" s="1">
        <f t="shared" si="743"/>
        <v>3.7547767673159678</v>
      </c>
      <c r="AA5270" s="1">
        <f t="shared" si="744"/>
        <v>1.9066460383478884E-2</v>
      </c>
      <c r="AB5270" s="1">
        <f t="shared" si="745"/>
        <v>2.2847264210574796</v>
      </c>
      <c r="AC5270" s="1">
        <f t="shared" si="746"/>
        <v>15.410458737032711</v>
      </c>
      <c r="AD5270" s="15">
        <f t="shared" si="747"/>
        <v>0.17854111890999214</v>
      </c>
      <c r="AK5270" s="1">
        <f t="shared" si="739"/>
        <v>11.004943368713324</v>
      </c>
    </row>
    <row r="5271" spans="1:37" x14ac:dyDescent="0.4">
      <c r="A5271" s="1">
        <v>5269</v>
      </c>
      <c r="B5271" s="4">
        <v>15.173999999999999</v>
      </c>
      <c r="C5271" s="8"/>
      <c r="D5271" s="4">
        <v>196.59406591838572</v>
      </c>
      <c r="E5271" s="4">
        <v>41.585818855515178</v>
      </c>
      <c r="F5271" s="5">
        <v>381.13316383614665</v>
      </c>
      <c r="G5271" s="5" cm="1">
        <f t="array" ref="G5271">[1]!PropsSI("H","P",(E5271+1)*100*1000,"T",F5271+273.15,"WATER")/1000</f>
        <v>3164.4578710536848</v>
      </c>
      <c r="H5271" s="5" cm="1">
        <f t="array" ref="H5271">[1]!PropsSI("S","P",(E5271+1)*100*1000,"T",F5271+273.15,"WATER")/1000</f>
        <v>6.6688090401667361</v>
      </c>
      <c r="I5271" s="9"/>
      <c r="J5271" s="4">
        <v>84.813970117363297</v>
      </c>
      <c r="K5271" s="6">
        <v>10.281184918196743</v>
      </c>
      <c r="L5271" s="5">
        <v>261.01430969235082</v>
      </c>
      <c r="M5271" s="5" cm="1">
        <f t="array" ref="M5271">[1]!PropsSI("H","P",(K5271+1)*100*1000,"T",L5271+273.15,"WATER")/1000</f>
        <v>2962.9370573796091</v>
      </c>
      <c r="N5271" s="5" cm="1">
        <f t="array" ref="N5271">[1]!PropsSI("S","P",(K5271+1)*100*1000,"T",L5271+273.15,"WATER")/1000</f>
        <v>6.9103721023081954</v>
      </c>
      <c r="O5271" s="5" cm="1">
        <f t="array" ref="O5271">[1]!PropsSI("H","P",(K5271+1)*100*1000,"S",H5271*1000,"WATER")/1000</f>
        <v>2840.5136241207124</v>
      </c>
      <c r="P5271" s="9"/>
      <c r="Q5271" s="4">
        <f t="shared" si="740"/>
        <v>111.78009580102243</v>
      </c>
      <c r="R5271" s="6">
        <v>3.2254195130462548</v>
      </c>
      <c r="S5271" s="5">
        <v>189.46869777304329</v>
      </c>
      <c r="T5271" s="5" cm="1">
        <f t="array" ref="T5271">[1]!PropsSI("H","P",(R5271+1)*100*1000,"T",S5271+273.15,"WATER")/1000</f>
        <v>2837.4965083641182</v>
      </c>
      <c r="U5271" s="5" cm="1">
        <f t="array" ref="U5271">[1]!PropsSI("S","P",(R5271+1)*100*1000,"T",S5271+273.15,"WATER")/1000</f>
        <v>7.0974967331606464</v>
      </c>
      <c r="V5271" s="5" cm="1">
        <f t="array" ref="V5271">[1]!PropsSI("H","P",(R5271+1)*100*1000,"S",N5271*1000,"WATER")/1000</f>
        <v>2754.5613189767514</v>
      </c>
      <c r="W5271" s="9"/>
      <c r="X5271" s="1">
        <f t="shared" si="741"/>
        <v>14.89987575379233</v>
      </c>
      <c r="Y5271" s="1">
        <f t="shared" si="742"/>
        <v>9.5690806091917741E-2</v>
      </c>
      <c r="Z5271" s="1">
        <f t="shared" si="743"/>
        <v>3.7910714011444759</v>
      </c>
      <c r="AA5271" s="1">
        <f t="shared" si="744"/>
        <v>1.9045003631170138E-2</v>
      </c>
      <c r="AB5271" s="1">
        <f t="shared" si="745"/>
        <v>2.2821552668986111</v>
      </c>
      <c r="AC5271" s="1">
        <f t="shared" si="746"/>
        <v>14.867870302997874</v>
      </c>
      <c r="AD5271" s="15">
        <f t="shared" si="747"/>
        <v>9.3715391386613264E-2</v>
      </c>
      <c r="AK5271" s="1">
        <f t="shared" ref="AK5271:AK5334" si="748">(D5272/3.6*(G5272-M5272))/1000</f>
        <v>11.057955766326968</v>
      </c>
    </row>
    <row r="5272" spans="1:37" x14ac:dyDescent="0.4">
      <c r="A5272" s="1">
        <v>5270</v>
      </c>
      <c r="B5272" s="4">
        <v>15.285</v>
      </c>
      <c r="C5272" s="8"/>
      <c r="D5272" s="4">
        <v>198.41567187070902</v>
      </c>
      <c r="E5272" s="4">
        <v>41.065816889453394</v>
      </c>
      <c r="F5272" s="5">
        <v>380.59905384615718</v>
      </c>
      <c r="G5272" s="5" cm="1">
        <f t="array" ref="G5272">[1]!PropsSI("H","P",(E5272+1)*100*1000,"T",F5272+273.15,"WATER")/1000</f>
        <v>3164.1780261715435</v>
      </c>
      <c r="H5272" s="5" cm="1">
        <f t="array" ref="H5272">[1]!PropsSI("S","P",(E5272+1)*100*1000,"T",F5272+273.15,"WATER")/1000</f>
        <v>6.6736809518142932</v>
      </c>
      <c r="I5272" s="9"/>
      <c r="J5272" s="4">
        <v>86.125194772897586</v>
      </c>
      <c r="K5272" s="6">
        <v>10.285407718476796</v>
      </c>
      <c r="L5272" s="5">
        <v>261.29486549296746</v>
      </c>
      <c r="M5272" s="5" cm="1">
        <f t="array" ref="M5272">[1]!PropsSI("H","P",(K5272+1)*100*1000,"T",L5272+273.15,"WATER")/1000</f>
        <v>2963.545483472411</v>
      </c>
      <c r="N5272" s="5" cm="1">
        <f t="array" ref="N5272">[1]!PropsSI("S","P",(K5272+1)*100*1000,"T",L5272+273.15,"WATER")/1000</f>
        <v>6.9113445649240042</v>
      </c>
      <c r="O5272" s="5" cm="1">
        <f t="array" ref="O5272">[1]!PropsSI("H","P",(K5272+1)*100*1000,"S",H5272*1000,"WATER")/1000</f>
        <v>2842.9386503127739</v>
      </c>
      <c r="P5272" s="9"/>
      <c r="Q5272" s="4">
        <f t="shared" si="740"/>
        <v>112.29047709781143</v>
      </c>
      <c r="R5272" s="6">
        <v>3.2389848819987161</v>
      </c>
      <c r="S5272" s="5">
        <v>189.7992413420215</v>
      </c>
      <c r="T5272" s="5" cm="1">
        <f t="array" ref="T5272">[1]!PropsSI("H","P",(R5272+1)*100*1000,"T",S5272+273.15,"WATER")/1000</f>
        <v>2838.1243941158946</v>
      </c>
      <c r="U5272" s="5" cm="1">
        <f t="array" ref="U5272">[1]!PropsSI("S","P",(R5272+1)*100*1000,"T",S5272+273.15,"WATER")/1000</f>
        <v>7.0974108949377461</v>
      </c>
      <c r="V5272" s="5" cm="1">
        <f t="array" ref="V5272">[1]!PropsSI("H","P",(R5272+1)*100*1000,"S",N5272*1000,"WATER")/1000</f>
        <v>2755.5801561523285</v>
      </c>
      <c r="W5272" s="9"/>
      <c r="X5272" s="1">
        <f t="shared" si="741"/>
        <v>14.970065200207653</v>
      </c>
      <c r="Y5272" s="1">
        <f t="shared" si="742"/>
        <v>9.4891806585318261E-2</v>
      </c>
      <c r="Z5272" s="1">
        <f t="shared" si="743"/>
        <v>3.7594166967616101</v>
      </c>
      <c r="AA5272" s="1">
        <f t="shared" si="744"/>
        <v>1.9007492126004704E-2</v>
      </c>
      <c r="AB5272" s="1">
        <f t="shared" si="745"/>
        <v>2.277660278042716</v>
      </c>
      <c r="AC5272" s="1">
        <f t="shared" si="746"/>
        <v>14.92530494310893</v>
      </c>
      <c r="AD5272" s="15">
        <f t="shared" si="747"/>
        <v>0.12938053395187005</v>
      </c>
      <c r="AK5272" s="1">
        <f t="shared" si="748"/>
        <v>11.440788177204645</v>
      </c>
    </row>
    <row r="5273" spans="1:37" x14ac:dyDescent="0.4">
      <c r="A5273" s="1">
        <v>5271</v>
      </c>
      <c r="B5273" s="4">
        <v>15.849</v>
      </c>
      <c r="C5273" s="8"/>
      <c r="D5273" s="4">
        <v>203.7149885906245</v>
      </c>
      <c r="E5273" s="4">
        <v>40.755823537724936</v>
      </c>
      <c r="F5273" s="5">
        <v>381.03532642885233</v>
      </c>
      <c r="G5273" s="5" cm="1">
        <f t="array" ref="G5273">[1]!PropsSI("H","P",(E5273+1)*100*1000,"T",F5273+273.15,"WATER")/1000</f>
        <v>3165.8421727118857</v>
      </c>
      <c r="H5273" s="5" cm="1">
        <f t="array" ref="H5273">[1]!PropsSI("S","P",(E5273+1)*100*1000,"T",F5273+273.15,"WATER")/1000</f>
        <v>6.6794185881642223</v>
      </c>
      <c r="I5273" s="9"/>
      <c r="J5273" s="4">
        <v>89.200486613873863</v>
      </c>
      <c r="K5273" s="6">
        <v>10.284148449367947</v>
      </c>
      <c r="L5273" s="5">
        <v>261.34602832470046</v>
      </c>
      <c r="M5273" s="5" cm="1">
        <f t="array" ref="M5273">[1]!PropsSI("H","P",(K5273+1)*100*1000,"T",L5273+273.15,"WATER")/1000</f>
        <v>2963.6634438766514</v>
      </c>
      <c r="N5273" s="5" cm="1">
        <f t="array" ref="N5273">[1]!PropsSI("S","P",(K5273+1)*100*1000,"T",L5273+273.15,"WATER")/1000</f>
        <v>6.9116148465670788</v>
      </c>
      <c r="O5273" s="5" cm="1">
        <f t="array" ref="O5273">[1]!PropsSI("H","P",(K5273+1)*100*1000,"S",H5273*1000,"WATER")/1000</f>
        <v>2845.6851276700504</v>
      </c>
      <c r="P5273" s="9"/>
      <c r="Q5273" s="4">
        <f t="shared" si="740"/>
        <v>114.51450197675064</v>
      </c>
      <c r="R5273" s="6">
        <v>3.2381335429670455</v>
      </c>
      <c r="S5273" s="5">
        <v>189.39707262953266</v>
      </c>
      <c r="T5273" s="5" cm="1">
        <f t="array" ref="T5273">[1]!PropsSI("H","P",(R5273+1)*100*1000,"T",S5273+273.15,"WATER")/1000</f>
        <v>2837.2731764891414</v>
      </c>
      <c r="U5273" s="5" cm="1">
        <f t="array" ref="U5273">[1]!PropsSI("S","P",(R5273+1)*100*1000,"T",S5273+273.15,"WATER")/1000</f>
        <v>7.0956618057526768</v>
      </c>
      <c r="V5273" s="5" cm="1">
        <f t="array" ref="V5273">[1]!PropsSI("H","P",(R5273+1)*100*1000,"S",N5273*1000,"WATER")/1000</f>
        <v>2755.6571366180915</v>
      </c>
      <c r="W5273" s="9"/>
      <c r="X5273" s="1">
        <f t="shared" si="741"/>
        <v>15.461209989590493</v>
      </c>
      <c r="Y5273" s="1">
        <f t="shared" si="742"/>
        <v>9.4572093828227718E-2</v>
      </c>
      <c r="Z5273" s="1">
        <f t="shared" si="743"/>
        <v>3.7467503399872433</v>
      </c>
      <c r="AA5273" s="1">
        <f t="shared" si="744"/>
        <v>1.9011237685611623E-2</v>
      </c>
      <c r="AB5273" s="1">
        <f t="shared" si="745"/>
        <v>2.2781091069718125</v>
      </c>
      <c r="AC5273" s="1">
        <f t="shared" si="746"/>
        <v>15.417955983779272</v>
      </c>
      <c r="AD5273" s="15">
        <f t="shared" si="747"/>
        <v>0.18579894391969509</v>
      </c>
      <c r="AK5273" s="1">
        <f t="shared" si="748"/>
        <v>11.549226136077088</v>
      </c>
    </row>
    <row r="5274" spans="1:37" x14ac:dyDescent="0.4">
      <c r="A5274" s="1">
        <v>5272</v>
      </c>
      <c r="B5274" s="4">
        <v>16.064</v>
      </c>
      <c r="C5274" s="8"/>
      <c r="D5274" s="4">
        <v>204.93609755605061</v>
      </c>
      <c r="E5274" s="4">
        <v>40.710222130492618</v>
      </c>
      <c r="F5274" s="5">
        <v>381.92100344490171</v>
      </c>
      <c r="G5274" s="5" cm="1">
        <f t="array" ref="G5274">[1]!PropsSI("H","P",(E5274+1)*100*1000,"T",F5274+273.15,"WATER")/1000</f>
        <v>3168.0758461023343</v>
      </c>
      <c r="H5274" s="5" cm="1">
        <f t="array" ref="H5274">[1]!PropsSI("S","P",(E5274+1)*100*1000,"T",F5274+273.15,"WATER")/1000</f>
        <v>6.6833026945641976</v>
      </c>
      <c r="I5274" s="9"/>
      <c r="J5274" s="4">
        <v>91.033344138566775</v>
      </c>
      <c r="K5274" s="6">
        <v>10.285850389268663</v>
      </c>
      <c r="L5274" s="5">
        <v>262.03954211825703</v>
      </c>
      <c r="M5274" s="5" cm="1">
        <f t="array" ref="M5274">[1]!PropsSI("H","P",(K5274+1)*100*1000,"T",L5274+273.15,"WATER")/1000</f>
        <v>2965.1969263526985</v>
      </c>
      <c r="N5274" s="5" cm="1">
        <f t="array" ref="N5274">[1]!PropsSI("S","P",(K5274+1)*100*1000,"T",L5274+273.15,"WATER")/1000</f>
        <v>6.9144150017577131</v>
      </c>
      <c r="O5274" s="5" cm="1">
        <f t="array" ref="O5274">[1]!PropsSI("H","P",(K5274+1)*100*1000,"S",H5274*1000,"WATER")/1000</f>
        <v>2847.5956312177741</v>
      </c>
      <c r="P5274" s="9"/>
      <c r="Q5274" s="4">
        <f t="shared" si="740"/>
        <v>113.90275341748384</v>
      </c>
      <c r="R5274" s="6">
        <v>3.237251617996781</v>
      </c>
      <c r="S5274" s="5">
        <v>190.21487498008389</v>
      </c>
      <c r="T5274" s="5" cm="1">
        <f t="array" ref="T5274">[1]!PropsSI("H","P",(R5274+1)*100*1000,"T",S5274+273.15,"WATER")/1000</f>
        <v>2839.0182279536211</v>
      </c>
      <c r="U5274" s="5" cm="1">
        <f t="array" ref="U5274">[1]!PropsSI("S","P",(R5274+1)*100*1000,"T",S5274+273.15,"WATER")/1000</f>
        <v>7.0995248418550334</v>
      </c>
      <c r="V5274" s="5" cm="1">
        <f t="array" ref="V5274">[1]!PropsSI("H","P",(R5274+1)*100*1000,"S",N5274*1000,"WATER")/1000</f>
        <v>2756.809404030535</v>
      </c>
      <c r="W5274" s="9"/>
      <c r="X5274" s="1">
        <f t="shared" si="741"/>
        <v>15.541476461157414</v>
      </c>
      <c r="Y5274" s="1">
        <f t="shared" si="742"/>
        <v>9.4667555880873264E-2</v>
      </c>
      <c r="Z5274" s="1">
        <f t="shared" si="743"/>
        <v>3.7505323486509745</v>
      </c>
      <c r="AA5274" s="1">
        <f t="shared" si="744"/>
        <v>1.9046080679447977E-2</v>
      </c>
      <c r="AB5274" s="1">
        <f t="shared" si="745"/>
        <v>2.2822843291685673</v>
      </c>
      <c r="AC5274" s="1">
        <f t="shared" si="746"/>
        <v>15.537383820776641</v>
      </c>
      <c r="AD5274" s="15">
        <f t="shared" si="747"/>
        <v>0.27732460021980854</v>
      </c>
      <c r="AK5274" s="1">
        <f t="shared" si="748"/>
        <v>11.34196676077338</v>
      </c>
    </row>
    <row r="5275" spans="1:37" x14ac:dyDescent="0.4">
      <c r="A5275" s="1">
        <v>5273</v>
      </c>
      <c r="B5275" s="4">
        <v>15.712</v>
      </c>
      <c r="C5275" s="8"/>
      <c r="D5275" s="4">
        <v>201.50877021447621</v>
      </c>
      <c r="E5275" s="4">
        <v>41.140936179367763</v>
      </c>
      <c r="F5275" s="5">
        <v>381.70905417301526</v>
      </c>
      <c r="G5275" s="5" cm="1">
        <f t="array" ref="G5275">[1]!PropsSI("H","P",(E5275+1)*100*1000,"T",F5275+273.15,"WATER")/1000</f>
        <v>3166.7249526762339</v>
      </c>
      <c r="H5275" s="5" cm="1">
        <f t="array" ref="H5275">[1]!PropsSI("S","P",(E5275+1)*100*1000,"T",F5275+273.15,"WATER")/1000</f>
        <v>6.6768034836179702</v>
      </c>
      <c r="I5275" s="9"/>
      <c r="J5275" s="4">
        <v>88.586100375222699</v>
      </c>
      <c r="K5275" s="6">
        <v>10.283289162335283</v>
      </c>
      <c r="L5275" s="5">
        <v>261.54048519935941</v>
      </c>
      <c r="M5275" s="5" cm="1">
        <f t="array" ref="M5275">[1]!PropsSI("H","P",(K5275+1)*100*1000,"T",L5275+273.15,"WATER")/1000</f>
        <v>2964.0981374992789</v>
      </c>
      <c r="N5275" s="5" cm="1">
        <f t="array" ref="N5275">[1]!PropsSI("S","P",(K5275+1)*100*1000,"T",L5275+273.15,"WATER")/1000</f>
        <v>6.9124618102681454</v>
      </c>
      <c r="O5275" s="5" cm="1">
        <f t="array" ref="O5275">[1]!PropsSI("H","P",(K5275+1)*100*1000,"S",H5275*1000,"WATER")/1000</f>
        <v>2844.4059057308164</v>
      </c>
      <c r="P5275" s="9"/>
      <c r="Q5275" s="4">
        <f t="shared" si="740"/>
        <v>112.92266983925352</v>
      </c>
      <c r="R5275" s="6">
        <v>3.223842351277669</v>
      </c>
      <c r="S5275" s="5">
        <v>189.70481219588498</v>
      </c>
      <c r="T5275" s="5" cm="1">
        <f t="array" ref="T5275">[1]!PropsSI("H","P",(R5275+1)*100*1000,"T",S5275+273.15,"WATER")/1000</f>
        <v>2838.0076529193179</v>
      </c>
      <c r="U5275" s="5" cm="1">
        <f t="array" ref="U5275">[1]!PropsSI("S","P",(R5275+1)*100*1000,"T",S5275+273.15,"WATER")/1000</f>
        <v>7.0987693734387687</v>
      </c>
      <c r="V5275" s="5" cm="1">
        <f t="array" ref="V5275">[1]!PropsSI("H","P",(R5275+1)*100*1000,"S",N5275*1000,"WATER")/1000</f>
        <v>2755.3788464495997</v>
      </c>
      <c r="W5275" s="9"/>
      <c r="X5275" s="1">
        <f t="shared" si="741"/>
        <v>15.297098471910719</v>
      </c>
      <c r="Y5275" s="1">
        <f t="shared" si="742"/>
        <v>9.5210733677167064E-2</v>
      </c>
      <c r="Z5275" s="1">
        <f t="shared" si="743"/>
        <v>3.7720519271075306</v>
      </c>
      <c r="AA5275" s="1">
        <f t="shared" si="744"/>
        <v>1.9076404286334468E-2</v>
      </c>
      <c r="AB5275" s="1">
        <f t="shared" si="745"/>
        <v>2.2859179950111992</v>
      </c>
      <c r="AC5275" s="1">
        <f t="shared" si="746"/>
        <v>15.281986435331088</v>
      </c>
      <c r="AD5275" s="15">
        <f t="shared" si="747"/>
        <v>0.18491166579926405</v>
      </c>
      <c r="AK5275" s="1">
        <f t="shared" si="748"/>
        <v>11.865447057104735</v>
      </c>
    </row>
    <row r="5276" spans="1:37" x14ac:dyDescent="0.4">
      <c r="A5276" s="1">
        <v>5274</v>
      </c>
      <c r="B5276" s="4">
        <v>16.478000000000002</v>
      </c>
      <c r="C5276" s="8"/>
      <c r="D5276" s="4">
        <v>210.32201669341089</v>
      </c>
      <c r="E5276" s="4">
        <v>40.306439156544833</v>
      </c>
      <c r="F5276" s="5">
        <v>380.00484185018286</v>
      </c>
      <c r="G5276" s="5" cm="1">
        <f t="array" ref="G5276">[1]!PropsSI("H","P",(E5276+1)*100*1000,"T",F5276+273.15,"WATER")/1000</f>
        <v>3164.2250465600205</v>
      </c>
      <c r="H5276" s="5" cm="1">
        <f t="array" ref="H5276">[1]!PropsSI("S","P",(E5276+1)*100*1000,"T",F5276+273.15,"WATER")/1000</f>
        <v>6.6816182041626169</v>
      </c>
      <c r="I5276" s="9"/>
      <c r="J5276" s="4">
        <v>95.195517445234486</v>
      </c>
      <c r="K5276" s="6">
        <v>10.282606833758466</v>
      </c>
      <c r="L5276" s="5">
        <v>260.20272385311353</v>
      </c>
      <c r="M5276" s="5" cm="1">
        <f t="array" ref="M5276">[1]!PropsSI("H","P",(K5276+1)*100*1000,"T",L5276+273.15,"WATER")/1000</f>
        <v>2961.1288130932021</v>
      </c>
      <c r="N5276" s="5" cm="1">
        <f t="array" ref="N5276">[1]!PropsSI("S","P",(K5276+1)*100*1000,"T",L5276+273.15,"WATER")/1000</f>
        <v>6.9069283617532449</v>
      </c>
      <c r="O5276" s="5" cm="1">
        <f t="array" ref="O5276">[1]!PropsSI("H","P",(K5276+1)*100*1000,"S",H5276*1000,"WATER")/1000</f>
        <v>2846.7199964193155</v>
      </c>
      <c r="P5276" s="9"/>
      <c r="Q5276" s="4">
        <f t="shared" si="740"/>
        <v>115.1264992481764</v>
      </c>
      <c r="R5276" s="6">
        <v>3.2396235684995296</v>
      </c>
      <c r="S5276" s="5">
        <v>188.22114005874676</v>
      </c>
      <c r="T5276" s="5" cm="1">
        <f t="array" ref="T5276">[1]!PropsSI("H","P",(R5276+1)*100*1000,"T",S5276+273.15,"WATER")/1000</f>
        <v>2834.7598560108477</v>
      </c>
      <c r="U5276" s="5" cm="1">
        <f t="array" ref="U5276">[1]!PropsSI("S","P",(R5276+1)*100*1000,"T",S5276+273.15,"WATER")/1000</f>
        <v>7.0900630652738998</v>
      </c>
      <c r="V5276" s="5" cm="1">
        <f t="array" ref="V5276">[1]!PropsSI("H","P",(R5276+1)*100*1000,"S",N5276*1000,"WATER")/1000</f>
        <v>2753.7322518777078</v>
      </c>
      <c r="W5276" s="9"/>
      <c r="X5276" s="1">
        <f t="shared" si="741"/>
        <v>15.906673624475433</v>
      </c>
      <c r="Y5276" s="1">
        <f t="shared" si="742"/>
        <v>9.3788713563742493E-2</v>
      </c>
      <c r="Z5276" s="1">
        <f t="shared" si="743"/>
        <v>3.7157144376032853</v>
      </c>
      <c r="AA5276" s="1">
        <f t="shared" si="744"/>
        <v>1.8955506998005939E-2</v>
      </c>
      <c r="AB5276" s="1">
        <f t="shared" si="745"/>
        <v>2.2714309206763246</v>
      </c>
      <c r="AC5276" s="1">
        <f t="shared" si="746"/>
        <v>15.920967183682103</v>
      </c>
      <c r="AD5276" s="15">
        <f t="shared" si="747"/>
        <v>0.31028555845504924</v>
      </c>
      <c r="AK5276" s="1">
        <f t="shared" si="748"/>
        <v>12.451272931183434</v>
      </c>
    </row>
    <row r="5277" spans="1:37" x14ac:dyDescent="0.4">
      <c r="A5277" s="1">
        <v>5275</v>
      </c>
      <c r="B5277" s="4">
        <v>17.29</v>
      </c>
      <c r="C5277" s="8"/>
      <c r="D5277" s="4">
        <v>217.3918680102297</v>
      </c>
      <c r="E5277" s="4">
        <v>40.079350163865797</v>
      </c>
      <c r="F5277" s="5">
        <v>382.91215181053229</v>
      </c>
      <c r="G5277" s="5" cm="1">
        <f t="array" ref="G5277">[1]!PropsSI("H","P",(E5277+1)*100*1000,"T",F5277+273.15,"WATER")/1000</f>
        <v>3171.6900220718976</v>
      </c>
      <c r="H5277" s="5" cm="1">
        <f t="array" ref="H5277">[1]!PropsSI("S","P",(E5277+1)*100*1000,"T",F5277+273.15,"WATER")/1000</f>
        <v>6.6954054221076875</v>
      </c>
      <c r="I5277" s="9"/>
      <c r="J5277" s="4">
        <v>99.595607964877416</v>
      </c>
      <c r="K5277" s="6">
        <v>10.283032550082181</v>
      </c>
      <c r="L5277" s="5">
        <v>262.17063485589767</v>
      </c>
      <c r="M5277" s="5" cm="1">
        <f t="array" ref="M5277">[1]!PropsSI("H","P",(K5277+1)*100*1000,"T",L5277+273.15,"WATER")/1000</f>
        <v>2965.4974769572336</v>
      </c>
      <c r="N5277" s="5" cm="1">
        <f t="array" ref="N5277">[1]!PropsSI("S","P",(K5277+1)*100*1000,"T",L5277+273.15,"WATER")/1000</f>
        <v>6.9150874771090436</v>
      </c>
      <c r="O5277" s="5" cm="1">
        <f t="array" ref="O5277">[1]!PropsSI("H","P",(K5277+1)*100*1000,"S",H5277*1000,"WATER")/1000</f>
        <v>2853.416450616463</v>
      </c>
      <c r="P5277" s="9"/>
      <c r="Q5277" s="4">
        <f t="shared" si="740"/>
        <v>117.79626004535228</v>
      </c>
      <c r="R5277" s="6">
        <v>3.245473771978308</v>
      </c>
      <c r="S5277" s="5">
        <v>189.61912198552471</v>
      </c>
      <c r="T5277" s="5" cm="1">
        <f t="array" ref="T5277">[1]!PropsSI("H","P",(R5277+1)*100*1000,"T",S5277+273.15,"WATER")/1000</f>
        <v>2837.7049522511702</v>
      </c>
      <c r="U5277" s="5" cm="1">
        <f t="array" ref="U5277">[1]!PropsSI("S","P",(R5277+1)*100*1000,"T",S5277+273.15,"WATER")/1000</f>
        <v>7.0958163050128666</v>
      </c>
      <c r="V5277" s="5" cm="1">
        <f t="array" ref="V5277">[1]!PropsSI("H","P",(R5277+1)*100*1000,"S",N5277*1000,"WATER")/1000</f>
        <v>2757.4630022543697</v>
      </c>
      <c r="W5277" s="9"/>
      <c r="X5277" s="1">
        <f t="shared" si="741"/>
        <v>16.632795562329974</v>
      </c>
      <c r="Y5277" s="1">
        <f t="shared" si="742"/>
        <v>9.4015729245612342E-2</v>
      </c>
      <c r="Z5277" s="1">
        <f t="shared" si="743"/>
        <v>3.7247083283885867</v>
      </c>
      <c r="AA5277" s="1">
        <f t="shared" si="744"/>
        <v>1.901381218536773E-2</v>
      </c>
      <c r="AB5277" s="1">
        <f t="shared" si="745"/>
        <v>2.2784176082612744</v>
      </c>
      <c r="AC5277" s="1">
        <f t="shared" si="746"/>
        <v>16.674885031038855</v>
      </c>
      <c r="AD5277" s="15">
        <f t="shared" si="747"/>
        <v>0.37836642504006962</v>
      </c>
      <c r="AK5277" s="1">
        <f t="shared" si="748"/>
        <v>11.825826305980783</v>
      </c>
    </row>
    <row r="5278" spans="1:37" x14ac:dyDescent="0.4">
      <c r="A5278" s="1">
        <v>5276</v>
      </c>
      <c r="B5278" s="4">
        <v>16.358000000000001</v>
      </c>
      <c r="C5278" s="8"/>
      <c r="D5278" s="4">
        <v>208.88526457270865</v>
      </c>
      <c r="E5278" s="4">
        <v>40.757724877768652</v>
      </c>
      <c r="F5278" s="5">
        <v>380.04903765598431</v>
      </c>
      <c r="G5278" s="5" cm="1">
        <f t="array" ref="G5278">[1]!PropsSI("H","P",(E5278+1)*100*1000,"T",F5278+273.15,"WATER")/1000</f>
        <v>3163.4473091415371</v>
      </c>
      <c r="H5278" s="5" cm="1">
        <f t="array" ref="H5278">[1]!PropsSI("S","P",(E5278+1)*100*1000,"T",F5278+273.15,"WATER")/1000</f>
        <v>6.6757353327809996</v>
      </c>
      <c r="I5278" s="9"/>
      <c r="J5278" s="4">
        <v>94.060023059696348</v>
      </c>
      <c r="K5278" s="6">
        <v>10.287100495793867</v>
      </c>
      <c r="L5278" s="5">
        <v>259.53890412292333</v>
      </c>
      <c r="M5278" s="5" cm="1">
        <f t="array" ref="M5278">[1]!PropsSI("H","P",(K5278+1)*100*1000,"T",L5278+273.15,"WATER")/1000</f>
        <v>2959.636979156714</v>
      </c>
      <c r="N5278" s="5" cm="1">
        <f t="array" ref="N5278">[1]!PropsSI("S","P",(K5278+1)*100*1000,"T",L5278+273.15,"WATER")/1000</f>
        <v>6.9039527012789135</v>
      </c>
      <c r="O5278" s="5" cm="1">
        <f t="array" ref="O5278">[1]!PropsSI("H","P",(K5278+1)*100*1000,"S",H5278*1000,"WATER")/1000</f>
        <v>2843.9611188493773</v>
      </c>
      <c r="P5278" s="9"/>
      <c r="Q5278" s="4">
        <f t="shared" si="740"/>
        <v>114.8252415130123</v>
      </c>
      <c r="R5278" s="6">
        <v>3.2410044169955778</v>
      </c>
      <c r="S5278" s="5">
        <v>187.66315798990223</v>
      </c>
      <c r="T5278" s="5" cm="1">
        <f t="array" ref="T5278">[1]!PropsSI("H","P",(R5278+1)*100*1000,"T",S5278+273.15,"WATER")/1000</f>
        <v>2833.5622549766013</v>
      </c>
      <c r="U5278" s="5" cm="1">
        <f t="array" ref="U5278">[1]!PropsSI("S","P",(R5278+1)*100*1000,"T",S5278+273.15,"WATER")/1000</f>
        <v>7.0873192558987794</v>
      </c>
      <c r="V5278" s="5" cm="1">
        <f t="array" ref="V5278">[1]!PropsSI("H","P",(R5278+1)*100*1000,"S",N5278*1000,"WATER")/1000</f>
        <v>2752.5312941687343</v>
      </c>
      <c r="W5278" s="9"/>
      <c r="X5278" s="1">
        <f t="shared" si="741"/>
        <v>15.847093153944076</v>
      </c>
      <c r="Y5278" s="1">
        <f t="shared" si="742"/>
        <v>9.4373928148871397E-2</v>
      </c>
      <c r="Z5278" s="1">
        <f t="shared" si="743"/>
        <v>3.7388994265047666</v>
      </c>
      <c r="AA5278" s="1">
        <f t="shared" si="744"/>
        <v>1.892892095886407E-2</v>
      </c>
      <c r="AB5278" s="1">
        <f t="shared" si="745"/>
        <v>2.2682451261010854</v>
      </c>
      <c r="AC5278" s="1">
        <f t="shared" si="746"/>
        <v>15.879696318219235</v>
      </c>
      <c r="AD5278" s="15">
        <f t="shared" si="747"/>
        <v>0.22877441200503582</v>
      </c>
      <c r="AK5278" s="1">
        <f t="shared" si="748"/>
        <v>11.355571705622133</v>
      </c>
    </row>
    <row r="5279" spans="1:37" x14ac:dyDescent="0.4">
      <c r="A5279" s="1">
        <v>5277</v>
      </c>
      <c r="B5279" s="4">
        <v>15.702999999999999</v>
      </c>
      <c r="C5279" s="8"/>
      <c r="D5279" s="4">
        <v>202.75838702660286</v>
      </c>
      <c r="E5279" s="4">
        <v>40.77026569741259</v>
      </c>
      <c r="F5279" s="5">
        <v>380.44364589125263</v>
      </c>
      <c r="G5279" s="5" cm="1">
        <f t="array" ref="G5279">[1]!PropsSI("H","P",(E5279+1)*100*1000,"T",F5279+273.15,"WATER")/1000</f>
        <v>3164.3797354502194</v>
      </c>
      <c r="H5279" s="5" cm="1">
        <f t="array" ref="H5279">[1]!PropsSI("S","P",(E5279+1)*100*1000,"T",F5279+273.15,"WATER")/1000</f>
        <v>6.677032753221944</v>
      </c>
      <c r="I5279" s="9"/>
      <c r="J5279" s="4">
        <v>89.391151456870134</v>
      </c>
      <c r="K5279" s="6">
        <v>10.281706505928014</v>
      </c>
      <c r="L5279" s="5">
        <v>260.93548473439739</v>
      </c>
      <c r="M5279" s="5" cm="1">
        <f t="array" ref="M5279">[1]!PropsSI("H","P",(K5279+1)*100*1000,"T",L5279+273.15,"WATER")/1000</f>
        <v>2962.7601687347078</v>
      </c>
      <c r="N5279" s="5" cm="1">
        <f t="array" ref="N5279">[1]!PropsSI("S","P",(K5279+1)*100*1000,"T",L5279+273.15,"WATER")/1000</f>
        <v>6.9100203889897553</v>
      </c>
      <c r="O5279" s="5" cm="1">
        <f t="array" ref="O5279">[1]!PropsSI("H","P",(K5279+1)*100*1000,"S",H5279*1000,"WATER")/1000</f>
        <v>2844.4871773776899</v>
      </c>
      <c r="P5279" s="9"/>
      <c r="Q5279" s="4">
        <f t="shared" si="740"/>
        <v>113.36723556973273</v>
      </c>
      <c r="R5279" s="6">
        <v>3.2381903569256818</v>
      </c>
      <c r="S5279" s="5">
        <v>189.20083781358284</v>
      </c>
      <c r="T5279" s="5" cm="1">
        <f t="array" ref="T5279">[1]!PropsSI("H","P",(R5279+1)*100*1000,"T",S5279+273.15,"WATER")/1000</f>
        <v>2836.8550719416698</v>
      </c>
      <c r="U5279" s="5" cm="1">
        <f t="array" ref="U5279">[1]!PropsSI("S","P",(R5279+1)*100*1000,"T",S5279+273.15,"WATER")/1000</f>
        <v>7.0947516635145451</v>
      </c>
      <c r="V5279" s="5" cm="1">
        <f t="array" ref="V5279">[1]!PropsSI("H","P",(R5279+1)*100*1000,"S",N5279*1000,"WATER")/1000</f>
        <v>2754.9817639247608</v>
      </c>
      <c r="W5279" s="9"/>
      <c r="X5279" s="1">
        <f t="shared" si="741"/>
        <v>15.320436363279448</v>
      </c>
      <c r="Y5279" s="1">
        <f t="shared" si="742"/>
        <v>9.4493966275312979E-2</v>
      </c>
      <c r="Z5279" s="1">
        <f t="shared" si="743"/>
        <v>3.7436550882740116</v>
      </c>
      <c r="AA5279" s="1">
        <f t="shared" si="744"/>
        <v>1.8990407439458061E-2</v>
      </c>
      <c r="AB5279" s="1">
        <f t="shared" si="745"/>
        <v>2.2756130267982</v>
      </c>
      <c r="AC5279" s="1">
        <f t="shared" si="746"/>
        <v>15.293066064410702</v>
      </c>
      <c r="AD5279" s="15">
        <f t="shared" si="747"/>
        <v>0.16804583154773012</v>
      </c>
      <c r="AK5279" s="1">
        <f t="shared" si="748"/>
        <v>11.502938056317486</v>
      </c>
    </row>
    <row r="5280" spans="1:37" x14ac:dyDescent="0.4">
      <c r="A5280" s="1">
        <v>5278</v>
      </c>
      <c r="B5280" s="4">
        <v>15.895</v>
      </c>
      <c r="C5280" s="8"/>
      <c r="D5280" s="4">
        <v>202.80263923422072</v>
      </c>
      <c r="E5280" s="4">
        <v>41.337097441990338</v>
      </c>
      <c r="F5280" s="5">
        <v>382.90110611575307</v>
      </c>
      <c r="G5280" s="5" cm="1">
        <f t="array" ref="G5280">[1]!PropsSI("H","P",(E5280+1)*100*1000,"T",F5280+273.15,"WATER")/1000</f>
        <v>3169.2352388266568</v>
      </c>
      <c r="H5280" s="5" cm="1">
        <f t="array" ref="H5280">[1]!PropsSI("S","P",(E5280+1)*100*1000,"T",F5280+273.15,"WATER")/1000</f>
        <v>6.678628393520702</v>
      </c>
      <c r="I5280" s="9"/>
      <c r="J5280" s="4">
        <v>90.429348148860882</v>
      </c>
      <c r="K5280" s="6">
        <v>10.283471283348097</v>
      </c>
      <c r="L5280" s="5">
        <v>261.96681232615583</v>
      </c>
      <c r="M5280" s="5" cm="1">
        <f t="array" ref="M5280">[1]!PropsSI("H","P",(K5280+1)*100*1000,"T",L5280+273.15,"WATER")/1000</f>
        <v>2965.0437294897538</v>
      </c>
      <c r="N5280" s="5" cm="1">
        <f t="array" ref="N5280">[1]!PropsSI("S","P",(K5280+1)*100*1000,"T",L5280+273.15,"WATER")/1000</f>
        <v>6.9142224186038312</v>
      </c>
      <c r="O5280" s="5" cm="1">
        <f t="array" ref="O5280">[1]!PropsSI("H","P",(K5280+1)*100*1000,"S",H5280*1000,"WATER")/1000</f>
        <v>2845.2906750934853</v>
      </c>
      <c r="P5280" s="9"/>
      <c r="Q5280" s="4">
        <f t="shared" si="740"/>
        <v>112.37329108535984</v>
      </c>
      <c r="R5280" s="6">
        <v>3.2410695571363499</v>
      </c>
      <c r="S5280" s="5">
        <v>190.43981461945361</v>
      </c>
      <c r="T5280" s="5" cm="1">
        <f t="array" ref="T5280">[1]!PropsSI("H","P",(R5280+1)*100*1000,"T",S5280+273.15,"WATER")/1000</f>
        <v>2839.4755062245981</v>
      </c>
      <c r="U5280" s="5" cm="1">
        <f t="array" ref="U5280">[1]!PropsSI("S","P",(R5280+1)*100*1000,"T",S5280+273.15,"WATER")/1000</f>
        <v>7.1001060678067018</v>
      </c>
      <c r="V5280" s="5" cm="1">
        <f t="array" ref="V5280">[1]!PropsSI("H","P",(R5280+1)*100*1000,"S",N5280*1000,"WATER")/1000</f>
        <v>2756.8979063705488</v>
      </c>
      <c r="W5280" s="9"/>
      <c r="X5280" s="1">
        <f t="shared" si="741"/>
        <v>15.422525418552704</v>
      </c>
      <c r="Y5280" s="1">
        <f t="shared" si="742"/>
        <v>9.5690899672423335E-2</v>
      </c>
      <c r="Z5280" s="1">
        <f t="shared" si="743"/>
        <v>3.7910751086101455</v>
      </c>
      <c r="AA5280" s="1">
        <f t="shared" si="744"/>
        <v>1.9023989412226463E-2</v>
      </c>
      <c r="AB5280" s="1">
        <f t="shared" si="745"/>
        <v>2.2796371413381844</v>
      </c>
      <c r="AC5280" s="1">
        <f t="shared" si="746"/>
        <v>15.473443054141075</v>
      </c>
      <c r="AD5280" s="15">
        <f t="shared" si="747"/>
        <v>0.17771025860190406</v>
      </c>
      <c r="AK5280" s="1">
        <f t="shared" si="748"/>
        <v>11.531963694568431</v>
      </c>
    </row>
    <row r="5281" spans="1:37" x14ac:dyDescent="0.4">
      <c r="A5281" s="1">
        <v>5279</v>
      </c>
      <c r="B5281" s="4">
        <v>15.94</v>
      </c>
      <c r="C5281" s="8"/>
      <c r="D5281" s="4">
        <v>205.34516115083565</v>
      </c>
      <c r="E5281" s="4">
        <v>40.562152477240794</v>
      </c>
      <c r="F5281" s="5">
        <v>380.62618874296157</v>
      </c>
      <c r="G5281" s="5" cm="1">
        <f t="array" ref="G5281">[1]!PropsSI("H","P",(E5281+1)*100*1000,"T",F5281+273.15,"WATER")/1000</f>
        <v>3165.2292033604085</v>
      </c>
      <c r="H5281" s="5" cm="1">
        <f t="array" ref="H5281">[1]!PropsSI("S","P",(E5281+1)*100*1000,"T",F5281+273.15,"WATER")/1000</f>
        <v>6.6804890732603388</v>
      </c>
      <c r="I5281" s="9"/>
      <c r="J5281" s="4">
        <v>90.413628835498386</v>
      </c>
      <c r="K5281" s="6">
        <v>10.279992397676617</v>
      </c>
      <c r="L5281" s="5">
        <v>261.06648505749013</v>
      </c>
      <c r="M5281" s="5" cm="1">
        <f t="array" ref="M5281">[1]!PropsSI("H","P",(K5281+1)*100*1000,"T",L5281+273.15,"WATER")/1000</f>
        <v>2963.057070022669</v>
      </c>
      <c r="N5281" s="5" cm="1">
        <f t="array" ref="N5281">[1]!PropsSI("S","P",(K5281+1)*100*1000,"T",L5281+273.15,"WATER")/1000</f>
        <v>6.9106437276906609</v>
      </c>
      <c r="O5281" s="5" cm="1">
        <f t="array" ref="O5281">[1]!PropsSI("H","P",(K5281+1)*100*1000,"S",H5281*1000,"WATER")/1000</f>
        <v>2846.1252182245885</v>
      </c>
      <c r="P5281" s="9"/>
      <c r="Q5281" s="4">
        <f t="shared" si="740"/>
        <v>114.93153231533726</v>
      </c>
      <c r="R5281" s="6">
        <v>3.2470218835589528</v>
      </c>
      <c r="S5281" s="5">
        <v>189.21940560832934</v>
      </c>
      <c r="T5281" s="5" cm="1">
        <f t="array" ref="T5281">[1]!PropsSI("H","P",(R5281+1)*100*1000,"T",S5281+273.15,"WATER")/1000</f>
        <v>2836.845249842851</v>
      </c>
      <c r="U5281" s="5" cm="1">
        <f t="array" ref="U5281">[1]!PropsSI("S","P",(R5281+1)*100*1000,"T",S5281+273.15,"WATER")/1000</f>
        <v>7.0937937026278748</v>
      </c>
      <c r="V5281" s="5" cm="1">
        <f t="array" ref="V5281">[1]!PropsSI("H","P",(R5281+1)*100*1000,"S",N5281*1000,"WATER")/1000</f>
        <v>2755.6401516283208</v>
      </c>
      <c r="W5281" s="9"/>
      <c r="X5281" s="1">
        <f t="shared" si="741"/>
        <v>15.561329775005733</v>
      </c>
      <c r="Y5281" s="1">
        <f t="shared" si="742"/>
        <v>9.4261027488190111E-2</v>
      </c>
      <c r="Z5281" s="1">
        <f t="shared" si="743"/>
        <v>3.7344265363352753</v>
      </c>
      <c r="AA5281" s="1">
        <f t="shared" si="744"/>
        <v>1.8957367640790156E-2</v>
      </c>
      <c r="AB5281" s="1">
        <f t="shared" si="745"/>
        <v>2.2716538807666482</v>
      </c>
      <c r="AC5281" s="1">
        <f t="shared" si="746"/>
        <v>15.528764774325028</v>
      </c>
      <c r="AD5281" s="15">
        <f t="shared" si="747"/>
        <v>0.16911441083594483</v>
      </c>
      <c r="AK5281" s="1">
        <f t="shared" si="748"/>
        <v>11.280949616130336</v>
      </c>
    </row>
    <row r="5282" spans="1:37" x14ac:dyDescent="0.4">
      <c r="A5282" s="1">
        <v>5280</v>
      </c>
      <c r="B5282" s="4">
        <v>15.445</v>
      </c>
      <c r="C5282" s="8"/>
      <c r="D5282" s="4">
        <v>201.23544892888026</v>
      </c>
      <c r="E5282" s="4">
        <v>40.816929547299658</v>
      </c>
      <c r="F5282" s="5">
        <v>382.12598290902264</v>
      </c>
      <c r="G5282" s="5" cm="1">
        <f t="array" ref="G5282">[1]!PropsSI("H","P",(E5282+1)*100*1000,"T",F5282+273.15,"WATER")/1000</f>
        <v>3168.3649887439346</v>
      </c>
      <c r="H5282" s="5" cm="1">
        <f t="array" ref="H5282">[1]!PropsSI("S","P",(E5282+1)*100*1000,"T",F5282+273.15,"WATER")/1000</f>
        <v>6.6826401851310315</v>
      </c>
      <c r="I5282" s="9"/>
      <c r="J5282" s="4">
        <v>86.123320678015901</v>
      </c>
      <c r="K5282" s="6">
        <v>10.279797426261972</v>
      </c>
      <c r="L5282" s="5">
        <v>262.64220601760246</v>
      </c>
      <c r="M5282" s="5" cm="1">
        <f t="array" ref="M5282">[1]!PropsSI("H","P",(K5282+1)*100*1000,"T",L5282+273.15,"WATER")/1000</f>
        <v>2966.5545282399212</v>
      </c>
      <c r="N5282" s="5" cm="1">
        <f t="array" ref="N5282">[1]!PropsSI("S","P",(K5282+1)*100*1000,"T",L5282+273.15,"WATER")/1000</f>
        <v>6.9171886674535612</v>
      </c>
      <c r="O5282" s="5" cm="1">
        <f t="array" ref="O5282">[1]!PropsSI("H","P",(K5282+1)*100*1000,"S",H5282*1000,"WATER")/1000</f>
        <v>2847.16208484549</v>
      </c>
      <c r="P5282" s="9"/>
      <c r="Q5282" s="4">
        <f t="shared" si="740"/>
        <v>115.11212825086436</v>
      </c>
      <c r="R5282" s="6">
        <v>3.2367030733188908</v>
      </c>
      <c r="S5282" s="5">
        <v>190.34325936009128</v>
      </c>
      <c r="T5282" s="5" cm="1">
        <f t="array" ref="T5282">[1]!PropsSI("H","P",(R5282+1)*100*1000,"T",S5282+273.15,"WATER")/1000</f>
        <v>2839.2943016095446</v>
      </c>
      <c r="U5282" s="5" cm="1">
        <f t="array" ref="U5282">[1]!PropsSI("S","P",(R5282+1)*100*1000,"T",S5282+273.15,"WATER")/1000</f>
        <v>7.1001788372539725</v>
      </c>
      <c r="V5282" s="5" cm="1">
        <f t="array" ref="V5282">[1]!PropsSI("H","P",(R5282+1)*100*1000,"S",N5282*1000,"WATER")/1000</f>
        <v>2757.9666373727341</v>
      </c>
      <c r="W5282" s="9"/>
      <c r="X5282" s="1">
        <f t="shared" si="741"/>
        <v>15.350170596438661</v>
      </c>
      <c r="Y5282" s="1">
        <f t="shared" si="742"/>
        <v>9.4881033029941733E-2</v>
      </c>
      <c r="Z5282" s="1">
        <f t="shared" si="743"/>
        <v>3.7589898708277021</v>
      </c>
      <c r="AA5282" s="1">
        <f t="shared" si="744"/>
        <v>1.9064394331362096E-2</v>
      </c>
      <c r="AB5282" s="1">
        <f t="shared" si="745"/>
        <v>2.2844788468479211</v>
      </c>
      <c r="AC5282" s="1">
        <f t="shared" si="746"/>
        <v>15.244501564237421</v>
      </c>
      <c r="AD5282" s="15">
        <f t="shared" si="747"/>
        <v>4.0199622743241188E-2</v>
      </c>
      <c r="AK5282" s="1">
        <f t="shared" si="748"/>
        <v>11.622358938900522</v>
      </c>
    </row>
    <row r="5283" spans="1:37" x14ac:dyDescent="0.4">
      <c r="A5283" s="1">
        <v>5281</v>
      </c>
      <c r="B5283" s="4">
        <v>15.972</v>
      </c>
      <c r="C5283" s="8"/>
      <c r="D5283" s="4">
        <v>205.66383451957293</v>
      </c>
      <c r="E5283" s="4">
        <v>40.754916291956661</v>
      </c>
      <c r="F5283" s="5">
        <v>382.01788583751818</v>
      </c>
      <c r="G5283" s="5" cm="1">
        <f t="array" ref="G5283">[1]!PropsSI("H","P",(E5283+1)*100*1000,"T",F5283+273.15,"WATER")/1000</f>
        <v>3168.2236116173981</v>
      </c>
      <c r="H5283" s="5" cm="1">
        <f t="array" ref="H5283">[1]!PropsSI("S","P",(E5283+1)*100*1000,"T",F5283+273.15,"WATER")/1000</f>
        <v>6.6830655547888789</v>
      </c>
      <c r="I5283" s="9"/>
      <c r="J5283" s="4">
        <v>89.282871892326369</v>
      </c>
      <c r="K5283" s="6">
        <v>10.277150561612377</v>
      </c>
      <c r="L5283" s="5">
        <v>261.83925370205509</v>
      </c>
      <c r="M5283" s="5" cm="1">
        <f t="array" ref="M5283">[1]!PropsSI("H","P",(K5283+1)*100*1000,"T",L5283+273.15,"WATER")/1000</f>
        <v>2964.7824364697085</v>
      </c>
      <c r="N5283" s="5" cm="1">
        <f t="array" ref="N5283">[1]!PropsSI("S","P",(K5283+1)*100*1000,"T",L5283+273.15,"WATER")/1000</f>
        <v>6.9139830577870534</v>
      </c>
      <c r="O5283" s="5" cm="1">
        <f t="array" ref="O5283">[1]!PropsSI("H","P",(K5283+1)*100*1000,"S",H5283*1000,"WATER")/1000</f>
        <v>2847.3185673287367</v>
      </c>
      <c r="P5283" s="9"/>
      <c r="Q5283" s="4">
        <f t="shared" si="740"/>
        <v>116.38096262724656</v>
      </c>
      <c r="R5283" s="6">
        <v>3.2324526742713506</v>
      </c>
      <c r="S5283" s="5">
        <v>189.37295426766428</v>
      </c>
      <c r="T5283" s="5" cm="1">
        <f t="array" ref="T5283">[1]!PropsSI("H","P",(R5283+1)*100*1000,"T",S5283+273.15,"WATER")/1000</f>
        <v>2837.2535281037708</v>
      </c>
      <c r="U5283" s="5" cm="1">
        <f t="array" ref="U5283">[1]!PropsSI("S","P",(R5283+1)*100*1000,"T",S5283+273.15,"WATER")/1000</f>
        <v>7.0962229625474516</v>
      </c>
      <c r="V5283" s="5" cm="1">
        <f t="array" ref="V5283">[1]!PropsSI("H","P",(R5283+1)*100*1000,"S",N5283*1000,"WATER")/1000</f>
        <v>2756.4110410372477</v>
      </c>
      <c r="W5283" s="9"/>
      <c r="X5283" s="1">
        <f t="shared" si="741"/>
        <v>15.745119249575451</v>
      </c>
      <c r="Y5283" s="1">
        <f t="shared" si="742"/>
        <v>9.4793047438494329E-2</v>
      </c>
      <c r="Z5283" s="1">
        <f t="shared" si="743"/>
        <v>3.7555040640603448</v>
      </c>
      <c r="AA5283" s="1">
        <f t="shared" si="744"/>
        <v>1.9044606684393322E-2</v>
      </c>
      <c r="AB5283" s="1">
        <f t="shared" si="745"/>
        <v>2.2821077009230439</v>
      </c>
      <c r="AC5283" s="1">
        <f t="shared" si="746"/>
        <v>15.674319515800127</v>
      </c>
      <c r="AD5283" s="15">
        <f t="shared" si="747"/>
        <v>8.8613670673470729E-2</v>
      </c>
      <c r="AK5283" s="1">
        <f t="shared" si="748"/>
        <v>11.668112207151859</v>
      </c>
    </row>
    <row r="5284" spans="1:37" x14ac:dyDescent="0.4">
      <c r="A5284" s="1">
        <v>5282</v>
      </c>
      <c r="B5284" s="4">
        <v>16.099</v>
      </c>
      <c r="C5284" s="8"/>
      <c r="D5284" s="4">
        <v>206.05909010643967</v>
      </c>
      <c r="E5284" s="4">
        <v>40.823899909984689</v>
      </c>
      <c r="F5284" s="5">
        <v>382.22148347704655</v>
      </c>
      <c r="G5284" s="5" cm="1">
        <f t="array" ref="G5284">[1]!PropsSI("H","P",(E5284+1)*100*1000,"T",F5284+273.15,"WATER")/1000</f>
        <v>3168.5826805965653</v>
      </c>
      <c r="H5284" s="5" cm="1">
        <f t="array" ref="H5284">[1]!PropsSI("S","P",(E5284+1)*100*1000,"T",F5284+273.15,"WATER")/1000</f>
        <v>6.6829003706731784</v>
      </c>
      <c r="I5284" s="9"/>
      <c r="J5284" s="4">
        <v>90.412262113999404</v>
      </c>
      <c r="K5284" s="6">
        <v>10.279503580729166</v>
      </c>
      <c r="L5284" s="5">
        <v>261.82035857277856</v>
      </c>
      <c r="M5284" s="5" cm="1">
        <f t="array" ref="M5284">[1]!PropsSI("H","P",(K5284+1)*100*1000,"T",L5284+273.15,"WATER")/1000</f>
        <v>2964.7323970490211</v>
      </c>
      <c r="N5284" s="5" cm="1">
        <f t="array" ref="N5284">[1]!PropsSI("S","P",(K5284+1)*100*1000,"T",L5284+273.15,"WATER")/1000</f>
        <v>6.9137968164619243</v>
      </c>
      <c r="O5284" s="5" cm="1">
        <f t="array" ref="O5284">[1]!PropsSI("H","P",(K5284+1)*100*1000,"S",H5284*1000,"WATER")/1000</f>
        <v>2847.2825188156648</v>
      </c>
      <c r="P5284" s="9"/>
      <c r="Q5284" s="4">
        <f t="shared" si="740"/>
        <v>115.64682799244027</v>
      </c>
      <c r="R5284" s="6">
        <v>3.23192741535328</v>
      </c>
      <c r="S5284" s="5">
        <v>189.52516863242954</v>
      </c>
      <c r="T5284" s="5" cm="1">
        <f t="array" ref="T5284">[1]!PropsSI("H","P",(R5284+1)*100*1000,"T",S5284+273.15,"WATER")/1000</f>
        <v>2837.5804223229152</v>
      </c>
      <c r="U5284" s="5" cm="1">
        <f t="array" ref="U5284">[1]!PropsSI("S","P",(R5284+1)*100*1000,"T",S5284+273.15,"WATER")/1000</f>
        <v>7.0969854652554005</v>
      </c>
      <c r="V5284" s="5" cm="1">
        <f t="array" ref="V5284">[1]!PropsSI("H","P",(R5284+1)*100*1000,"S",N5284*1000,"WATER")/1000</f>
        <v>2756.3082946728696</v>
      </c>
      <c r="W5284" s="9"/>
      <c r="X5284" s="1">
        <f t="shared" si="741"/>
        <v>15.752757359943269</v>
      </c>
      <c r="Y5284" s="1">
        <f t="shared" si="742"/>
        <v>9.4909762310548193E-2</v>
      </c>
      <c r="Z5284" s="1">
        <f t="shared" si="743"/>
        <v>3.7601280653787854</v>
      </c>
      <c r="AA5284" s="1">
        <f t="shared" si="744"/>
        <v>1.9049424090339429E-2</v>
      </c>
      <c r="AB5284" s="1">
        <f t="shared" si="745"/>
        <v>2.2826849687758424</v>
      </c>
      <c r="AC5284" s="1">
        <f t="shared" si="746"/>
        <v>15.717211700905928</v>
      </c>
      <c r="AD5284" s="15">
        <f t="shared" si="747"/>
        <v>0.14576230532514489</v>
      </c>
      <c r="AK5284" s="1">
        <f t="shared" si="748"/>
        <v>11.340905645249526</v>
      </c>
    </row>
    <row r="5285" spans="1:37" x14ac:dyDescent="0.4">
      <c r="A5285" s="1">
        <v>5283</v>
      </c>
      <c r="B5285" s="4">
        <v>15.592000000000001</v>
      </c>
      <c r="C5285" s="8"/>
      <c r="D5285" s="4">
        <v>201.21960084903191</v>
      </c>
      <c r="E5285" s="4">
        <v>41.093992285030971</v>
      </c>
      <c r="F5285" s="5">
        <v>382.88428102150851</v>
      </c>
      <c r="G5285" s="5" cm="1">
        <f t="array" ref="G5285">[1]!PropsSI("H","P",(E5285+1)*100*1000,"T",F5285+273.15,"WATER")/1000</f>
        <v>3169.66475066565</v>
      </c>
      <c r="H5285" s="5" cm="1">
        <f t="array" ref="H5285">[1]!PropsSI("S","P",(E5285+1)*100*1000,"T",F5285+273.15,"WATER")/1000</f>
        <v>6.6817699576041711</v>
      </c>
      <c r="I5285" s="9"/>
      <c r="J5285" s="4">
        <v>87.381418553848235</v>
      </c>
      <c r="K5285" s="6">
        <v>10.27858536324079</v>
      </c>
      <c r="L5285" s="5">
        <v>262.73558306056191</v>
      </c>
      <c r="M5285" s="5" cm="1">
        <f t="array" ref="M5285">[1]!PropsSI("H","P",(K5285+1)*100*1000,"T",L5285+273.15,"WATER")/1000</f>
        <v>2966.7657281517868</v>
      </c>
      <c r="N5285" s="5" cm="1">
        <f t="array" ref="N5285">[1]!PropsSI("S","P",(K5285+1)*100*1000,"T",L5285+273.15,"WATER")/1000</f>
        <v>6.9176305781260528</v>
      </c>
      <c r="O5285" s="5" cm="1">
        <f t="array" ref="O5285">[1]!PropsSI("H","P",(K5285+1)*100*1000,"S",H5285*1000,"WATER")/1000</f>
        <v>2846.7184472237477</v>
      </c>
      <c r="P5285" s="9"/>
      <c r="Q5285" s="4">
        <f t="shared" si="740"/>
        <v>113.83818229518367</v>
      </c>
      <c r="R5285" s="6">
        <v>3.231423875031648</v>
      </c>
      <c r="S5285" s="5">
        <v>190.67764994173024</v>
      </c>
      <c r="T5285" s="5" cm="1">
        <f t="array" ref="T5285">[1]!PropsSI("H","P",(R5285+1)*100*1000,"T",S5285+273.15,"WATER")/1000</f>
        <v>2840.0343724690961</v>
      </c>
      <c r="U5285" s="5" cm="1">
        <f t="array" ref="U5285">[1]!PropsSI("S","P",(R5285+1)*100*1000,"T",S5285+273.15,"WATER")/1000</f>
        <v>7.1023362626433482</v>
      </c>
      <c r="V5285" s="5" cm="1">
        <f t="array" ref="V5285">[1]!PropsSI("H","P",(R5285+1)*100*1000,"S",N5285*1000,"WATER")/1000</f>
        <v>2757.918652103715</v>
      </c>
      <c r="W5285" s="9"/>
      <c r="X5285" s="1">
        <f t="shared" si="741"/>
        <v>15.348368748227832</v>
      </c>
      <c r="Y5285" s="1">
        <f t="shared" si="742"/>
        <v>9.5396020745368765E-2</v>
      </c>
      <c r="Z5285" s="1">
        <f t="shared" si="743"/>
        <v>3.7793926167092735</v>
      </c>
      <c r="AA5285" s="1">
        <f t="shared" si="744"/>
        <v>1.9088083814077374E-2</v>
      </c>
      <c r="AB5285" s="1">
        <f t="shared" si="745"/>
        <v>2.2873175482100097</v>
      </c>
      <c r="AC5285" s="1">
        <f t="shared" si="746"/>
        <v>15.301791816942472</v>
      </c>
      <c r="AD5285" s="15">
        <f t="shared" si="747"/>
        <v>8.4220789513551705E-2</v>
      </c>
      <c r="AK5285" s="1">
        <f t="shared" si="748"/>
        <v>11.296685263761111</v>
      </c>
    </row>
    <row r="5286" spans="1:37" x14ac:dyDescent="0.4">
      <c r="A5286" s="1">
        <v>5284</v>
      </c>
      <c r="B5286" s="4">
        <v>15.554</v>
      </c>
      <c r="C5286" s="8"/>
      <c r="D5286" s="4">
        <v>200.80086409311249</v>
      </c>
      <c r="E5286" s="4">
        <v>40.960596315978734</v>
      </c>
      <c r="F5286" s="5">
        <v>383.31352495151611</v>
      </c>
      <c r="G5286" s="5" cm="1">
        <f t="array" ref="G5286">[1]!PropsSI("H","P",(E5286+1)*100*1000,"T",F5286+273.15,"WATER")/1000</f>
        <v>3170.9615212313411</v>
      </c>
      <c r="H5286" s="5" cm="1">
        <f t="array" ref="H5286">[1]!PropsSI("S","P",(E5286+1)*100*1000,"T",F5286+273.15,"WATER")/1000</f>
        <v>6.6851172586160841</v>
      </c>
      <c r="I5286" s="9"/>
      <c r="J5286" s="4">
        <v>86.633175130340817</v>
      </c>
      <c r="K5286" s="6">
        <v>10.277672828705372</v>
      </c>
      <c r="L5286" s="5">
        <v>263.48603804297318</v>
      </c>
      <c r="M5286" s="5" cm="1">
        <f t="array" ref="M5286">[1]!PropsSI("H","P",(K5286+1)*100*1000,"T",L5286+273.15,"WATER")/1000</f>
        <v>2968.432178874119</v>
      </c>
      <c r="N5286" s="5" cm="1">
        <f t="array" ref="N5286">[1]!PropsSI("S","P",(K5286+1)*100*1000,"T",L5286+273.15,"WATER")/1000</f>
        <v>6.9207740840739982</v>
      </c>
      <c r="O5286" s="5" cm="1">
        <f t="array" ref="O5286">[1]!PropsSI("H","P",(K5286+1)*100*1000,"S",H5286*1000,"WATER")/1000</f>
        <v>2848.3217164218681</v>
      </c>
      <c r="P5286" s="9"/>
      <c r="Q5286" s="4">
        <f t="shared" si="740"/>
        <v>114.16768896277168</v>
      </c>
      <c r="R5286" s="6">
        <v>3.231736658025671</v>
      </c>
      <c r="S5286" s="5">
        <v>191.35863759378236</v>
      </c>
      <c r="T5286" s="5" cm="1">
        <f t="array" ref="T5286">[1]!PropsSI("H","P",(R5286+1)*100*1000,"T",S5286+273.15,"WATER")/1000</f>
        <v>2841.4796291313014</v>
      </c>
      <c r="U5286" s="5" cm="1">
        <f t="array" ref="U5286">[1]!PropsSI("S","P",(R5286+1)*100*1000,"T",S5286+273.15,"WATER")/1000</f>
        <v>7.1054166336969038</v>
      </c>
      <c r="V5286" s="5" cm="1">
        <f t="array" ref="V5286">[1]!PropsSI("H","P",(R5286+1)*100*1000,"S",N5286*1000,"WATER")/1000</f>
        <v>2759.2736150967712</v>
      </c>
      <c r="W5286" s="9"/>
      <c r="X5286" s="1">
        <f t="shared" si="741"/>
        <v>15.322762822669111</v>
      </c>
      <c r="Y5286" s="1">
        <f t="shared" si="742"/>
        <v>9.5305483248620745E-2</v>
      </c>
      <c r="Z5286" s="1">
        <f t="shared" si="743"/>
        <v>3.7758057087431838</v>
      </c>
      <c r="AA5286" s="1">
        <f t="shared" si="744"/>
        <v>1.9116553741075192E-2</v>
      </c>
      <c r="AB5286" s="1">
        <f t="shared" si="745"/>
        <v>2.2907290883233413</v>
      </c>
      <c r="AC5286" s="1">
        <f t="shared" si="746"/>
        <v>15.253381353619361</v>
      </c>
      <c r="AD5286" s="15">
        <f t="shared" si="747"/>
        <v>9.037157055172812E-2</v>
      </c>
      <c r="AK5286" s="1">
        <f t="shared" si="748"/>
        <v>11.268651653161109</v>
      </c>
    </row>
    <row r="5287" spans="1:37" x14ac:dyDescent="0.4">
      <c r="A5287" s="1">
        <v>5285</v>
      </c>
      <c r="B5287" s="4">
        <v>15.586</v>
      </c>
      <c r="C5287" s="8"/>
      <c r="D5287" s="4">
        <v>201.60302328113795</v>
      </c>
      <c r="E5287" s="4">
        <v>40.64939433343055</v>
      </c>
      <c r="F5287" s="5">
        <v>381.39745278241014</v>
      </c>
      <c r="G5287" s="5" cm="1">
        <f t="array" ref="G5287">[1]!PropsSI("H","P",(E5287+1)*100*1000,"T",F5287+273.15,"WATER")/1000</f>
        <v>3166.926697403856</v>
      </c>
      <c r="H5287" s="5" cm="1">
        <f t="array" ref="H5287">[1]!PropsSI("S","P",(E5287+1)*100*1000,"T",F5287+273.15,"WATER")/1000</f>
        <v>6.6821782455042378</v>
      </c>
      <c r="I5287" s="9"/>
      <c r="J5287" s="4">
        <v>87.670041723932798</v>
      </c>
      <c r="K5287" s="6">
        <v>10.277914548107669</v>
      </c>
      <c r="L5287" s="5">
        <v>262.25570970149067</v>
      </c>
      <c r="M5287" s="5" cm="1">
        <f t="array" ref="M5287">[1]!PropsSI("H","P",(K5287+1)*100*1000,"T",L5287+273.15,"WATER")/1000</f>
        <v>2965.7037926520329</v>
      </c>
      <c r="N5287" s="5" cm="1">
        <f t="array" ref="N5287">[1]!PropsSI("S","P",(K5287+1)*100*1000,"T",L5287+273.15,"WATER")/1000</f>
        <v>6.9156744791787599</v>
      </c>
      <c r="O5287" s="5" cm="1">
        <f t="array" ref="O5287">[1]!PropsSI("H","P",(K5287+1)*100*1000,"S",H5287*1000,"WATER")/1000</f>
        <v>2846.9034567386248</v>
      </c>
      <c r="P5287" s="9"/>
      <c r="Q5287" s="4">
        <f t="shared" si="740"/>
        <v>113.93298155720515</v>
      </c>
      <c r="R5287" s="6">
        <v>3.2314192181609087</v>
      </c>
      <c r="S5287" s="5">
        <v>190.28486792744621</v>
      </c>
      <c r="T5287" s="5" cm="1">
        <f t="array" ref="T5287">[1]!PropsSI("H","P",(R5287+1)*100*1000,"T",S5287+273.15,"WATER")/1000</f>
        <v>2839.199346974211</v>
      </c>
      <c r="U5287" s="5" cm="1">
        <f t="array" ref="U5287">[1]!PropsSI("S","P",(R5287+1)*100*1000,"T",S5287+273.15,"WATER")/1000</f>
        <v>7.1005357026982256</v>
      </c>
      <c r="V5287" s="5" cm="1">
        <f t="array" ref="V5287">[1]!PropsSI("H","P",(R5287+1)*100*1000,"S",N5287*1000,"WATER")/1000</f>
        <v>2757.0849621943025</v>
      </c>
      <c r="W5287" s="9"/>
      <c r="X5287" s="1">
        <f t="shared" si="741"/>
        <v>15.272270729915482</v>
      </c>
      <c r="Y5287" s="1">
        <f t="shared" si="742"/>
        <v>9.4532568975488104E-2</v>
      </c>
      <c r="Z5287" s="1">
        <f t="shared" si="743"/>
        <v>3.7451844472439877</v>
      </c>
      <c r="AA5287" s="1">
        <f t="shared" si="744"/>
        <v>1.9067222204826512E-2</v>
      </c>
      <c r="AB5287" s="1">
        <f t="shared" si="745"/>
        <v>2.284817709808828</v>
      </c>
      <c r="AC5287" s="1">
        <f t="shared" si="746"/>
        <v>15.200435022747925</v>
      </c>
      <c r="AD5287" s="15">
        <f t="shared" si="747"/>
        <v>0.14866035168339334</v>
      </c>
      <c r="AK5287" s="1">
        <f t="shared" si="748"/>
        <v>11.471964480840068</v>
      </c>
    </row>
    <row r="5288" spans="1:37" x14ac:dyDescent="0.4">
      <c r="A5288" s="1">
        <v>5286</v>
      </c>
      <c r="B5288" s="4">
        <v>15.742000000000001</v>
      </c>
      <c r="C5288" s="8"/>
      <c r="D5288" s="4">
        <v>204.07595067384958</v>
      </c>
      <c r="E5288" s="4">
        <v>40.80064735973491</v>
      </c>
      <c r="F5288" s="5">
        <v>380.61973679694171</v>
      </c>
      <c r="G5288" s="5" cm="1">
        <f t="array" ref="G5288">[1]!PropsSI("H","P",(E5288+1)*100*1000,"T",F5288+273.15,"WATER")/1000</f>
        <v>3164.7472481180102</v>
      </c>
      <c r="H5288" s="5" cm="1">
        <f t="array" ref="H5288">[1]!PropsSI("S","P",(E5288+1)*100*1000,"T",F5288+273.15,"WATER")/1000</f>
        <v>6.6772810736365944</v>
      </c>
      <c r="I5288" s="9"/>
      <c r="J5288" s="4">
        <v>88.739988357889374</v>
      </c>
      <c r="K5288" s="6">
        <v>10.276958080432454</v>
      </c>
      <c r="L5288" s="5">
        <v>260.75519316417478</v>
      </c>
      <c r="M5288" s="5" cm="1">
        <f t="array" ref="M5288">[1]!PropsSI("H","P",(K5288+1)*100*1000,"T",L5288+273.15,"WATER")/1000</f>
        <v>2962.3761603212533</v>
      </c>
      <c r="N5288" s="5" cm="1">
        <f t="array" ref="N5288">[1]!PropsSI("S","P",(K5288+1)*100*1000,"T",L5288+273.15,"WATER")/1000</f>
        <v>6.9094882742233361</v>
      </c>
      <c r="O5288" s="5" cm="1">
        <f t="array" ref="O5288">[1]!PropsSI("H","P",(K5288+1)*100*1000,"S",H5288*1000,"WATER")/1000</f>
        <v>2844.5187697928468</v>
      </c>
      <c r="P5288" s="9"/>
      <c r="Q5288" s="4">
        <f t="shared" si="740"/>
        <v>115.3359623159602</v>
      </c>
      <c r="R5288" s="6">
        <v>3.2316360966796061</v>
      </c>
      <c r="S5288" s="5">
        <v>188.53171028728224</v>
      </c>
      <c r="T5288" s="5" cm="1">
        <f t="array" ref="T5288">[1]!PropsSI("H","P",(R5288+1)*100*1000,"T",S5288+273.15,"WATER")/1000</f>
        <v>2835.4666830130486</v>
      </c>
      <c r="U5288" s="5" cm="1">
        <f t="array" ref="U5288">[1]!PropsSI("S","P",(R5288+1)*100*1000,"T",S5288+273.15,"WATER")/1000</f>
        <v>7.0924430142484116</v>
      </c>
      <c r="V5288" s="5" cm="1">
        <f t="array" ref="V5288">[1]!PropsSI("H","P",(R5288+1)*100*1000,"S",N5288*1000,"WATER")/1000</f>
        <v>2754.4634265143345</v>
      </c>
      <c r="W5288" s="9"/>
      <c r="X5288" s="1">
        <f t="shared" si="741"/>
        <v>15.537860784272652</v>
      </c>
      <c r="Y5288" s="1">
        <f t="shared" si="742"/>
        <v>9.4593194707555506E-2</v>
      </c>
      <c r="Z5288" s="1">
        <f t="shared" si="743"/>
        <v>3.747586313090884</v>
      </c>
      <c r="AA5288" s="1">
        <f t="shared" si="744"/>
        <v>1.9002685087590034E-2</v>
      </c>
      <c r="AB5288" s="1">
        <f t="shared" si="745"/>
        <v>2.2770842525271173</v>
      </c>
      <c r="AC5288" s="1">
        <f t="shared" si="746"/>
        <v>15.471218542767286</v>
      </c>
      <c r="AD5288" s="15">
        <f t="shared" si="747"/>
        <v>7.3322597581072763E-2</v>
      </c>
      <c r="AK5288" s="1">
        <f t="shared" si="748"/>
        <v>11.186921602480464</v>
      </c>
    </row>
    <row r="5289" spans="1:37" x14ac:dyDescent="0.4">
      <c r="A5289" s="1">
        <v>5287</v>
      </c>
      <c r="B5289" s="4">
        <v>15.506</v>
      </c>
      <c r="C5289" s="8"/>
      <c r="D5289" s="4">
        <v>199.36605044241654</v>
      </c>
      <c r="E5289" s="4">
        <v>40.938518261379784</v>
      </c>
      <c r="F5289" s="5">
        <v>383.7303947628148</v>
      </c>
      <c r="G5289" s="5" cm="1">
        <f t="array" ref="G5289">[1]!PropsSI("H","P",(E5289+1)*100*1000,"T",F5289+273.15,"WATER")/1000</f>
        <v>3172.0125047613519</v>
      </c>
      <c r="H5289" s="5" cm="1">
        <f t="array" ref="H5289">[1]!PropsSI("S","P",(E5289+1)*100*1000,"T",F5289+273.15,"WATER")/1000</f>
        <v>6.6869451762427907</v>
      </c>
      <c r="I5289" s="9"/>
      <c r="J5289" s="4">
        <v>86.57657516042741</v>
      </c>
      <c r="K5289" s="6">
        <v>10.279002883571318</v>
      </c>
      <c r="L5289" s="5">
        <v>264.19936037637422</v>
      </c>
      <c r="M5289" s="5" cm="1">
        <f t="array" ref="M5289">[1]!PropsSI("H","P",(K5289+1)*100*1000,"T",L5289+273.15,"WATER")/1000</f>
        <v>2970.0076113526729</v>
      </c>
      <c r="N5289" s="5" cm="1">
        <f t="array" ref="N5289">[1]!PropsSI("S","P",(K5289+1)*100*1000,"T",L5289+273.15,"WATER")/1000</f>
        <v>6.9236554564495369</v>
      </c>
      <c r="O5289" s="5" cm="1">
        <f t="array" ref="O5289">[1]!PropsSI("H","P",(K5289+1)*100*1000,"S",H5289*1000,"WATER")/1000</f>
        <v>2849.2323406775945</v>
      </c>
      <c r="P5289" s="9"/>
      <c r="Q5289" s="4">
        <f t="shared" si="740"/>
        <v>112.78947528198913</v>
      </c>
      <c r="R5289" s="6">
        <v>3.2304258132869719</v>
      </c>
      <c r="S5289" s="5">
        <v>192.33422411923931</v>
      </c>
      <c r="T5289" s="5" cm="1">
        <f t="array" ref="T5289">[1]!PropsSI("H","P",(R5289+1)*100*1000,"T",S5289+273.15,"WATER")/1000</f>
        <v>2843.5579419043647</v>
      </c>
      <c r="U5289" s="5" cm="1">
        <f t="array" ref="U5289">[1]!PropsSI("S","P",(R5289+1)*100*1000,"T",S5289+273.15,"WATER")/1000</f>
        <v>7.1100256728010178</v>
      </c>
      <c r="V5289" s="5" cm="1">
        <f t="array" ref="V5289">[1]!PropsSI("H","P",(R5289+1)*100*1000,"S",N5289*1000,"WATER")/1000</f>
        <v>2760.4454587645091</v>
      </c>
      <c r="W5289" s="9"/>
      <c r="X5289" s="1">
        <f t="shared" si="741"/>
        <v>15.148641565440366</v>
      </c>
      <c r="Y5289" s="1">
        <f t="shared" si="742"/>
        <v>9.5346944371100681E-2</v>
      </c>
      <c r="Z5289" s="1">
        <f t="shared" si="743"/>
        <v>3.7774483124802871</v>
      </c>
      <c r="AA5289" s="1">
        <f t="shared" si="744"/>
        <v>1.9153441691710602E-2</v>
      </c>
      <c r="AB5289" s="1">
        <f t="shared" si="745"/>
        <v>2.2951493568860584</v>
      </c>
      <c r="AC5289" s="1">
        <f t="shared" si="746"/>
        <v>15.096652689905012</v>
      </c>
      <c r="AD5289" s="15">
        <f t="shared" si="747"/>
        <v>0.16756522028200246</v>
      </c>
      <c r="AK5289" s="1">
        <f t="shared" si="748"/>
        <v>11.02528752662981</v>
      </c>
    </row>
    <row r="5290" spans="1:37" x14ac:dyDescent="0.4">
      <c r="A5290" s="1">
        <v>5288</v>
      </c>
      <c r="B5290" s="4">
        <v>15.294</v>
      </c>
      <c r="C5290" s="8"/>
      <c r="D5290" s="4">
        <v>198.3853837267423</v>
      </c>
      <c r="E5290" s="4">
        <v>40.760949088264333</v>
      </c>
      <c r="F5290" s="5">
        <v>381.11508164264245</v>
      </c>
      <c r="G5290" s="5" cm="1">
        <f t="array" ref="G5290">[1]!PropsSI("H","P",(E5290+1)*100*1000,"T",F5290+273.15,"WATER")/1000</f>
        <v>3166.0254255536711</v>
      </c>
      <c r="H5290" s="5" cm="1">
        <f t="array" ref="H5290">[1]!PropsSI("S","P",(E5290+1)*100*1000,"T",F5290+273.15,"WATER")/1000</f>
        <v>6.6796456887518625</v>
      </c>
      <c r="I5290" s="9"/>
      <c r="J5290" s="4">
        <v>86.882383463031459</v>
      </c>
      <c r="K5290" s="6">
        <v>10.277182886854321</v>
      </c>
      <c r="L5290" s="5">
        <v>262.36785936739591</v>
      </c>
      <c r="M5290" s="5" cm="1">
        <f t="array" ref="M5290">[1]!PropsSI("H","P",(K5290+1)*100*1000,"T",L5290+273.15,"WATER")/1000</f>
        <v>2965.9550657809064</v>
      </c>
      <c r="N5290" s="5" cm="1">
        <f t="array" ref="N5290">[1]!PropsSI("S","P",(K5290+1)*100*1000,"T",L5290+273.15,"WATER")/1000</f>
        <v>6.916172576428151</v>
      </c>
      <c r="O5290" s="5" cm="1">
        <f t="array" ref="O5290">[1]!PropsSI("H","P",(K5290+1)*100*1000,"S",H5290*1000,"WATER")/1000</f>
        <v>2845.6652027364976</v>
      </c>
      <c r="P5290" s="9"/>
      <c r="Q5290" s="4">
        <f t="shared" si="740"/>
        <v>111.50300026371085</v>
      </c>
      <c r="R5290" s="6">
        <v>3.2293336810984608</v>
      </c>
      <c r="S5290" s="5">
        <v>190.90248190550756</v>
      </c>
      <c r="T5290" s="5" cm="1">
        <f t="array" ref="T5290">[1]!PropsSI("H","P",(R5290+1)*100*1000,"T",S5290+273.15,"WATER")/1000</f>
        <v>2840.5237009171901</v>
      </c>
      <c r="U5290" s="5" cm="1">
        <f t="array" ref="U5290">[1]!PropsSI("S","P",(R5290+1)*100*1000,"T",S5290+273.15,"WATER")/1000</f>
        <v>7.1036134262013375</v>
      </c>
      <c r="V5290" s="5" cm="1">
        <f t="array" ref="V5290">[1]!PropsSI("H","P",(R5290+1)*100*1000,"S",N5290*1000,"WATER")/1000</f>
        <v>2757.2037507173318</v>
      </c>
      <c r="W5290" s="9"/>
      <c r="X5290" s="1">
        <f t="shared" si="741"/>
        <v>14.910280168151077</v>
      </c>
      <c r="Y5290" s="1">
        <f t="shared" si="742"/>
        <v>9.4632111085166684E-2</v>
      </c>
      <c r="Z5290" s="1">
        <f t="shared" si="743"/>
        <v>3.7491280993107239</v>
      </c>
      <c r="AA5290" s="1">
        <f t="shared" si="744"/>
        <v>1.9079331275914112E-2</v>
      </c>
      <c r="AB5290" s="1">
        <f t="shared" si="745"/>
        <v>2.2862687350170665</v>
      </c>
      <c r="AC5290" s="1">
        <f t="shared" si="746"/>
        <v>14.865633516464381</v>
      </c>
      <c r="AD5290" s="15">
        <f t="shared" si="747"/>
        <v>0.18349784421667184</v>
      </c>
      <c r="AK5290" s="1">
        <f t="shared" si="748"/>
        <v>11.420624766723453</v>
      </c>
    </row>
    <row r="5291" spans="1:37" x14ac:dyDescent="0.4">
      <c r="A5291" s="1">
        <v>5289</v>
      </c>
      <c r="B5291" s="4">
        <v>15.62</v>
      </c>
      <c r="C5291" s="8"/>
      <c r="D5291" s="4">
        <v>202.46781818132908</v>
      </c>
      <c r="E5291" s="4">
        <v>41.190223837890713</v>
      </c>
      <c r="F5291" s="5">
        <v>381.29985108435397</v>
      </c>
      <c r="G5291" s="5" cm="1">
        <f t="array" ref="G5291">[1]!PropsSI("H","P",(E5291+1)*100*1000,"T",F5291+273.15,"WATER")/1000</f>
        <v>3165.6359530126192</v>
      </c>
      <c r="H5291" s="5" cm="1">
        <f t="array" ref="H5291">[1]!PropsSI("S","P",(E5291+1)*100*1000,"T",F5291+273.15,"WATER")/1000</f>
        <v>6.6746354885483061</v>
      </c>
      <c r="I5291" s="9"/>
      <c r="J5291" s="4">
        <v>88.689439753632868</v>
      </c>
      <c r="K5291" s="6">
        <v>10.277768707979499</v>
      </c>
      <c r="L5291" s="5">
        <v>260.84387881822954</v>
      </c>
      <c r="M5291" s="5" cm="1">
        <f t="array" ref="M5291">[1]!PropsSI("H","P",(K5291+1)*100*1000,"T",L5291+273.15,"WATER")/1000</f>
        <v>2962.5703521210112</v>
      </c>
      <c r="N5291" s="5" cm="1">
        <f t="array" ref="N5291">[1]!PropsSI("S","P",(K5291+1)*100*1000,"T",L5291+273.15,"WATER")/1000</f>
        <v>6.9098200331567581</v>
      </c>
      <c r="O5291" s="5" cm="1">
        <f t="array" ref="O5291">[1]!PropsSI("H","P",(K5291+1)*100*1000,"S",H5291*1000,"WATER")/1000</f>
        <v>2843.2571689299148</v>
      </c>
      <c r="P5291" s="9"/>
      <c r="Q5291" s="4">
        <f t="shared" si="740"/>
        <v>113.77837842769621</v>
      </c>
      <c r="R5291" s="6">
        <v>3.229305748850487</v>
      </c>
      <c r="S5291" s="5">
        <v>188.82920933482075</v>
      </c>
      <c r="T5291" s="5" cm="1">
        <f t="array" ref="T5291">[1]!PropsSI("H","P",(R5291+1)*100*1000,"T",S5291+273.15,"WATER")/1000</f>
        <v>2836.1134521967651</v>
      </c>
      <c r="U5291" s="5" cm="1">
        <f t="array" ref="U5291">[1]!PropsSI("S","P",(R5291+1)*100*1000,"T",S5291+273.15,"WATER")/1000</f>
        <v>7.094091325932089</v>
      </c>
      <c r="V5291" s="5" cm="1">
        <f t="array" ref="V5291">[1]!PropsSI("H","P",(R5291+1)*100*1000,"S",N5291*1000,"WATER")/1000</f>
        <v>2754.5003620343864</v>
      </c>
      <c r="W5291" s="9"/>
      <c r="X5291" s="1">
        <f t="shared" si="741"/>
        <v>15.417308381827389</v>
      </c>
      <c r="Y5291" s="1">
        <f t="shared" si="742"/>
        <v>9.5228379598879601E-2</v>
      </c>
      <c r="Z5291" s="1">
        <f t="shared" si="743"/>
        <v>3.7727510219514691</v>
      </c>
      <c r="AA5291" s="1">
        <f t="shared" si="744"/>
        <v>1.9017058285576302E-2</v>
      </c>
      <c r="AB5291" s="1">
        <f t="shared" si="745"/>
        <v>2.2788065871678342</v>
      </c>
      <c r="AC5291" s="1">
        <f t="shared" si="746"/>
        <v>15.392854691407097</v>
      </c>
      <c r="AD5291" s="15">
        <f t="shared" si="747"/>
        <v>5.1594991215764906E-2</v>
      </c>
      <c r="AK5291" s="1">
        <f t="shared" si="748"/>
        <v>11.7963086381283</v>
      </c>
    </row>
    <row r="5292" spans="1:37" x14ac:dyDescent="0.4">
      <c r="A5292" s="1">
        <v>5290</v>
      </c>
      <c r="B5292" s="4">
        <v>16.263000000000002</v>
      </c>
      <c r="C5292" s="8"/>
      <c r="D5292" s="4">
        <v>207.09232367244093</v>
      </c>
      <c r="E5292" s="4">
        <v>41.105468665846757</v>
      </c>
      <c r="F5292" s="5">
        <v>382.1964042257294</v>
      </c>
      <c r="G5292" s="5" cm="1">
        <f t="array" ref="G5292">[1]!PropsSI("H","P",(E5292+1)*100*1000,"T",F5292+273.15,"WATER")/1000</f>
        <v>3167.9756726388177</v>
      </c>
      <c r="H5292" s="5" cm="1">
        <f t="array" ref="H5292">[1]!PropsSI("S","P",(E5292+1)*100*1000,"T",F5292+273.15,"WATER")/1000</f>
        <v>6.6790762004840616</v>
      </c>
      <c r="I5292" s="9"/>
      <c r="J5292" s="4">
        <v>93.345659954086912</v>
      </c>
      <c r="K5292" s="6">
        <v>10.278675630961647</v>
      </c>
      <c r="L5292" s="5">
        <v>260.99998332797759</v>
      </c>
      <c r="M5292" s="5" cm="1">
        <f t="array" ref="M5292">[1]!PropsSI("H","P",(K5292+1)*100*1000,"T",L5292+273.15,"WATER")/1000</f>
        <v>2962.9139381226137</v>
      </c>
      <c r="N5292" s="5" cm="1">
        <f t="array" ref="N5292">[1]!PropsSI("S","P",(K5292+1)*100*1000,"T",L5292+273.15,"WATER")/1000</f>
        <v>6.9104276439098138</v>
      </c>
      <c r="O5292" s="5" cm="1">
        <f t="array" ref="O5292">[1]!PropsSI("H","P",(K5292+1)*100*1000,"S",H5292*1000,"WATER")/1000</f>
        <v>2845.4177943531499</v>
      </c>
      <c r="P5292" s="9"/>
      <c r="Q5292" s="4">
        <f t="shared" si="740"/>
        <v>113.74666371835401</v>
      </c>
      <c r="R5292" s="6">
        <v>3.2324393404413154</v>
      </c>
      <c r="S5292" s="5">
        <v>189.15112310035056</v>
      </c>
      <c r="T5292" s="5" cm="1">
        <f t="array" ref="T5292">[1]!PropsSI("H","P",(R5292+1)*100*1000,"T",S5292+273.15,"WATER")/1000</f>
        <v>2836.7813694064944</v>
      </c>
      <c r="U5292" s="5" cm="1">
        <f t="array" ref="U5292">[1]!PropsSI("S","P",(R5292+1)*100*1000,"T",S5292+273.15,"WATER")/1000</f>
        <v>7.0952033024119627</v>
      </c>
      <c r="V5292" s="5" cm="1">
        <f t="array" ref="V5292">[1]!PropsSI("H","P",(R5292+1)*100*1000,"S",N5292*1000,"WATER")/1000</f>
        <v>2754.8983672297973</v>
      </c>
      <c r="W5292" s="9"/>
      <c r="X5292" s="1">
        <f t="shared" si="741"/>
        <v>15.781630548596246</v>
      </c>
      <c r="Y5292" s="1">
        <f t="shared" si="742"/>
        <v>9.528128274134999E-2</v>
      </c>
      <c r="Z5292" s="1">
        <f t="shared" si="743"/>
        <v>3.7748469348049727</v>
      </c>
      <c r="AA5292" s="1">
        <f t="shared" si="744"/>
        <v>1.9012084380252311E-2</v>
      </c>
      <c r="AB5292" s="1">
        <f t="shared" si="745"/>
        <v>2.2782105660563641</v>
      </c>
      <c r="AC5292" s="1">
        <f t="shared" si="746"/>
        <v>15.841525913121204</v>
      </c>
      <c r="AD5292" s="15">
        <f t="shared" si="747"/>
        <v>0.17764040591031605</v>
      </c>
      <c r="AK5292" s="1">
        <f t="shared" si="748"/>
        <v>11.303927484233146</v>
      </c>
    </row>
    <row r="5293" spans="1:37" x14ac:dyDescent="0.4">
      <c r="A5293" s="1">
        <v>5291</v>
      </c>
      <c r="B5293" s="4">
        <v>15.49</v>
      </c>
      <c r="C5293" s="8"/>
      <c r="D5293" s="4">
        <v>201.00053056369666</v>
      </c>
      <c r="E5293" s="4">
        <v>41.147348496496434</v>
      </c>
      <c r="F5293" s="5">
        <v>381.6380554920691</v>
      </c>
      <c r="G5293" s="5" cm="1">
        <f t="array" ref="G5293">[1]!PropsSI("H","P",(E5293+1)*100*1000,"T",F5293+273.15,"WATER")/1000</f>
        <v>3166.5402363070762</v>
      </c>
      <c r="H5293" s="5" cm="1">
        <f t="array" ref="H5293">[1]!PropsSI("S","P",(E5293+1)*100*1000,"T",F5293+273.15,"WATER")/1000</f>
        <v>6.6764557188206037</v>
      </c>
      <c r="I5293" s="9"/>
      <c r="J5293" s="4">
        <v>87.645968920335235</v>
      </c>
      <c r="K5293" s="6">
        <v>10.278513669649579</v>
      </c>
      <c r="L5293" s="5">
        <v>261.5259522596532</v>
      </c>
      <c r="M5293" s="5" cm="1">
        <f t="array" ref="M5293">[1]!PropsSI("H","P",(K5293+1)*100*1000,"T",L5293+273.15,"WATER")/1000</f>
        <v>2964.0823680163085</v>
      </c>
      <c r="N5293" s="5" cm="1">
        <f t="array" ref="N5293">[1]!PropsSI("S","P",(K5293+1)*100*1000,"T",L5293+273.15,"WATER")/1000</f>
        <v>6.9126204041266641</v>
      </c>
      <c r="O5293" s="5" cm="1">
        <f t="array" ref="O5293">[1]!PropsSI("H","P",(K5293+1)*100*1000,"S",H5293*1000,"WATER")/1000</f>
        <v>2844.1492569466504</v>
      </c>
      <c r="P5293" s="9"/>
      <c r="Q5293" s="4">
        <f t="shared" si="740"/>
        <v>113.35456164336142</v>
      </c>
      <c r="R5293" s="6">
        <v>3.2381960053620515</v>
      </c>
      <c r="S5293" s="5">
        <v>189.70466004716775</v>
      </c>
      <c r="T5293" s="5" cm="1">
        <f t="array" ref="T5293">[1]!PropsSI("H","P",(R5293+1)*100*1000,"T",S5293+273.15,"WATER")/1000</f>
        <v>2837.9275103359182</v>
      </c>
      <c r="U5293" s="5" cm="1">
        <f t="array" ref="U5293">[1]!PropsSI("S","P",(R5293+1)*100*1000,"T",S5293+273.15,"WATER")/1000</f>
        <v>7.0970693347695448</v>
      </c>
      <c r="V5293" s="5" cm="1">
        <f t="array" ref="V5293">[1]!PropsSI("H","P",(R5293+1)*100*1000,"S",N5293*1000,"WATER")/1000</f>
        <v>2756.0876933127875</v>
      </c>
      <c r="W5293" s="9"/>
      <c r="X5293" s="1">
        <f t="shared" si="741"/>
        <v>15.276213204105723</v>
      </c>
      <c r="Y5293" s="1">
        <f t="shared" si="742"/>
        <v>9.5231981996411627E-2</v>
      </c>
      <c r="Z5293" s="1">
        <f t="shared" si="743"/>
        <v>3.7728937414750785</v>
      </c>
      <c r="AA5293" s="1">
        <f t="shared" si="744"/>
        <v>1.9010174472002778E-2</v>
      </c>
      <c r="AB5293" s="1">
        <f t="shared" si="745"/>
        <v>2.2779817025047793</v>
      </c>
      <c r="AC5293" s="1">
        <f t="shared" si="746"/>
        <v>15.245693457968983</v>
      </c>
      <c r="AD5293" s="15">
        <f t="shared" si="747"/>
        <v>5.9685686479153233E-2</v>
      </c>
      <c r="AK5293" s="1">
        <f t="shared" si="748"/>
        <v>10.970020452956385</v>
      </c>
    </row>
    <row r="5294" spans="1:37" x14ac:dyDescent="0.4">
      <c r="A5294" s="1">
        <v>5292</v>
      </c>
      <c r="B5294" s="4">
        <v>15.087999999999999</v>
      </c>
      <c r="C5294" s="8"/>
      <c r="D5294" s="4">
        <v>197.42232127320094</v>
      </c>
      <c r="E5294" s="4">
        <v>41.009499911924372</v>
      </c>
      <c r="F5294" s="5">
        <v>380.3731548012687</v>
      </c>
      <c r="G5294" s="5" cm="1">
        <f t="array" ref="G5294">[1]!PropsSI("H","P",(E5294+1)*100*1000,"T",F5294+273.15,"WATER")/1000</f>
        <v>3163.7399820953315</v>
      </c>
      <c r="H5294" s="5" cm="1">
        <f t="array" ref="H5294">[1]!PropsSI("S","P",(E5294+1)*100*1000,"T",F5294+273.15,"WATER")/1000</f>
        <v>6.6735888857087682</v>
      </c>
      <c r="I5294" s="9"/>
      <c r="J5294" s="4">
        <v>85.521349762744734</v>
      </c>
      <c r="K5294" s="6">
        <v>10.278267002738019</v>
      </c>
      <c r="L5294" s="5">
        <v>261.35398014509792</v>
      </c>
      <c r="M5294" s="5" cm="1">
        <f t="array" ref="M5294">[1]!PropsSI("H","P",(K5294+1)*100*1000,"T",L5294+273.15,"WATER")/1000</f>
        <v>2963.7014384496397</v>
      </c>
      <c r="N5294" s="5" cm="1">
        <f t="array" ref="N5294">[1]!PropsSI("S","P",(K5294+1)*100*1000,"T",L5294+273.15,"WATER")/1000</f>
        <v>6.9119175572808542</v>
      </c>
      <c r="O5294" s="5" cm="1">
        <f t="array" ref="O5294">[1]!PropsSI("H","P",(K5294+1)*100*1000,"S",H5294*1000,"WATER")/1000</f>
        <v>2842.761742275196</v>
      </c>
      <c r="P5294" s="9"/>
      <c r="Q5294" s="4">
        <f t="shared" si="740"/>
        <v>111.9009715104562</v>
      </c>
      <c r="R5294" s="6">
        <v>3.2321873987591454</v>
      </c>
      <c r="S5294" s="5">
        <v>189.82121544018287</v>
      </c>
      <c r="T5294" s="5" cm="1">
        <f t="array" ref="T5294">[1]!PropsSI("H","P",(R5294+1)*100*1000,"T",S5294+273.15,"WATER")/1000</f>
        <v>2838.2089155849812</v>
      </c>
      <c r="U5294" s="5" cm="1">
        <f t="array" ref="U5294">[1]!PropsSI("S","P",(R5294+1)*100*1000,"T",S5294+273.15,"WATER")/1000</f>
        <v>7.098315771847961</v>
      </c>
      <c r="V5294" s="5" cm="1">
        <f t="array" ref="V5294">[1]!PropsSI("H","P",(R5294+1)*100*1000,"S",N5294*1000,"WATER")/1000</f>
        <v>2755.5204729725147</v>
      </c>
      <c r="W5294" s="9"/>
      <c r="X5294" s="1">
        <f t="shared" si="741"/>
        <v>14.870780237915667</v>
      </c>
      <c r="Y5294" s="1">
        <f t="shared" si="742"/>
        <v>9.4814668873279467E-2</v>
      </c>
      <c r="Z5294" s="1">
        <f t="shared" si="743"/>
        <v>3.7563606604922626</v>
      </c>
      <c r="AA5294" s="1">
        <f t="shared" si="744"/>
        <v>1.9027201417934809E-2</v>
      </c>
      <c r="AB5294" s="1">
        <f t="shared" si="745"/>
        <v>2.2800220347142406</v>
      </c>
      <c r="AC5294" s="1">
        <f t="shared" si="746"/>
        <v>14.811311648298274</v>
      </c>
      <c r="AD5294" s="15">
        <f t="shared" si="747"/>
        <v>7.6556443967417787E-2</v>
      </c>
      <c r="AK5294" s="1">
        <f t="shared" si="748"/>
        <v>11.005631258168075</v>
      </c>
    </row>
    <row r="5295" spans="1:37" x14ac:dyDescent="0.4">
      <c r="A5295" s="1">
        <v>5293</v>
      </c>
      <c r="B5295" s="4">
        <v>15.102</v>
      </c>
      <c r="C5295" s="8"/>
      <c r="D5295" s="4">
        <v>198.30902266546767</v>
      </c>
      <c r="E5295" s="4">
        <v>40.801033324198897</v>
      </c>
      <c r="F5295" s="5">
        <v>380.34965177613651</v>
      </c>
      <c r="G5295" s="5" cm="1">
        <f t="array" ref="G5295">[1]!PropsSI("H","P",(E5295+1)*100*1000,"T",F5295+273.15,"WATER")/1000</f>
        <v>3164.0915319527535</v>
      </c>
      <c r="H5295" s="5" cm="1">
        <f t="array" ref="H5295">[1]!PropsSI("S","P",(E5295+1)*100*1000,"T",F5295+273.15,"WATER")/1000</f>
        <v>6.6762739030833922</v>
      </c>
      <c r="I5295" s="9"/>
      <c r="J5295" s="4">
        <v>84.806276487272584</v>
      </c>
      <c r="K5295" s="6">
        <v>10.282029742075881</v>
      </c>
      <c r="L5295" s="5">
        <v>261.62989684479965</v>
      </c>
      <c r="M5295" s="5" cm="1">
        <f t="array" ref="M5295">[1]!PropsSI("H","P",(K5295+1)*100*1000,"T",L5295+273.15,"WATER")/1000</f>
        <v>2964.3009626842968</v>
      </c>
      <c r="N5295" s="5" cm="1">
        <f t="array" ref="N5295">[1]!PropsSI("S","P",(K5295+1)*100*1000,"T",L5295+273.15,"WATER")/1000</f>
        <v>6.912890706629268</v>
      </c>
      <c r="O5295" s="5" cm="1">
        <f t="array" ref="O5295">[1]!PropsSI("H","P",(K5295+1)*100*1000,"S",H5295*1000,"WATER")/1000</f>
        <v>2844.1268526301465</v>
      </c>
      <c r="P5295" s="9"/>
      <c r="Q5295" s="4">
        <f t="shared" si="740"/>
        <v>113.50274617819508</v>
      </c>
      <c r="R5295" s="6">
        <v>3.2305310732196029</v>
      </c>
      <c r="S5295" s="5">
        <v>189.63133697145378</v>
      </c>
      <c r="T5295" s="5" cm="1">
        <f t="array" ref="T5295">[1]!PropsSI("H","P",(R5295+1)*100*1000,"T",S5295+273.15,"WATER")/1000</f>
        <v>2837.814123803324</v>
      </c>
      <c r="U5295" s="5" cm="1">
        <f t="array" ref="U5295">[1]!PropsSI("S","P",(R5295+1)*100*1000,"T",S5295+273.15,"WATER")/1000</f>
        <v>7.0976390420656452</v>
      </c>
      <c r="V5295" s="5" cm="1">
        <f t="array" ref="V5295">[1]!PropsSI("H","P",(R5295+1)*100*1000,"S",N5295*1000,"WATER")/1000</f>
        <v>2755.8603507410699</v>
      </c>
      <c r="W5295" s="9"/>
      <c r="X5295" s="1">
        <f t="shared" si="741"/>
        <v>14.99357669383177</v>
      </c>
      <c r="Y5295" s="1">
        <f t="shared" si="742"/>
        <v>9.4515270375082047E-2</v>
      </c>
      <c r="Z5295" s="1">
        <f t="shared" si="743"/>
        <v>3.7444991125503257</v>
      </c>
      <c r="AA5295" s="1">
        <f t="shared" si="744"/>
        <v>1.9050933062042731E-2</v>
      </c>
      <c r="AB5295" s="1">
        <f t="shared" si="745"/>
        <v>2.2828657882593655</v>
      </c>
      <c r="AC5295" s="1">
        <f t="shared" si="746"/>
        <v>14.87819921403408</v>
      </c>
      <c r="AD5295" s="15">
        <f t="shared" si="747"/>
        <v>5.008679179896379E-2</v>
      </c>
      <c r="AK5295" s="1">
        <f t="shared" si="748"/>
        <v>10.85953329221622</v>
      </c>
    </row>
    <row r="5296" spans="1:37" x14ac:dyDescent="0.4">
      <c r="A5296" s="1">
        <v>5294</v>
      </c>
      <c r="B5296" s="4">
        <v>14.862</v>
      </c>
      <c r="C5296" s="8"/>
      <c r="D5296" s="4">
        <v>195.72309972560862</v>
      </c>
      <c r="E5296" s="4">
        <v>40.980317397290385</v>
      </c>
      <c r="F5296" s="5">
        <v>381.83822491259269</v>
      </c>
      <c r="G5296" s="5" cm="1">
        <f t="array" ref="G5296">[1]!PropsSI("H","P",(E5296+1)*100*1000,"T",F5296+273.15,"WATER")/1000</f>
        <v>3167.3506367740124</v>
      </c>
      <c r="H5296" s="5" cm="1">
        <f t="array" ref="H5296">[1]!PropsSI("S","P",(E5296+1)*100*1000,"T",F5296+273.15,"WATER")/1000</f>
        <v>6.6794075823084755</v>
      </c>
      <c r="I5296" s="9"/>
      <c r="J5296" s="4">
        <v>82.466707344606192</v>
      </c>
      <c r="K5296" s="6">
        <v>10.282252976848376</v>
      </c>
      <c r="L5296" s="5">
        <v>263.12100781716651</v>
      </c>
      <c r="M5296" s="5" cm="1">
        <f t="array" ref="M5296">[1]!PropsSI("H","P",(K5296+1)*100*1000,"T",L5296+273.15,"WATER")/1000</f>
        <v>2967.6076329753491</v>
      </c>
      <c r="N5296" s="5" cm="1">
        <f t="array" ref="N5296">[1]!PropsSI("S","P",(K5296+1)*100*1000,"T",L5296+273.15,"WATER")/1000</f>
        <v>6.9190565468200278</v>
      </c>
      <c r="O5296" s="5" cm="1">
        <f t="array" ref="O5296">[1]!PropsSI("H","P",(K5296+1)*100*1000,"S",H5296*1000,"WATER")/1000</f>
        <v>2845.6445270508402</v>
      </c>
      <c r="P5296" s="9"/>
      <c r="Q5296" s="4">
        <f t="shared" si="740"/>
        <v>113.25639238100243</v>
      </c>
      <c r="R5296" s="6">
        <v>3.2268806205266958</v>
      </c>
      <c r="S5296" s="5">
        <v>190.96268319983369</v>
      </c>
      <c r="T5296" s="5" cm="1">
        <f t="array" ref="T5296">[1]!PropsSI("H","P",(R5296+1)*100*1000,"T",S5296+273.15,"WATER")/1000</f>
        <v>2840.6650992438622</v>
      </c>
      <c r="U5296" s="5" cm="1">
        <f t="array" ref="U5296">[1]!PropsSI("S","P",(R5296+1)*100*1000,"T",S5296+273.15,"WATER")/1000</f>
        <v>7.1041793193100764</v>
      </c>
      <c r="V5296" s="5" cm="1">
        <f t="array" ref="V5296">[1]!PropsSI("H","P",(R5296+1)*100*1000,"S",N5296*1000,"WATER")/1000</f>
        <v>2758.3229241549375</v>
      </c>
      <c r="W5296" s="9"/>
      <c r="X5296" s="1">
        <f t="shared" si="741"/>
        <v>14.853159239475087</v>
      </c>
      <c r="Y5296" s="1">
        <f t="shared" si="742"/>
        <v>9.5029676419828166E-2</v>
      </c>
      <c r="Z5296" s="1">
        <f t="shared" si="743"/>
        <v>3.7648788138451357</v>
      </c>
      <c r="AA5296" s="1">
        <f t="shared" si="744"/>
        <v>1.9128083377171971E-2</v>
      </c>
      <c r="AB5296" s="1">
        <f t="shared" si="745"/>
        <v>2.2921106800653677</v>
      </c>
      <c r="AC5296" s="1">
        <f t="shared" si="746"/>
        <v>14.70889105736136</v>
      </c>
      <c r="AD5296" s="15">
        <f t="shared" si="747"/>
        <v>2.3442348315922505E-2</v>
      </c>
      <c r="AK5296" s="1">
        <f t="shared" si="748"/>
        <v>11.076184420276666</v>
      </c>
    </row>
    <row r="5297" spans="1:37" x14ac:dyDescent="0.4">
      <c r="A5297" s="1">
        <v>5295</v>
      </c>
      <c r="B5297" s="4">
        <v>15.169</v>
      </c>
      <c r="C5297" s="8"/>
      <c r="D5297" s="4">
        <v>199.43996036815903</v>
      </c>
      <c r="E5297" s="4">
        <v>40.763476112558557</v>
      </c>
      <c r="F5297" s="5">
        <v>379.77658912476051</v>
      </c>
      <c r="G5297" s="5" cm="1">
        <f t="array" ref="G5297">[1]!PropsSI("H","P",(E5297+1)*100*1000,"T",F5297+273.15,"WATER")/1000</f>
        <v>3162.7750503507482</v>
      </c>
      <c r="H5297" s="5" cm="1">
        <f t="array" ref="H5297">[1]!PropsSI("S","P",(E5297+1)*100*1000,"T",F5297+273.15,"WATER")/1000</f>
        <v>6.6746464963789078</v>
      </c>
      <c r="I5297" s="9"/>
      <c r="J5297" s="4">
        <v>87.2611912171689</v>
      </c>
      <c r="K5297" s="6">
        <v>10.28300551281945</v>
      </c>
      <c r="L5297" s="5">
        <v>260.97520254436824</v>
      </c>
      <c r="M5297" s="5" cm="1">
        <f t="array" ref="M5297">[1]!PropsSI("H","P",(K5297+1)*100*1000,"T",L5297+273.15,"WATER")/1000</f>
        <v>2962.8438839015093</v>
      </c>
      <c r="N5297" s="5" cm="1">
        <f t="array" ref="N5297">[1]!PropsSI("S","P",(K5297+1)*100*1000,"T",L5297+273.15,"WATER")/1000</f>
        <v>6.9101259814770772</v>
      </c>
      <c r="O5297" s="5" cm="1">
        <f t="array" ref="O5297">[1]!PropsSI("H","P",(K5297+1)*100*1000,"S",H5297*1000,"WATER")/1000</f>
        <v>2843.3597253483968</v>
      </c>
      <c r="P5297" s="9"/>
      <c r="Q5297" s="4">
        <f t="shared" si="740"/>
        <v>112.17876915099014</v>
      </c>
      <c r="R5297" s="6">
        <v>3.2245758439524006</v>
      </c>
      <c r="S5297" s="5">
        <v>189.06080767596637</v>
      </c>
      <c r="T5297" s="5" cm="1">
        <f t="array" ref="T5297">[1]!PropsSI("H","P",(R5297+1)*100*1000,"T",S5297+273.15,"WATER")/1000</f>
        <v>2836.6330696996574</v>
      </c>
      <c r="U5297" s="5" cm="1">
        <f t="array" ref="U5297">[1]!PropsSI("S","P",(R5297+1)*100*1000,"T",S5297+273.15,"WATER")/1000</f>
        <v>7.095719362465899</v>
      </c>
      <c r="V5297" s="5" cm="1">
        <f t="array" ref="V5297">[1]!PropsSI("H","P",(R5297+1)*100*1000,"S",N5297*1000,"WATER")/1000</f>
        <v>2754.4190830724397</v>
      </c>
      <c r="W5297" s="9"/>
      <c r="X5297" s="1">
        <f t="shared" si="741"/>
        <v>15.009010473251125</v>
      </c>
      <c r="Y5297" s="1">
        <f t="shared" si="742"/>
        <v>9.4352995050753743E-2</v>
      </c>
      <c r="Z5297" s="1">
        <f t="shared" si="743"/>
        <v>3.7380701005449146</v>
      </c>
      <c r="AA5297" s="1">
        <f t="shared" si="744"/>
        <v>1.9049487928820764E-2</v>
      </c>
      <c r="AB5297" s="1">
        <f t="shared" si="745"/>
        <v>2.2826926185158598</v>
      </c>
      <c r="AC5297" s="1">
        <f t="shared" si="746"/>
        <v>14.933942983290414</v>
      </c>
      <c r="AD5297" s="15">
        <f t="shared" si="747"/>
        <v>5.5251801104410594E-2</v>
      </c>
      <c r="AK5297" s="1">
        <f t="shared" si="748"/>
        <v>11.373020147378924</v>
      </c>
    </row>
    <row r="5298" spans="1:37" x14ac:dyDescent="0.4">
      <c r="A5298" s="1">
        <v>5296</v>
      </c>
      <c r="B5298" s="4">
        <v>15.544</v>
      </c>
      <c r="C5298" s="8"/>
      <c r="D5298" s="4">
        <v>202.02591247333635</v>
      </c>
      <c r="E5298" s="4">
        <v>41.034975109534045</v>
      </c>
      <c r="F5298" s="5">
        <v>382.08483235669144</v>
      </c>
      <c r="G5298" s="5" cm="1">
        <f t="array" ref="G5298">[1]!PropsSI("H","P",(E5298+1)*100*1000,"T",F5298+273.15,"WATER")/1000</f>
        <v>3167.8421103294854</v>
      </c>
      <c r="H5298" s="5" cm="1">
        <f t="array" ref="H5298">[1]!PropsSI("S","P",(E5298+1)*100*1000,"T",F5298+273.15,"WATER")/1000</f>
        <v>6.6795959313000814</v>
      </c>
      <c r="I5298" s="9"/>
      <c r="J5298" s="4">
        <v>87.452368347961269</v>
      </c>
      <c r="K5298" s="6">
        <v>10.286377469311212</v>
      </c>
      <c r="L5298" s="5">
        <v>262.0330106222857</v>
      </c>
      <c r="M5298" s="5" cm="1">
        <f t="array" ref="M5298">[1]!PropsSI("H","P",(K5298+1)*100*1000,"T",L5298+273.15,"WATER")/1000</f>
        <v>2965.1806198834624</v>
      </c>
      <c r="N5298" s="5" cm="1">
        <f t="array" ref="N5298">[1]!PropsSI("S","P",(K5298+1)*100*1000,"T",L5298+273.15,"WATER")/1000</f>
        <v>6.9143637802584834</v>
      </c>
      <c r="O5298" s="5" cm="1">
        <f t="array" ref="O5298">[1]!PropsSI("H","P",(K5298+1)*100*1000,"S",H5298*1000,"WATER")/1000</f>
        <v>2845.8123321524663</v>
      </c>
      <c r="P5298" s="9"/>
      <c r="Q5298" s="4">
        <f t="shared" si="740"/>
        <v>114.57354412537508</v>
      </c>
      <c r="R5298" s="6">
        <v>3.2322086915396602</v>
      </c>
      <c r="S5298" s="5">
        <v>189.73050136301333</v>
      </c>
      <c r="T5298" s="5" cm="1">
        <f t="array" ref="T5298">[1]!PropsSI("H","P",(R5298+1)*100*1000,"T",S5298+273.15,"WATER")/1000</f>
        <v>2838.015792871031</v>
      </c>
      <c r="U5298" s="5" cm="1">
        <f t="array" ref="U5298">[1]!PropsSI("S","P",(R5298+1)*100*1000,"T",S5298+273.15,"WATER")/1000</f>
        <v>7.0978963289098163</v>
      </c>
      <c r="V5298" s="5" cm="1">
        <f t="array" ref="V5298">[1]!PropsSI("H","P",(R5298+1)*100*1000,"S",N5298*1000,"WATER")/1000</f>
        <v>2756.5621874014969</v>
      </c>
      <c r="W5298" s="9"/>
      <c r="X5298" s="1">
        <f t="shared" si="741"/>
        <v>15.420165958185731</v>
      </c>
      <c r="Y5298" s="1">
        <f t="shared" si="742"/>
        <v>9.512528575862142E-2</v>
      </c>
      <c r="Z5298" s="1">
        <f t="shared" si="743"/>
        <v>3.7686666576807624</v>
      </c>
      <c r="AA5298" s="1">
        <f t="shared" si="744"/>
        <v>1.9067185829907352E-2</v>
      </c>
      <c r="AB5298" s="1">
        <f t="shared" si="745"/>
        <v>2.2848133510166244</v>
      </c>
      <c r="AC5298" s="1">
        <f t="shared" si="746"/>
        <v>15.348887703004589</v>
      </c>
      <c r="AD5298" s="15">
        <f t="shared" si="747"/>
        <v>3.8068808438825597E-2</v>
      </c>
      <c r="AK5298" s="1">
        <f t="shared" si="748"/>
        <v>11.056746633093208</v>
      </c>
    </row>
    <row r="5299" spans="1:37" x14ac:dyDescent="0.4">
      <c r="A5299" s="1">
        <v>5297</v>
      </c>
      <c r="B5299" s="4">
        <v>15.154</v>
      </c>
      <c r="C5299" s="8"/>
      <c r="D5299" s="4">
        <v>198.4258518885193</v>
      </c>
      <c r="E5299" s="4">
        <v>40.945237023759269</v>
      </c>
      <c r="F5299" s="5">
        <v>381.27564879669592</v>
      </c>
      <c r="G5299" s="5" cm="1">
        <f t="array" ref="G5299">[1]!PropsSI("H","P",(E5299+1)*100*1000,"T",F5299+273.15,"WATER")/1000</f>
        <v>3166.055195346597</v>
      </c>
      <c r="H5299" s="5" cm="1">
        <f t="array" ref="H5299">[1]!PropsSI("S","P",(E5299+1)*100*1000,"T",F5299+273.15,"WATER")/1000</f>
        <v>6.6777898887256608</v>
      </c>
      <c r="I5299" s="9"/>
      <c r="J5299" s="4">
        <v>84.63460808520432</v>
      </c>
      <c r="K5299" s="6">
        <v>10.282865222839622</v>
      </c>
      <c r="L5299" s="5">
        <v>262.15117681294657</v>
      </c>
      <c r="M5299" s="5" cm="1">
        <f t="array" ref="M5299">[1]!PropsSI("H","P",(K5299+1)*100*1000,"T",L5299+273.15,"WATER")/1000</f>
        <v>2965.4548829362029</v>
      </c>
      <c r="N5299" s="5" cm="1">
        <f t="array" ref="N5299">[1]!PropsSI("S","P",(K5299+1)*100*1000,"T",L5299+273.15,"WATER")/1000</f>
        <v>6.9150144987068165</v>
      </c>
      <c r="O5299" s="5" cm="1">
        <f t="array" ref="O5299">[1]!PropsSI("H","P",(K5299+1)*100*1000,"S",H5299*1000,"WATER")/1000</f>
        <v>2844.8743457569112</v>
      </c>
      <c r="P5299" s="9"/>
      <c r="Q5299" s="4">
        <f t="shared" si="740"/>
        <v>113.79124380331498</v>
      </c>
      <c r="R5299" s="6">
        <v>3.2230325266520183</v>
      </c>
      <c r="S5299" s="5">
        <v>189.91574270312248</v>
      </c>
      <c r="T5299" s="5" cm="1">
        <f t="array" ref="T5299">[1]!PropsSI("H","P",(R5299+1)*100*1000,"T",S5299+273.15,"WATER")/1000</f>
        <v>2838.4608144566459</v>
      </c>
      <c r="U5299" s="5" cm="1">
        <f t="array" ref="U5299">[1]!PropsSI("S","P",(R5299+1)*100*1000,"T",S5299+273.15,"WATER")/1000</f>
        <v>7.0998345152044546</v>
      </c>
      <c r="V5299" s="5" cm="1">
        <f t="array" ref="V5299">[1]!PropsSI("H","P",(R5299+1)*100*1000,"S",N5299*1000,"WATER")/1000</f>
        <v>2756.4284089157168</v>
      </c>
      <c r="W5299" s="9"/>
      <c r="X5299" s="1">
        <f t="shared" si="741"/>
        <v>15.070861357518805</v>
      </c>
      <c r="Y5299" s="1">
        <f t="shared" si="742"/>
        <v>9.4874518345384365E-2</v>
      </c>
      <c r="Z5299" s="1">
        <f t="shared" si="743"/>
        <v>3.7587317725283822</v>
      </c>
      <c r="AA5299" s="1">
        <f t="shared" si="744"/>
        <v>1.9104480759119365E-2</v>
      </c>
      <c r="AB5299" s="1">
        <f t="shared" si="745"/>
        <v>2.2892823876615171</v>
      </c>
      <c r="AC5299" s="1">
        <f t="shared" si="746"/>
        <v>14.95146559280264</v>
      </c>
      <c r="AD5299" s="15">
        <f t="shared" si="747"/>
        <v>4.1020186098786139E-2</v>
      </c>
      <c r="AK5299" s="1">
        <f t="shared" si="748"/>
        <v>11.04847502562242</v>
      </c>
    </row>
    <row r="5300" spans="1:37" x14ac:dyDescent="0.4">
      <c r="A5300" s="1">
        <v>5298</v>
      </c>
      <c r="B5300" s="4">
        <v>15.089</v>
      </c>
      <c r="C5300" s="8"/>
      <c r="D5300" s="4">
        <v>198.91882262504035</v>
      </c>
      <c r="E5300" s="4">
        <v>40.822000051887692</v>
      </c>
      <c r="F5300" s="5">
        <v>380.02872527347017</v>
      </c>
      <c r="G5300" s="5" cm="1">
        <f t="array" ref="G5300">[1]!PropsSI("H","P",(E5300+1)*100*1000,"T",F5300+273.15,"WATER")/1000</f>
        <v>3163.2718841340979</v>
      </c>
      <c r="H5300" s="5" cm="1">
        <f t="array" ref="H5300">[1]!PropsSI("S","P",(E5300+1)*100*1000,"T",F5300+273.15,"WATER")/1000</f>
        <v>6.674802903849482</v>
      </c>
      <c r="I5300" s="9"/>
      <c r="J5300" s="4">
        <v>85.655255521046229</v>
      </c>
      <c r="K5300" s="6">
        <v>10.284640780062496</v>
      </c>
      <c r="L5300" s="5">
        <v>261.19141255191209</v>
      </c>
      <c r="M5300" s="5" cm="1">
        <f t="array" ref="M5300">[1]!PropsSI("H","P",(K5300+1)*100*1000,"T",L5300+273.15,"WATER")/1000</f>
        <v>2963.3184077996075</v>
      </c>
      <c r="N5300" s="5" cm="1">
        <f t="array" ref="N5300">[1]!PropsSI("S","P",(K5300+1)*100*1000,"T",L5300+273.15,"WATER")/1000</f>
        <v>6.9109498347805669</v>
      </c>
      <c r="O5300" s="5" cm="1">
        <f t="array" ref="O5300">[1]!PropsSI("H","P",(K5300+1)*100*1000,"S",H5300*1000,"WATER")/1000</f>
        <v>2843.4655349561963</v>
      </c>
      <c r="P5300" s="9"/>
      <c r="Q5300" s="4">
        <f t="shared" si="740"/>
        <v>113.26356710399412</v>
      </c>
      <c r="R5300" s="6">
        <v>3.2291264716254338</v>
      </c>
      <c r="S5300" s="5">
        <v>189.14096076701526</v>
      </c>
      <c r="T5300" s="5" cm="1">
        <f t="array" ref="T5300">[1]!PropsSI("H","P",(R5300+1)*100*1000,"T",S5300+273.15,"WATER")/1000</f>
        <v>2836.7782554051978</v>
      </c>
      <c r="U5300" s="5" cm="1">
        <f t="array" ref="U5300">[1]!PropsSI("S","P",(R5300+1)*100*1000,"T",S5300+273.15,"WATER")/1000</f>
        <v>7.0955489492094923</v>
      </c>
      <c r="V5300" s="5" cm="1">
        <f t="array" ref="V5300">[1]!PropsSI("H","P",(R5300+1)*100*1000,"S",N5300*1000,"WATER")/1000</f>
        <v>2754.9723826773266</v>
      </c>
      <c r="W5300" s="9"/>
      <c r="X5300" s="1">
        <f t="shared" si="741"/>
        <v>15.029694203976272</v>
      </c>
      <c r="Y5300" s="1">
        <f t="shared" si="742"/>
        <v>9.446850078642921E-2</v>
      </c>
      <c r="Z5300" s="1">
        <f t="shared" si="743"/>
        <v>3.7426461983861925</v>
      </c>
      <c r="AA5300" s="1">
        <f t="shared" si="744"/>
        <v>1.9042287842234079E-2</v>
      </c>
      <c r="AB5300" s="1">
        <f t="shared" si="745"/>
        <v>2.2818298349824904</v>
      </c>
      <c r="AC5300" s="1">
        <f t="shared" si="746"/>
        <v>14.923884365052961</v>
      </c>
      <c r="AD5300" s="15">
        <f t="shared" si="747"/>
        <v>2.7263172903963871E-2</v>
      </c>
      <c r="AK5300" s="1">
        <f t="shared" si="748"/>
        <v>10.927409240371395</v>
      </c>
    </row>
    <row r="5301" spans="1:37" x14ac:dyDescent="0.4">
      <c r="A5301" s="1">
        <v>5299</v>
      </c>
      <c r="B5301" s="4">
        <v>15.115</v>
      </c>
      <c r="C5301" s="8"/>
      <c r="D5301" s="4">
        <v>196.6761789281598</v>
      </c>
      <c r="E5301" s="4">
        <v>40.969611762141703</v>
      </c>
      <c r="F5301" s="5">
        <v>381.60511242891221</v>
      </c>
      <c r="G5301" s="5" cm="1">
        <f t="array" ref="G5301">[1]!PropsSI("H","P",(E5301+1)*100*1000,"T",F5301+273.15,"WATER")/1000</f>
        <v>3166.8064374084979</v>
      </c>
      <c r="H5301" s="5" cm="1">
        <f t="array" ref="H5301">[1]!PropsSI("S","P",(E5301+1)*100*1000,"T",F5301+273.15,"WATER")/1000</f>
        <v>6.6786867117455246</v>
      </c>
      <c r="I5301" s="9"/>
      <c r="J5301" s="4">
        <v>85.433890478040666</v>
      </c>
      <c r="K5301" s="6">
        <v>10.284446362771623</v>
      </c>
      <c r="L5301" s="5">
        <v>262.75510711305742</v>
      </c>
      <c r="M5301" s="5" cm="1">
        <f t="array" ref="M5301">[1]!PropsSI("H","P",(K5301+1)*100*1000,"T",L5301+273.15,"WATER")/1000</f>
        <v>2966.7889595434926</v>
      </c>
      <c r="N5301" s="5" cm="1">
        <f t="array" ref="N5301">[1]!PropsSI("S","P",(K5301+1)*100*1000,"T",L5301+273.15,"WATER")/1000</f>
        <v>6.9174430159490479</v>
      </c>
      <c r="O5301" s="5" cm="1">
        <f t="array" ref="O5301">[1]!PropsSI("H","P",(K5301+1)*100*1000,"S",H5301*1000,"WATER")/1000</f>
        <v>2845.3369938855135</v>
      </c>
      <c r="P5301" s="9"/>
      <c r="Q5301" s="4">
        <f t="shared" si="740"/>
        <v>111.24228845011913</v>
      </c>
      <c r="R5301" s="6">
        <v>3.2284918155862825</v>
      </c>
      <c r="S5301" s="5">
        <v>191.2015328701429</v>
      </c>
      <c r="T5301" s="5" cm="1">
        <f t="array" ref="T5301">[1]!PropsSI("H","P",(R5301+1)*100*1000,"T",S5301+273.15,"WATER")/1000</f>
        <v>2841.1636871559704</v>
      </c>
      <c r="U5301" s="5" cm="1">
        <f t="array" ref="U5301">[1]!PropsSI("S","P",(R5301+1)*100*1000,"T",S5301+273.15,"WATER")/1000</f>
        <v>7.1050817362448004</v>
      </c>
      <c r="V5301" s="5" cm="1">
        <f t="array" ref="V5301">[1]!PropsSI("H","P",(R5301+1)*100*1000,"S",N5301*1000,"WATER")/1000</f>
        <v>2757.7073224258916</v>
      </c>
      <c r="W5301" s="9"/>
      <c r="X5301" s="1">
        <f t="shared" si="741"/>
        <v>14.809310014692933</v>
      </c>
      <c r="Y5301" s="1">
        <f t="shared" si="742"/>
        <v>9.4959766922483813E-2</v>
      </c>
      <c r="Z5301" s="1">
        <f t="shared" si="743"/>
        <v>3.7621091444602213</v>
      </c>
      <c r="AA5301" s="1">
        <f t="shared" si="744"/>
        <v>1.9109522657082684E-2</v>
      </c>
      <c r="AB5301" s="1">
        <f t="shared" si="745"/>
        <v>2.2898865563041166</v>
      </c>
      <c r="AC5301" s="1">
        <f t="shared" si="746"/>
        <v>14.750115441021714</v>
      </c>
      <c r="AD5301" s="15">
        <f t="shared" si="747"/>
        <v>0.13314074138077817</v>
      </c>
      <c r="AK5301" s="1">
        <f t="shared" si="748"/>
        <v>10.528507387656298</v>
      </c>
    </row>
    <row r="5302" spans="1:37" x14ac:dyDescent="0.4">
      <c r="A5302" s="1">
        <v>5300</v>
      </c>
      <c r="B5302" s="4">
        <v>14.44</v>
      </c>
      <c r="C5302" s="8"/>
      <c r="D5302" s="4">
        <v>190.71923854234709</v>
      </c>
      <c r="E5302" s="4">
        <v>41.607253845061216</v>
      </c>
      <c r="F5302" s="5">
        <v>380.82840000380043</v>
      </c>
      <c r="G5302" s="5" cm="1">
        <f t="array" ref="G5302">[1]!PropsSI("H","P",(E5302+1)*100*1000,"T",F5302+273.15,"WATER")/1000</f>
        <v>3163.6745253367749</v>
      </c>
      <c r="H5302" s="5" cm="1">
        <f t="array" ref="H5302">[1]!PropsSI("S","P",(E5302+1)*100*1000,"T",F5302+273.15,"WATER")/1000</f>
        <v>6.6673945244098389</v>
      </c>
      <c r="I5302" s="9"/>
      <c r="J5302" s="4">
        <v>80.160549765733464</v>
      </c>
      <c r="K5302" s="6">
        <v>10.284293205108366</v>
      </c>
      <c r="L5302" s="5">
        <v>261.92103760949124</v>
      </c>
      <c r="M5302" s="5" cm="1">
        <f t="array" ref="M5302">[1]!PropsSI("H","P",(K5302+1)*100*1000,"T",L5302+273.15,"WATER")/1000</f>
        <v>2964.9393222956469</v>
      </c>
      <c r="N5302" s="5" cm="1">
        <f t="array" ref="N5302">[1]!PropsSI("S","P",(K5302+1)*100*1000,"T",L5302+273.15,"WATER")/1000</f>
        <v>6.9139949319451377</v>
      </c>
      <c r="O5302" s="5" cm="1">
        <f t="array" ref="O5302">[1]!PropsSI("H","P",(K5302+1)*100*1000,"S",H5302*1000,"WATER")/1000</f>
        <v>2839.8906553873007</v>
      </c>
      <c r="P5302" s="9"/>
      <c r="Q5302" s="4">
        <f t="shared" si="740"/>
        <v>110.55868877661362</v>
      </c>
      <c r="R5302" s="6">
        <v>3.2333084235528506</v>
      </c>
      <c r="S5302" s="5">
        <v>190.55546413269667</v>
      </c>
      <c r="T5302" s="5" cm="1">
        <f t="array" ref="T5302">[1]!PropsSI("H","P",(R5302+1)*100*1000,"T",S5302+273.15,"WATER")/1000</f>
        <v>2839.7642477591735</v>
      </c>
      <c r="U5302" s="5" cm="1">
        <f t="array" ref="U5302">[1]!PropsSI("S","P",(R5302+1)*100*1000,"T",S5302+273.15,"WATER")/1000</f>
        <v>7.1015533541376747</v>
      </c>
      <c r="V5302" s="5" cm="1">
        <f t="array" ref="V5302">[1]!PropsSI("H","P",(R5302+1)*100*1000,"S",N5302*1000,"WATER")/1000</f>
        <v>2756.4543502114661</v>
      </c>
      <c r="W5302" s="9"/>
      <c r="X5302" s="1">
        <f t="shared" si="741"/>
        <v>14.372727417730569</v>
      </c>
      <c r="Y5302" s="1">
        <f t="shared" si="742"/>
        <v>9.5643431881772517E-2</v>
      </c>
      <c r="Z5302" s="1">
        <f t="shared" si="743"/>
        <v>3.7891945331299994</v>
      </c>
      <c r="AA5302" s="1">
        <f t="shared" si="744"/>
        <v>1.9054987571597581E-2</v>
      </c>
      <c r="AB5302" s="1">
        <f t="shared" si="745"/>
        <v>2.2833516385387611</v>
      </c>
      <c r="AC5302" s="1">
        <f t="shared" si="746"/>
        <v>14.275190768970237</v>
      </c>
      <c r="AD5302" s="15">
        <f t="shared" si="747"/>
        <v>2.7162082632621602E-2</v>
      </c>
      <c r="AK5302" s="1">
        <f t="shared" si="748"/>
        <v>10.735704559770669</v>
      </c>
    </row>
    <row r="5303" spans="1:37" x14ac:dyDescent="0.4">
      <c r="A5303" s="1">
        <v>5301</v>
      </c>
      <c r="B5303" s="4">
        <v>14.599</v>
      </c>
      <c r="C5303" s="8"/>
      <c r="D5303" s="4">
        <v>194.01703653813854</v>
      </c>
      <c r="E5303" s="4">
        <v>41.190127580512993</v>
      </c>
      <c r="F5303" s="5">
        <v>381.00031397039243</v>
      </c>
      <c r="G5303" s="5" cm="1">
        <f t="array" ref="G5303">[1]!PropsSI("H","P",(E5303+1)*100*1000,"T",F5303+273.15,"WATER")/1000</f>
        <v>3164.908971033708</v>
      </c>
      <c r="H5303" s="5" cm="1">
        <f t="array" ref="H5303">[1]!PropsSI("S","P",(E5303+1)*100*1000,"T",F5303+273.15,"WATER")/1000</f>
        <v>6.6735253896325926</v>
      </c>
      <c r="I5303" s="9"/>
      <c r="J5303" s="4">
        <v>80.658969221748777</v>
      </c>
      <c r="K5303" s="6">
        <v>10.284183174415871</v>
      </c>
      <c r="L5303" s="5">
        <v>262.26695392508088</v>
      </c>
      <c r="M5303" s="5" cm="1">
        <f t="array" ref="M5303">[1]!PropsSI("H","P",(K5303+1)*100*1000,"T",L5303+273.15,"WATER")/1000</f>
        <v>2965.707204504421</v>
      </c>
      <c r="N5303" s="5" cm="1">
        <f t="array" ref="N5303">[1]!PropsSI("S","P",(K5303+1)*100*1000,"T",L5303+273.15,"WATER")/1000</f>
        <v>6.915433904642688</v>
      </c>
      <c r="O5303" s="5" cm="1">
        <f t="array" ref="O5303">[1]!PropsSI("H","P",(K5303+1)*100*1000,"S",H5303*1000,"WATER")/1000</f>
        <v>2842.8409221558272</v>
      </c>
      <c r="P5303" s="9"/>
      <c r="Q5303" s="4">
        <f t="shared" si="740"/>
        <v>113.35806731638976</v>
      </c>
      <c r="R5303" s="6">
        <v>3.2303830420882611</v>
      </c>
      <c r="S5303" s="5">
        <v>190.12177633287865</v>
      </c>
      <c r="T5303" s="5" cm="1">
        <f t="array" ref="T5303">[1]!PropsSI("H","P",(R5303+1)*100*1000,"T",S5303+273.15,"WATER")/1000</f>
        <v>2838.8582538494124</v>
      </c>
      <c r="U5303" s="5" cm="1">
        <f t="array" ref="U5303">[1]!PropsSI("S","P",(R5303+1)*100*1000,"T",S5303+273.15,"WATER")/1000</f>
        <v>7.0999098033392816</v>
      </c>
      <c r="V5303" s="5" cm="1">
        <f t="array" ref="V5303">[1]!PropsSI("H","P",(R5303+1)*100*1000,"S",N5303*1000,"WATER")/1000</f>
        <v>2756.9361318340375</v>
      </c>
      <c r="W5303" s="9"/>
      <c r="X5303" s="1">
        <f t="shared" si="741"/>
        <v>14.729968972927299</v>
      </c>
      <c r="Y5303" s="1">
        <f t="shared" si="742"/>
        <v>9.5136590649045699E-2</v>
      </c>
      <c r="Z5303" s="1">
        <f t="shared" si="743"/>
        <v>3.7691145340079757</v>
      </c>
      <c r="AA5303" s="1">
        <f t="shared" si="744"/>
        <v>1.9081137117912483E-2</v>
      </c>
      <c r="AB5303" s="1">
        <f t="shared" si="745"/>
        <v>2.2864851283508552</v>
      </c>
      <c r="AC5303" s="1">
        <f t="shared" si="746"/>
        <v>14.565520547596584</v>
      </c>
      <c r="AD5303" s="15">
        <f t="shared" si="747"/>
        <v>1.1208737332325891E-3</v>
      </c>
      <c r="AK5303" s="1">
        <f t="shared" si="748"/>
        <v>10.53225189537209</v>
      </c>
    </row>
    <row r="5304" spans="1:37" x14ac:dyDescent="0.4">
      <c r="A5304" s="1">
        <v>5302</v>
      </c>
      <c r="B5304" s="4">
        <v>14.359</v>
      </c>
      <c r="C5304" s="8"/>
      <c r="D5304" s="4">
        <v>191.04802771816793</v>
      </c>
      <c r="E5304" s="4">
        <v>41.429864852046357</v>
      </c>
      <c r="F5304" s="5">
        <v>380.84999692179377</v>
      </c>
      <c r="G5304" s="5" cm="1">
        <f t="array" ref="G5304">[1]!PropsSI("H","P",(E5304+1)*100*1000,"T",F5304+273.15,"WATER")/1000</f>
        <v>3164.0746368497848</v>
      </c>
      <c r="H5304" s="5" cm="1">
        <f t="array" ref="H5304">[1]!PropsSI("S","P",(E5304+1)*100*1000,"T",F5304+273.15,"WATER")/1000</f>
        <v>6.6698054011767418</v>
      </c>
      <c r="I5304" s="9"/>
      <c r="J5304" s="4">
        <v>79.407684649190728</v>
      </c>
      <c r="K5304" s="6">
        <v>10.280721539532697</v>
      </c>
      <c r="L5304" s="5">
        <v>262.21817835330069</v>
      </c>
      <c r="M5304" s="5" cm="1">
        <f t="array" ref="M5304">[1]!PropsSI("H","P",(K5304+1)*100*1000,"T",L5304+273.15,"WATER")/1000</f>
        <v>2965.6108930666092</v>
      </c>
      <c r="N5304" s="5" cm="1">
        <f t="array" ref="N5304">[1]!PropsSI("S","P",(K5304+1)*100*1000,"T",L5304+273.15,"WATER")/1000</f>
        <v>6.9153903648388306</v>
      </c>
      <c r="O5304" s="5" cm="1">
        <f t="array" ref="O5304">[1]!PropsSI("H","P",(K5304+1)*100*1000,"S",H5304*1000,"WATER")/1000</f>
        <v>2840.9845808754744</v>
      </c>
      <c r="P5304" s="9"/>
      <c r="Q5304" s="4">
        <f t="shared" si="740"/>
        <v>111.6403430689772</v>
      </c>
      <c r="R5304" s="6">
        <v>3.231491428516529</v>
      </c>
      <c r="S5304" s="5">
        <v>190.48755567962047</v>
      </c>
      <c r="T5304" s="5" cm="1">
        <f t="array" ref="T5304">[1]!PropsSI("H","P",(R5304+1)*100*1000,"T",S5304+273.15,"WATER")/1000</f>
        <v>2839.6299035560728</v>
      </c>
      <c r="U5304" s="5" cm="1">
        <f t="array" ref="U5304">[1]!PropsSI("S","P",(R5304+1)*100*1000,"T",S5304+273.15,"WATER")/1000</f>
        <v>7.1014568728866374</v>
      </c>
      <c r="V5304" s="5" cm="1">
        <f t="array" ref="V5304">[1]!PropsSI("H","P",(R5304+1)*100*1000,"S",N5304*1000,"WATER")/1000</f>
        <v>2756.9671935652536</v>
      </c>
      <c r="W5304" s="9"/>
      <c r="X5304" s="1">
        <f t="shared" si="741"/>
        <v>14.439074364573617</v>
      </c>
      <c r="Y5304" s="1">
        <f t="shared" si="742"/>
        <v>9.5438484211950211E-2</v>
      </c>
      <c r="Z5304" s="1">
        <f t="shared" si="743"/>
        <v>3.7810749312421423</v>
      </c>
      <c r="AA5304" s="1">
        <f t="shared" si="744"/>
        <v>1.9069495231305463E-2</v>
      </c>
      <c r="AB5304" s="1">
        <f t="shared" si="745"/>
        <v>2.2850900856744989</v>
      </c>
      <c r="AC5304" s="1">
        <f t="shared" si="746"/>
        <v>14.296094149963123</v>
      </c>
      <c r="AD5304" s="15">
        <f t="shared" si="747"/>
        <v>3.95714596886207E-3</v>
      </c>
      <c r="AK5304" s="1">
        <f t="shared" si="748"/>
        <v>10.150077762923484</v>
      </c>
    </row>
    <row r="5305" spans="1:37" x14ac:dyDescent="0.4">
      <c r="A5305" s="1">
        <v>5303</v>
      </c>
      <c r="B5305" s="4">
        <v>13.928000000000001</v>
      </c>
      <c r="C5305" s="8"/>
      <c r="D5305" s="4">
        <v>186.46355381773904</v>
      </c>
      <c r="E5305" s="4">
        <v>41.150664434909615</v>
      </c>
      <c r="F5305" s="5">
        <v>382.05635096348874</v>
      </c>
      <c r="G5305" s="5" cm="1">
        <f t="array" ref="G5305">[1]!PropsSI("H","P",(E5305+1)*100*1000,"T",F5305+273.15,"WATER")/1000</f>
        <v>3167.5483335061035</v>
      </c>
      <c r="H5305" s="5" cm="1">
        <f t="array" ref="H5305">[1]!PropsSI("S","P",(E5305+1)*100*1000,"T",F5305+273.15,"WATER")/1000</f>
        <v>6.6779608427904318</v>
      </c>
      <c r="I5305" s="9"/>
      <c r="J5305" s="4">
        <v>75.202773237326511</v>
      </c>
      <c r="K5305" s="6">
        <v>10.282401295979819</v>
      </c>
      <c r="L5305" s="5">
        <v>264.91653546827729</v>
      </c>
      <c r="M5305" s="5" cm="1">
        <f t="array" ref="M5305">[1]!PropsSI("H","P",(K5305+1)*100*1000,"T",L5305+273.15,"WATER")/1000</f>
        <v>2971.5836036788405</v>
      </c>
      <c r="N5305" s="5" cm="1">
        <f t="array" ref="N5305">[1]!PropsSI("S","P",(K5305+1)*100*1000,"T",L5305+273.15,"WATER")/1000</f>
        <v>6.9264524278776278</v>
      </c>
      <c r="O5305" s="5" cm="1">
        <f t="array" ref="O5305">[1]!PropsSI("H","P",(K5305+1)*100*1000,"S",H5305*1000,"WATER")/1000</f>
        <v>2844.9482875423223</v>
      </c>
      <c r="P5305" s="9"/>
      <c r="Q5305" s="4">
        <f t="shared" si="740"/>
        <v>111.26078058041253</v>
      </c>
      <c r="R5305" s="6">
        <v>3.2324775831434462</v>
      </c>
      <c r="S5305" s="5">
        <v>193.16686007486322</v>
      </c>
      <c r="T5305" s="5" cm="1">
        <f t="array" ref="T5305">[1]!PropsSI("H","P",(R5305+1)*100*1000,"T",S5305+273.15,"WATER")/1000</f>
        <v>2845.3129649301177</v>
      </c>
      <c r="U5305" s="5" cm="1">
        <f t="array" ref="U5305">[1]!PropsSI("S","P",(R5305+1)*100*1000,"T",S5305+273.15,"WATER")/1000</f>
        <v>7.1135742263925827</v>
      </c>
      <c r="V5305" s="5" cm="1">
        <f t="array" ref="V5305">[1]!PropsSI("H","P",(R5305+1)*100*1000,"S",N5305*1000,"WATER")/1000</f>
        <v>2761.7339183151075</v>
      </c>
      <c r="W5305" s="9"/>
      <c r="X5305" s="1">
        <f t="shared" si="741"/>
        <v>14.052569382804091</v>
      </c>
      <c r="Y5305" s="1">
        <f t="shared" si="742"/>
        <v>9.5293738770891798E-2</v>
      </c>
      <c r="Z5305" s="1">
        <f t="shared" si="743"/>
        <v>3.7753404168780826</v>
      </c>
      <c r="AA5305" s="1">
        <f t="shared" si="744"/>
        <v>1.917972213989699E-2</v>
      </c>
      <c r="AB5305" s="1">
        <f t="shared" si="745"/>
        <v>2.2982985326177374</v>
      </c>
      <c r="AC5305" s="1">
        <f t="shared" si="746"/>
        <v>13.829121094904286</v>
      </c>
      <c r="AD5305" s="15">
        <f t="shared" si="747"/>
        <v>9.777037872927382E-3</v>
      </c>
      <c r="AK5305" s="1">
        <f t="shared" si="748"/>
        <v>9.7653945538135485</v>
      </c>
    </row>
    <row r="5306" spans="1:37" x14ac:dyDescent="0.4">
      <c r="A5306" s="1">
        <v>5304</v>
      </c>
      <c r="B5306" s="4">
        <v>13.377000000000001</v>
      </c>
      <c r="C5306" s="8"/>
      <c r="D5306" s="4">
        <v>181.12147735258532</v>
      </c>
      <c r="E5306" s="4">
        <v>41.221589987804883</v>
      </c>
      <c r="F5306" s="5">
        <v>383.73423442356147</v>
      </c>
      <c r="G5306" s="5" cm="1">
        <f t="array" ref="G5306">[1]!PropsSI("H","P",(E5306+1)*100*1000,"T",F5306+273.15,"WATER")/1000</f>
        <v>3171.4770550214848</v>
      </c>
      <c r="H5306" s="5" cm="1">
        <f t="array" ref="H5306">[1]!PropsSI("S","P",(E5306+1)*100*1000,"T",F5306+273.15,"WATER")/1000</f>
        <v>6.6832232586660236</v>
      </c>
      <c r="I5306" s="9"/>
      <c r="J5306" s="4">
        <v>69.410108986326406</v>
      </c>
      <c r="K5306" s="6">
        <v>10.281827846950954</v>
      </c>
      <c r="L5306" s="5">
        <v>267.53754582931401</v>
      </c>
      <c r="M5306" s="5" cm="1">
        <f t="array" ref="M5306">[1]!PropsSI("H","P",(K5306+1)*100*1000,"T",L5306+273.15,"WATER")/1000</f>
        <v>2977.3784814696996</v>
      </c>
      <c r="N5306" s="5" cm="1">
        <f t="array" ref="N5306">[1]!PropsSI("S","P",(K5306+1)*100*1000,"T",L5306+273.15,"WATER")/1000</f>
        <v>6.9372187235029301</v>
      </c>
      <c r="O5306" s="5" cm="1">
        <f t="array" ref="O5306">[1]!PropsSI("H","P",(K5306+1)*100*1000,"S",H5306*1000,"WATER")/1000</f>
        <v>2847.4821539924601</v>
      </c>
      <c r="P5306" s="9"/>
      <c r="Q5306" s="4">
        <f t="shared" si="740"/>
        <v>111.71136836625891</v>
      </c>
      <c r="R5306" s="6">
        <v>3.2278130657425343</v>
      </c>
      <c r="S5306" s="5">
        <v>195.42822330212408</v>
      </c>
      <c r="T5306" s="5" cm="1">
        <f t="array" ref="T5306">[1]!PropsSI("H","P",(R5306+1)*100*1000,"T",S5306+273.15,"WATER")/1000</f>
        <v>2850.1271009765619</v>
      </c>
      <c r="U5306" s="5" cm="1">
        <f t="array" ref="U5306">[1]!PropsSI("S","P",(R5306+1)*100*1000,"T",S5306+273.15,"WATER")/1000</f>
        <v>7.124369866999456</v>
      </c>
      <c r="V5306" s="5" cm="1">
        <f t="array" ref="V5306">[1]!PropsSI("H","P",(R5306+1)*100*1000,"S",N5306*1000,"WATER")/1000</f>
        <v>2766.141259997843</v>
      </c>
      <c r="W5306" s="9"/>
      <c r="X5306" s="1">
        <f t="shared" si="741"/>
        <v>13.714123954197959</v>
      </c>
      <c r="Y5306" s="1">
        <f t="shared" si="742"/>
        <v>9.5705768948424669E-2</v>
      </c>
      <c r="Z5306" s="1">
        <f t="shared" si="743"/>
        <v>3.7916641985060986</v>
      </c>
      <c r="AA5306" s="1">
        <f t="shared" si="744"/>
        <v>1.930654271095748E-2</v>
      </c>
      <c r="AB5306" s="1">
        <f t="shared" si="745"/>
        <v>2.3134953915841017</v>
      </c>
      <c r="AC5306" s="1">
        <f t="shared" si="746"/>
        <v>13.385970977676344</v>
      </c>
      <c r="AD5306" s="15">
        <f t="shared" si="747"/>
        <v>8.0478440469446952E-5</v>
      </c>
      <c r="AK5306" s="1">
        <f t="shared" si="748"/>
        <v>8.5908484481255822</v>
      </c>
    </row>
    <row r="5307" spans="1:37" x14ac:dyDescent="0.4">
      <c r="A5307" s="1">
        <v>5305</v>
      </c>
      <c r="B5307" s="4">
        <v>11.744999999999999</v>
      </c>
      <c r="C5307" s="8"/>
      <c r="D5307" s="4">
        <v>166.90084700263503</v>
      </c>
      <c r="E5307" s="4">
        <v>41.277981009309471</v>
      </c>
      <c r="F5307" s="5">
        <v>381.30015084416385</v>
      </c>
      <c r="G5307" s="5" cm="1">
        <f t="array" ref="G5307">[1]!PropsSI("H","P",(E5307+1)*100*1000,"T",F5307+273.15,"WATER")/1000</f>
        <v>3165.4653691611497</v>
      </c>
      <c r="H5307" s="5" cm="1">
        <f t="array" ref="H5307">[1]!PropsSI("S","P",(E5307+1)*100*1000,"T",F5307+273.15,"WATER")/1000</f>
        <v>6.6734781759181647</v>
      </c>
      <c r="I5307" s="9"/>
      <c r="J5307" s="4">
        <v>59.827106655872321</v>
      </c>
      <c r="K5307" s="6">
        <v>10.279867277218345</v>
      </c>
      <c r="L5307" s="5">
        <v>268.79681320783197</v>
      </c>
      <c r="M5307" s="5" cm="1">
        <f t="array" ref="M5307">[1]!PropsSI("H","P",(K5307+1)*100*1000,"T",L5307+273.15,"WATER")/1000</f>
        <v>2980.1634071359731</v>
      </c>
      <c r="N5307" s="5" cm="1">
        <f t="array" ref="N5307">[1]!PropsSI("S","P",(K5307+1)*100*1000,"T",L5307+273.15,"WATER")/1000</f>
        <v>6.942440818181618</v>
      </c>
      <c r="O5307" s="5" cm="1">
        <f t="array" ref="O5307">[1]!PropsSI("H","P",(K5307+1)*100*1000,"S",H5307*1000,"WATER")/1000</f>
        <v>2842.7380709144304</v>
      </c>
      <c r="P5307" s="9"/>
      <c r="Q5307" s="4">
        <f t="shared" si="740"/>
        <v>107.07374034676272</v>
      </c>
      <c r="R5307" s="6">
        <v>3.2579519284514689</v>
      </c>
      <c r="S5307" s="5">
        <v>198.09381968775608</v>
      </c>
      <c r="T5307" s="5" cm="1">
        <f t="array" ref="T5307">[1]!PropsSI("H","P",(R5307+1)*100*1000,"T",S5307+273.15,"WATER")/1000</f>
        <v>2855.6044021534449</v>
      </c>
      <c r="U5307" s="5" cm="1">
        <f t="array" ref="U5307">[1]!PropsSI("S","P",(R5307+1)*100*1000,"T",S5307+273.15,"WATER")/1000</f>
        <v>7.1328238115915932</v>
      </c>
      <c r="V5307" s="5" cm="1">
        <f t="array" ref="V5307">[1]!PropsSI("H","P",(R5307+1)*100*1000,"S",N5307*1000,"WATER")/1000</f>
        <v>2769.7538170884168</v>
      </c>
      <c r="W5307" s="9"/>
      <c r="X5307" s="1">
        <f t="shared" si="741"/>
        <v>12.29557026961179</v>
      </c>
      <c r="Y5307" s="1">
        <f t="shared" si="742"/>
        <v>9.5331328182176836E-2</v>
      </c>
      <c r="Z5307" s="1">
        <f t="shared" si="743"/>
        <v>3.7768296314424541</v>
      </c>
      <c r="AA5307" s="1">
        <f t="shared" si="744"/>
        <v>1.9230897335501766E-2</v>
      </c>
      <c r="AB5307" s="1">
        <f t="shared" si="745"/>
        <v>2.3044308361050874</v>
      </c>
      <c r="AC5307" s="1">
        <f t="shared" si="746"/>
        <v>11.88874305988071</v>
      </c>
      <c r="AD5307" s="15">
        <f t="shared" si="747"/>
        <v>2.0662067263869606E-2</v>
      </c>
      <c r="AK5307" s="1">
        <f t="shared" si="748"/>
        <v>6.7828348842203896</v>
      </c>
    </row>
    <row r="5308" spans="1:37" x14ac:dyDescent="0.4">
      <c r="A5308" s="1">
        <v>5306</v>
      </c>
      <c r="B5308" s="4">
        <v>9.1050000000000004</v>
      </c>
      <c r="C5308" s="8"/>
      <c r="D5308" s="4">
        <v>142.72117458678747</v>
      </c>
      <c r="E5308" s="4">
        <v>42.464220891681059</v>
      </c>
      <c r="F5308" s="5">
        <v>382.92097904124341</v>
      </c>
      <c r="G5308" s="5" cm="1">
        <f t="array" ref="G5308">[1]!PropsSI("H","P",(E5308+1)*100*1000,"T",F5308+273.15,"WATER")/1000</f>
        <v>3167.0974393712549</v>
      </c>
      <c r="H5308" s="5" cm="1">
        <f t="array" ref="H5308">[1]!PropsSI("S","P",(E5308+1)*100*1000,"T",F5308+273.15,"WATER")/1000</f>
        <v>6.6640367757171957</v>
      </c>
      <c r="I5308" s="9"/>
      <c r="J5308" s="4">
        <v>50.875101377326899</v>
      </c>
      <c r="K5308" s="6">
        <v>10.288347211327057</v>
      </c>
      <c r="L5308" s="5">
        <v>276.01434249749957</v>
      </c>
      <c r="M5308" s="5" cm="1">
        <f t="array" ref="M5308">[1]!PropsSI("H","P",(K5308+1)*100*1000,"T",L5308+273.15,"WATER")/1000</f>
        <v>2996.0071603437032</v>
      </c>
      <c r="N5308" s="5" cm="1">
        <f t="array" ref="N5308">[1]!PropsSI("S","P",(K5308+1)*100*1000,"T",L5308+273.15,"WATER")/1000</f>
        <v>6.9711479810065837</v>
      </c>
      <c r="O5308" s="5" cm="1">
        <f t="array" ref="O5308">[1]!PropsSI("H","P",(K5308+1)*100*1000,"S",H5308*1000,"WATER")/1000</f>
        <v>2838.3516954681104</v>
      </c>
      <c r="P5308" s="9"/>
      <c r="Q5308" s="4">
        <f t="shared" si="740"/>
        <v>91.84607320946057</v>
      </c>
      <c r="R5308" s="6">
        <v>3.2808652727564267</v>
      </c>
      <c r="S5308" s="5">
        <v>209.31240475041244</v>
      </c>
      <c r="T5308" s="5" cm="1">
        <f t="array" ref="T5308">[1]!PropsSI("H","P",(R5308+1)*100*1000,"T",S5308+273.15,"WATER")/1000</f>
        <v>2879.0849328779259</v>
      </c>
      <c r="U5308" s="5" cm="1">
        <f t="array" ref="U5308">[1]!PropsSI("S","P",(R5308+1)*100*1000,"T",S5308+273.15,"WATER")/1000</f>
        <v>7.179644915652009</v>
      </c>
      <c r="V5308" s="5" cm="1">
        <f t="array" ref="V5308">[1]!PropsSI("H","P",(R5308+1)*100*1000,"S",N5308*1000,"WATER")/1000</f>
        <v>2783.2723295128549</v>
      </c>
      <c r="W5308" s="9"/>
      <c r="X5308" s="1">
        <f t="shared" si="741"/>
        <v>9.7658480685634395</v>
      </c>
      <c r="Y5308" s="1">
        <f t="shared" si="742"/>
        <v>9.7109133843911247E-2</v>
      </c>
      <c r="Z5308" s="1">
        <f t="shared" si="743"/>
        <v>3.8472626069418978</v>
      </c>
      <c r="AA5308" s="1">
        <f t="shared" si="744"/>
        <v>1.9443423958963122E-2</v>
      </c>
      <c r="AB5308" s="1">
        <f t="shared" si="745"/>
        <v>2.3298978174972405</v>
      </c>
      <c r="AC5308" s="1">
        <f t="shared" si="746"/>
        <v>9.468171361246938</v>
      </c>
      <c r="AD5308" s="15">
        <f t="shared" si="747"/>
        <v>0.13189343762995365</v>
      </c>
      <c r="AK5308" s="1">
        <f t="shared" si="748"/>
        <v>7.7325674473274182</v>
      </c>
    </row>
    <row r="5309" spans="1:37" x14ac:dyDescent="0.4">
      <c r="A5309" s="1">
        <v>5307</v>
      </c>
      <c r="B5309" s="4">
        <v>10.355</v>
      </c>
      <c r="C5309" s="8"/>
      <c r="D5309" s="4">
        <v>154.76659542861253</v>
      </c>
      <c r="E5309" s="4">
        <v>42.101507454961791</v>
      </c>
      <c r="F5309" s="5">
        <v>383.02760293970027</v>
      </c>
      <c r="G5309" s="5" cm="1">
        <f t="array" ref="G5309">[1]!PropsSI("H","P",(E5309+1)*100*1000,"T",F5309+273.15,"WATER")/1000</f>
        <v>3168.0613822428486</v>
      </c>
      <c r="H5309" s="5" cm="1">
        <f t="array" ref="H5309">[1]!PropsSI("S","P",(E5309+1)*100*1000,"T",F5309+273.15,"WATER")/1000</f>
        <v>6.6691182445094981</v>
      </c>
      <c r="I5309" s="9"/>
      <c r="J5309" s="4">
        <v>47.696116643113321</v>
      </c>
      <c r="K5309" s="6">
        <v>10.27879048242899</v>
      </c>
      <c r="L5309" s="5">
        <v>272.44300073796489</v>
      </c>
      <c r="M5309" s="5" cm="1">
        <f t="array" ref="M5309">[1]!PropsSI("H","P",(K5309+1)*100*1000,"T",L5309+273.15,"WATER")/1000</f>
        <v>2988.1954187041024</v>
      </c>
      <c r="N5309" s="5" cm="1">
        <f t="array" ref="N5309">[1]!PropsSI("S","P",(K5309+1)*100*1000,"T",L5309+273.15,"WATER")/1000</f>
        <v>6.9572544019652076</v>
      </c>
      <c r="O5309" s="5" cm="1">
        <f t="array" ref="O5309">[1]!PropsSI("H","P",(K5309+1)*100*1000,"S",H5309*1000,"WATER")/1000</f>
        <v>2840.6180851246713</v>
      </c>
      <c r="P5309" s="9"/>
      <c r="Q5309" s="4">
        <f t="shared" si="740"/>
        <v>107.0704787854992</v>
      </c>
      <c r="R5309" s="6">
        <v>3.2266745759267015</v>
      </c>
      <c r="S5309" s="5">
        <v>200.77271832442995</v>
      </c>
      <c r="T5309" s="5" cm="1">
        <f t="array" ref="T5309">[1]!PropsSI("H","P",(R5309+1)*100*1000,"T",S5309+273.15,"WATER")/1000</f>
        <v>2861.4126296651539</v>
      </c>
      <c r="U5309" s="5" cm="1">
        <f t="array" ref="U5309">[1]!PropsSI("S","P",(R5309+1)*100*1000,"T",S5309+273.15,"WATER")/1000</f>
        <v>7.1484397297937141</v>
      </c>
      <c r="V5309" s="5" cm="1">
        <f t="array" ref="V5309">[1]!PropsSI("H","P",(R5309+1)*100*1000,"S",N5309*1000,"WATER")/1000</f>
        <v>2774.7408727006132</v>
      </c>
      <c r="W5309" s="9"/>
      <c r="X5309" s="1">
        <f t="shared" si="741"/>
        <v>11.503315759594408</v>
      </c>
      <c r="Y5309" s="1">
        <f t="shared" si="742"/>
        <v>9.6724400409299166E-2</v>
      </c>
      <c r="Z5309" s="1">
        <f t="shared" si="743"/>
        <v>3.8320202656910478</v>
      </c>
      <c r="AA5309" s="1">
        <f t="shared" si="744"/>
        <v>1.9509205806845013E-2</v>
      </c>
      <c r="AB5309" s="1">
        <f t="shared" si="745"/>
        <v>2.3377804303608203</v>
      </c>
      <c r="AC5309" s="1">
        <f t="shared" si="746"/>
        <v>10.888765456632996</v>
      </c>
      <c r="AD5309" s="15">
        <f t="shared" si="747"/>
        <v>0.28490556269462991</v>
      </c>
      <c r="AK5309" s="1">
        <f t="shared" si="748"/>
        <v>7.5057663871498228</v>
      </c>
    </row>
    <row r="5310" spans="1:37" x14ac:dyDescent="0.4">
      <c r="A5310" s="1">
        <v>5308</v>
      </c>
      <c r="B5310" s="4">
        <v>10.103</v>
      </c>
      <c r="C5310" s="8"/>
      <c r="D5310" s="4">
        <v>152.66826260913393</v>
      </c>
      <c r="E5310" s="4">
        <v>41.594015784058826</v>
      </c>
      <c r="F5310" s="5">
        <v>382.61289577577406</v>
      </c>
      <c r="G5310" s="5" cm="1">
        <f t="array" ref="G5310">[1]!PropsSI("H","P",(E5310+1)*100*1000,"T",F5310+273.15,"WATER")/1000</f>
        <v>3168.037979756245</v>
      </c>
      <c r="H5310" s="5" cm="1">
        <f t="array" ref="H5310">[1]!PropsSI("S","P",(E5310+1)*100*1000,"T",F5310+273.15,"WATER")/1000</f>
        <v>6.6741916448563021</v>
      </c>
      <c r="I5310" s="9"/>
      <c r="J5310" s="4">
        <v>46.515941571894672</v>
      </c>
      <c r="K5310" s="6">
        <v>10.278079156784784</v>
      </c>
      <c r="L5310" s="5">
        <v>273.74002646822953</v>
      </c>
      <c r="M5310" s="5" cm="1">
        <f t="array" ref="M5310">[1]!PropsSI("H","P",(K5310+1)*100*1000,"T",L5310+273.15,"WATER")/1000</f>
        <v>2991.047958831472</v>
      </c>
      <c r="N5310" s="5" cm="1">
        <f t="array" ref="N5310">[1]!PropsSI("S","P",(K5310+1)*100*1000,"T",L5310+273.15,"WATER")/1000</f>
        <v>6.9625046438275078</v>
      </c>
      <c r="O5310" s="5" cm="1">
        <f t="array" ref="O5310">[1]!PropsSI("H","P",(K5310+1)*100*1000,"S",H5310*1000,"WATER")/1000</f>
        <v>2843.0488838089068</v>
      </c>
      <c r="P5310" s="9"/>
      <c r="Q5310" s="4">
        <f t="shared" si="740"/>
        <v>106.15232103723926</v>
      </c>
      <c r="R5310" s="6">
        <v>3.2267358145901803</v>
      </c>
      <c r="S5310" s="5">
        <v>202.20991766201041</v>
      </c>
      <c r="T5310" s="5" cm="1">
        <f t="array" ref="T5310">[1]!PropsSI("H","P",(R5310+1)*100*1000,"T",S5310+273.15,"WATER")/1000</f>
        <v>2864.4369852382279</v>
      </c>
      <c r="U5310" s="5" cm="1">
        <f t="array" ref="U5310">[1]!PropsSI("S","P",(R5310+1)*100*1000,"T",S5310+273.15,"WATER")/1000</f>
        <v>7.1548050739029199</v>
      </c>
      <c r="V5310" s="5" cm="1">
        <f t="array" ref="V5310">[1]!PropsSI("H","P",(R5310+1)*100*1000,"S",N5310*1000,"WATER")/1000</f>
        <v>2777.0235289345565</v>
      </c>
      <c r="W5310" s="9"/>
      <c r="X5310" s="1">
        <f t="shared" si="741"/>
        <v>11.23911325262412</v>
      </c>
      <c r="Y5310" s="1">
        <f t="shared" si="742"/>
        <v>9.5999446993479107E-2</v>
      </c>
      <c r="Z5310" s="1">
        <f t="shared" si="743"/>
        <v>3.8032991139511672</v>
      </c>
      <c r="AA5310" s="1">
        <f t="shared" si="744"/>
        <v>1.956129310055893E-2</v>
      </c>
      <c r="AB5310" s="1">
        <f t="shared" si="745"/>
        <v>2.3440220302045272</v>
      </c>
      <c r="AC5310" s="1">
        <f t="shared" si="746"/>
        <v>10.58522430489047</v>
      </c>
      <c r="AD5310" s="15">
        <f t="shared" si="747"/>
        <v>0.23254028022709758</v>
      </c>
      <c r="AK5310" s="1">
        <f t="shared" si="748"/>
        <v>7.3215078280987136</v>
      </c>
    </row>
    <row r="5311" spans="1:37" x14ac:dyDescent="0.4">
      <c r="A5311" s="1">
        <v>5309</v>
      </c>
      <c r="B5311" s="4">
        <v>9.83</v>
      </c>
      <c r="C5311" s="8"/>
      <c r="D5311" s="4">
        <v>150.3326570886824</v>
      </c>
      <c r="E5311" s="4">
        <v>41.681808010233269</v>
      </c>
      <c r="F5311" s="5">
        <v>382.28364851675661</v>
      </c>
      <c r="G5311" s="5" cm="1">
        <f t="array" ref="G5311">[1]!PropsSI("H","P",(E5311+1)*100*1000,"T",F5311+273.15,"WATER")/1000</f>
        <v>3167.067598916105</v>
      </c>
      <c r="H5311" s="5" cm="1">
        <f t="array" ref="H5311">[1]!PropsSI("S","P",(E5311+1)*100*1000,"T",F5311+273.15,"WATER")/1000</f>
        <v>6.6718231504311341</v>
      </c>
      <c r="I5311" s="9"/>
      <c r="J5311" s="4">
        <v>44.429192657779737</v>
      </c>
      <c r="K5311" s="6">
        <v>10.278487461635043</v>
      </c>
      <c r="L5311" s="5">
        <v>274.05583154751662</v>
      </c>
      <c r="M5311" s="5" cm="1">
        <f t="array" ref="M5311">[1]!PropsSI("H","P",(K5311+1)*100*1000,"T",L5311+273.15,"WATER")/1000</f>
        <v>2991.7402369736701</v>
      </c>
      <c r="N5311" s="5" cm="1">
        <f t="array" ref="N5311">[1]!PropsSI("S","P",(K5311+1)*100*1000,"T",L5311+273.15,"WATER")/1000</f>
        <v>6.9637539813999361</v>
      </c>
      <c r="O5311" s="5" cm="1">
        <f t="array" ref="O5311">[1]!PropsSI("H","P",(K5311+1)*100*1000,"S",H5311*1000,"WATER")/1000</f>
        <v>2841.9148672831025</v>
      </c>
      <c r="P5311" s="9"/>
      <c r="Q5311" s="4">
        <f t="shared" si="740"/>
        <v>105.90346443090266</v>
      </c>
      <c r="R5311" s="6">
        <v>3.2250909707811144</v>
      </c>
      <c r="S5311" s="5">
        <v>202.53232200120488</v>
      </c>
      <c r="T5311" s="5" cm="1">
        <f t="array" ref="T5311">[1]!PropsSI("H","P",(R5311+1)*100*1000,"T",S5311+273.15,"WATER")/1000</f>
        <v>2865.1231652900437</v>
      </c>
      <c r="U5311" s="5" cm="1">
        <f t="array" ref="U5311">[1]!PropsSI("S","P",(R5311+1)*100*1000,"T",S5311+273.15,"WATER")/1000</f>
        <v>7.1564237666281807</v>
      </c>
      <c r="V5311" s="5" cm="1">
        <f t="array" ref="V5311">[1]!PropsSI("H","P",(R5311+1)*100*1000,"S",N5311*1000,"WATER")/1000</f>
        <v>2777.4912683389853</v>
      </c>
      <c r="W5311" s="9"/>
      <c r="X5311" s="1">
        <f t="shared" si="741"/>
        <v>11.046281869040929</v>
      </c>
      <c r="Y5311" s="1">
        <f t="shared" si="742"/>
        <v>9.6047783800861458E-2</v>
      </c>
      <c r="Z5311" s="1">
        <f t="shared" si="743"/>
        <v>3.8052141180730246</v>
      </c>
      <c r="AA5311" s="1">
        <f t="shared" si="744"/>
        <v>1.9581815904097074E-2</v>
      </c>
      <c r="AB5311" s="1">
        <f t="shared" si="745"/>
        <v>2.3464812696509005</v>
      </c>
      <c r="AC5311" s="1">
        <f t="shared" si="746"/>
        <v>10.361205302630914</v>
      </c>
      <c r="AD5311" s="15">
        <f t="shared" si="747"/>
        <v>0.28217907354320099</v>
      </c>
      <c r="AK5311" s="1">
        <f t="shared" si="748"/>
        <v>7.3594964096637616</v>
      </c>
    </row>
    <row r="5312" spans="1:37" x14ac:dyDescent="0.4">
      <c r="A5312" s="1">
        <v>5310</v>
      </c>
      <c r="B5312" s="4">
        <v>9.8350000000000009</v>
      </c>
      <c r="C5312" s="8"/>
      <c r="D5312" s="4">
        <v>150.87859721872425</v>
      </c>
      <c r="E5312" s="4">
        <v>41.679257004392028</v>
      </c>
      <c r="F5312" s="5">
        <v>381.94122545670149</v>
      </c>
      <c r="G5312" s="5" cm="1">
        <f t="array" ref="G5312">[1]!PropsSI("H","P",(E5312+1)*100*1000,"T",F5312+273.15,"WATER")/1000</f>
        <v>3166.2402683621599</v>
      </c>
      <c r="H5312" s="5" cm="1">
        <f t="array" ref="H5312">[1]!PropsSI("S","P",(E5312+1)*100*1000,"T",F5312+273.15,"WATER")/1000</f>
        <v>6.6705863376196524</v>
      </c>
      <c r="I5312" s="9"/>
      <c r="J5312" s="4">
        <v>44.364934079765128</v>
      </c>
      <c r="K5312" s="6">
        <v>10.280200077308022</v>
      </c>
      <c r="L5312" s="5">
        <v>273.55776839017346</v>
      </c>
      <c r="M5312" s="5" cm="1">
        <f t="array" ref="M5312">[1]!PropsSI("H","P",(K5312+1)*100*1000,"T",L5312+273.15,"WATER")/1000</f>
        <v>2990.6408953352375</v>
      </c>
      <c r="N5312" s="5" cm="1">
        <f t="array" ref="N5312">[1]!PropsSI("S","P",(K5312+1)*100*1000,"T",L5312+273.15,"WATER")/1000</f>
        <v>6.961676357052986</v>
      </c>
      <c r="O5312" s="5" cm="1">
        <f t="array" ref="O5312">[1]!PropsSI("H","P",(K5312+1)*100*1000,"S",H5312*1000,"WATER")/1000</f>
        <v>2841.3509086398458</v>
      </c>
      <c r="P5312" s="9"/>
      <c r="Q5312" s="4">
        <f t="shared" si="740"/>
        <v>106.51366313895912</v>
      </c>
      <c r="R5312" s="6">
        <v>3.2269639930871254</v>
      </c>
      <c r="S5312" s="5">
        <v>201.89420707047032</v>
      </c>
      <c r="T5312" s="5" cm="1">
        <f t="array" ref="T5312">[1]!PropsSI("H","P",(R5312+1)*100*1000,"T",S5312+273.15,"WATER")/1000</f>
        <v>2863.7717143136924</v>
      </c>
      <c r="U5312" s="5" cm="1">
        <f t="array" ref="U5312">[1]!PropsSI("S","P",(R5312+1)*100*1000,"T",S5312+273.15,"WATER")/1000</f>
        <v>7.1533807343273947</v>
      </c>
      <c r="V5312" s="5" cm="1">
        <f t="array" ref="V5312">[1]!PropsSI("H","P",(R5312+1)*100*1000,"S",N5312*1000,"WATER")/1000</f>
        <v>2776.6739675005738</v>
      </c>
      <c r="W5312" s="9"/>
      <c r="X5312" s="1">
        <f t="shared" si="741"/>
        <v>11.113191190231671</v>
      </c>
      <c r="Y5312" s="1">
        <f t="shared" si="742"/>
        <v>9.5969985628261228E-2</v>
      </c>
      <c r="Z5312" s="1">
        <f t="shared" si="743"/>
        <v>3.8021319157251554</v>
      </c>
      <c r="AA5312" s="1">
        <f t="shared" si="744"/>
        <v>1.9556037421568494E-2</v>
      </c>
      <c r="AB5312" s="1">
        <f t="shared" si="745"/>
        <v>2.3433922442658401</v>
      </c>
      <c r="AC5312" s="1">
        <f t="shared" si="746"/>
        <v>10.41727782895601</v>
      </c>
      <c r="AD5312" s="15">
        <f t="shared" si="747"/>
        <v>0.33904747009372338</v>
      </c>
      <c r="AK5312" s="1">
        <f t="shared" si="748"/>
        <v>7.9079108381763774</v>
      </c>
    </row>
    <row r="5313" spans="1:37" x14ac:dyDescent="0.4">
      <c r="A5313" s="1">
        <v>5311</v>
      </c>
      <c r="B5313" s="4">
        <v>10.712</v>
      </c>
      <c r="C5313" s="8"/>
      <c r="D5313" s="4">
        <v>157.92283383628859</v>
      </c>
      <c r="E5313" s="4">
        <v>41.282651337477269</v>
      </c>
      <c r="F5313" s="5">
        <v>383.3837208635839</v>
      </c>
      <c r="G5313" s="5" cm="1">
        <f t="array" ref="G5313">[1]!PropsSI("H","P",(E5313+1)*100*1000,"T",F5313+273.15,"WATER")/1000</f>
        <v>3170.5102997679637</v>
      </c>
      <c r="H5313" s="5" cm="1">
        <f t="array" ref="H5313">[1]!PropsSI("S","P",(E5313+1)*100*1000,"T",F5313+273.15,"WATER")/1000</f>
        <v>6.6811269053171705</v>
      </c>
      <c r="I5313" s="9"/>
      <c r="J5313" s="4">
        <v>50.270893353526901</v>
      </c>
      <c r="K5313" s="6">
        <v>10.276520712041245</v>
      </c>
      <c r="L5313" s="5">
        <v>273.37089682658325</v>
      </c>
      <c r="M5313" s="5" cm="1">
        <f t="array" ref="M5313">[1]!PropsSI("H","P",(K5313+1)*100*1000,"T",L5313+273.15,"WATER")/1000</f>
        <v>2990.2420109722666</v>
      </c>
      <c r="N5313" s="5" cm="1">
        <f t="array" ref="N5313">[1]!PropsSI("S","P",(K5313+1)*100*1000,"T",L5313+273.15,"WATER")/1000</f>
        <v>6.961092066600119</v>
      </c>
      <c r="O5313" s="5" cm="1">
        <f t="array" ref="O5313">[1]!PropsSI("H","P",(K5313+1)*100*1000,"S",H5313*1000,"WATER")/1000</f>
        <v>2846.3689434459684</v>
      </c>
      <c r="P5313" s="9"/>
      <c r="Q5313" s="4">
        <f t="shared" si="740"/>
        <v>107.65194048276169</v>
      </c>
      <c r="R5313" s="6">
        <v>3.2244167206067398</v>
      </c>
      <c r="S5313" s="5">
        <v>201.60078263089827</v>
      </c>
      <c r="T5313" s="5" cm="1">
        <f t="array" ref="T5313">[1]!PropsSI("H","P",(R5313+1)*100*1000,"T",S5313+273.15,"WATER")/1000</f>
        <v>2863.1670036748701</v>
      </c>
      <c r="U5313" s="5" cm="1">
        <f t="array" ref="U5313">[1]!PropsSI("S","P",(R5313+1)*100*1000,"T",S5313+273.15,"WATER")/1000</f>
        <v>7.1523794390547897</v>
      </c>
      <c r="V5313" s="5" cm="1">
        <f t="array" ref="V5313">[1]!PropsSI("H","P",(R5313+1)*100*1000,"S",N5313*1000,"WATER")/1000</f>
        <v>2776.3032108439329</v>
      </c>
      <c r="W5313" s="9"/>
      <c r="X5313" s="1">
        <f t="shared" si="741"/>
        <v>11.707875038850219</v>
      </c>
      <c r="Y5313" s="1">
        <f t="shared" si="742"/>
        <v>9.5749030791082684E-2</v>
      </c>
      <c r="Z5313" s="1">
        <f t="shared" si="743"/>
        <v>3.793378143044345</v>
      </c>
      <c r="AA5313" s="1">
        <f t="shared" si="744"/>
        <v>1.955346655385665E-2</v>
      </c>
      <c r="AB5313" s="1">
        <f t="shared" si="745"/>
        <v>2.3430841782028082</v>
      </c>
      <c r="AC5313" s="1">
        <f t="shared" si="746"/>
        <v>11.089464576046124</v>
      </c>
      <c r="AD5313" s="15">
        <f t="shared" si="747"/>
        <v>0.14247950616968041</v>
      </c>
      <c r="AK5313" s="1">
        <f t="shared" si="748"/>
        <v>6.8506117757457465</v>
      </c>
    </row>
    <row r="5314" spans="1:37" x14ac:dyDescent="0.4">
      <c r="A5314" s="1">
        <v>5312</v>
      </c>
      <c r="B5314" s="4">
        <v>9.1310000000000002</v>
      </c>
      <c r="C5314" s="8"/>
      <c r="D5314" s="4">
        <v>144.03937878724238</v>
      </c>
      <c r="E5314" s="4">
        <v>42.064694042999861</v>
      </c>
      <c r="F5314" s="5">
        <v>382.45549602802504</v>
      </c>
      <c r="G5314" s="5" cm="1">
        <f t="array" ref="G5314">[1]!PropsSI("H","P",(E5314+1)*100*1000,"T",F5314+273.15,"WATER")/1000</f>
        <v>3166.7407242544159</v>
      </c>
      <c r="H5314" s="5" cm="1">
        <f t="array" ref="H5314">[1]!PropsSI("S","P",(E5314+1)*100*1000,"T",F5314+273.15,"WATER")/1000</f>
        <v>6.6674731316635567</v>
      </c>
      <c r="I5314" s="9"/>
      <c r="J5314" s="4">
        <v>42.906303233929698</v>
      </c>
      <c r="K5314" s="6">
        <v>10.281727500632957</v>
      </c>
      <c r="L5314" s="5">
        <v>275.78382981088248</v>
      </c>
      <c r="M5314" s="5" cm="1">
        <f t="array" ref="M5314">[1]!PropsSI("H","P",(K5314+1)*100*1000,"T",L5314+273.15,"WATER")/1000</f>
        <v>2995.5222519148988</v>
      </c>
      <c r="N5314" s="5" cm="1">
        <f t="array" ref="N5314">[1]!PropsSI("S","P",(K5314+1)*100*1000,"T",L5314+273.15,"WATER")/1000</f>
        <v>6.9705264888215419</v>
      </c>
      <c r="O5314" s="5" cm="1">
        <f t="array" ref="O5314">[1]!PropsSI("H","P",(K5314+1)*100*1000,"S",H5314*1000,"WATER")/1000</f>
        <v>2839.8810066653523</v>
      </c>
      <c r="P5314" s="9"/>
      <c r="Q5314" s="4">
        <f t="shared" si="740"/>
        <v>101.13307555331269</v>
      </c>
      <c r="R5314" s="6">
        <v>3.2910209809924593</v>
      </c>
      <c r="S5314" s="5">
        <v>206.30885260491243</v>
      </c>
      <c r="T5314" s="5" cm="1">
        <f t="array" ref="T5314">[1]!PropsSI("H","P",(R5314+1)*100*1000,"T",S5314+273.15,"WATER")/1000</f>
        <v>2872.7376253297602</v>
      </c>
      <c r="U5314" s="5" cm="1">
        <f t="array" ref="U5314">[1]!PropsSI("S","P",(R5314+1)*100*1000,"T",S5314+273.15,"WATER")/1000</f>
        <v>7.1653773565383956</v>
      </c>
      <c r="V5314" s="5" cm="1">
        <f t="array" ref="V5314">[1]!PropsSI("H","P",(R5314+1)*100*1000,"S",N5314*1000,"WATER")/1000</f>
        <v>2783.4634876099326</v>
      </c>
      <c r="W5314" s="9"/>
      <c r="X5314" s="1">
        <f t="shared" si="741"/>
        <v>10.299941474973553</v>
      </c>
      <c r="Y5314" s="1">
        <f t="shared" si="742"/>
        <v>9.6552015203856145E-2</v>
      </c>
      <c r="Z5314" s="1">
        <f t="shared" si="743"/>
        <v>3.8251907211503977</v>
      </c>
      <c r="AA5314" s="1">
        <f t="shared" si="744"/>
        <v>1.9381631590184197E-2</v>
      </c>
      <c r="AB5314" s="1">
        <f t="shared" si="745"/>
        <v>2.322493262339679</v>
      </c>
      <c r="AC5314" s="1">
        <f t="shared" si="746"/>
        <v>9.719732319086317</v>
      </c>
      <c r="AD5314" s="15">
        <f t="shared" si="747"/>
        <v>0.34660574353675266</v>
      </c>
      <c r="AK5314" s="1">
        <f t="shared" si="748"/>
        <v>7.360133584061435</v>
      </c>
    </row>
    <row r="5315" spans="1:37" x14ac:dyDescent="0.4">
      <c r="A5315" s="1">
        <v>5313</v>
      </c>
      <c r="B5315" s="4">
        <v>9.9619999999999997</v>
      </c>
      <c r="C5315" s="8"/>
      <c r="D5315" s="4">
        <v>151.11264049938612</v>
      </c>
      <c r="E5315" s="4">
        <v>41.43967141382798</v>
      </c>
      <c r="F5315" s="5">
        <v>382.32620371847935</v>
      </c>
      <c r="G5315" s="5" cm="1">
        <f t="array" ref="G5315">[1]!PropsSI("H","P",(E5315+1)*100*1000,"T",F5315+273.15,"WATER")/1000</f>
        <v>3167.6415682157281</v>
      </c>
      <c r="H5315" s="5" cm="1">
        <f t="array" ref="H5315">[1]!PropsSI("S","P",(E5315+1)*100*1000,"T",F5315+273.15,"WATER")/1000</f>
        <v>6.6751535776055624</v>
      </c>
      <c r="I5315" s="9"/>
      <c r="J5315" s="4">
        <v>45.359518263021812</v>
      </c>
      <c r="K5315" s="6">
        <v>10.280251249444548</v>
      </c>
      <c r="L5315" s="5">
        <v>274.31283269642711</v>
      </c>
      <c r="M5315" s="5" cm="1">
        <f t="array" ref="M5315">[1]!PropsSI("H","P",(K5315+1)*100*1000,"T",L5315+273.15,"WATER")/1000</f>
        <v>2992.2989839351708</v>
      </c>
      <c r="N5315" s="5" cm="1">
        <f t="array" ref="N5315">[1]!PropsSI("S","P",(K5315+1)*100*1000,"T",L5315+273.15,"WATER")/1000</f>
        <v>6.9647051029415969</v>
      </c>
      <c r="O5315" s="5" cm="1">
        <f t="array" ref="O5315">[1]!PropsSI("H","P",(K5315+1)*100*1000,"S",H5315*1000,"WATER")/1000</f>
        <v>2843.5531912244287</v>
      </c>
      <c r="P5315" s="9"/>
      <c r="Q5315" s="4">
        <f t="shared" ref="Q5315:Q5378" si="749">D5315-J5315</f>
        <v>105.75312223636431</v>
      </c>
      <c r="R5315" s="6">
        <v>3.2331277047616465</v>
      </c>
      <c r="S5315" s="5">
        <v>203.00679994971091</v>
      </c>
      <c r="T5315" s="5" cm="1">
        <f t="array" ref="T5315">[1]!PropsSI("H","P",(R5315+1)*100*1000,"T",S5315+273.15,"WATER")/1000</f>
        <v>2866.0811423883306</v>
      </c>
      <c r="U5315" s="5" cm="1">
        <f t="array" ref="U5315">[1]!PropsSI("S","P",(R5315+1)*100*1000,"T",S5315+273.15,"WATER")/1000</f>
        <v>7.1575788520654644</v>
      </c>
      <c r="V5315" s="5" cm="1">
        <f t="array" ref="V5315">[1]!PropsSI("H","P",(R5315+1)*100*1000,"S",N5315*1000,"WATER")/1000</f>
        <v>2778.2742218030357</v>
      </c>
      <c r="W5315" s="9"/>
      <c r="X5315" s="1">
        <f t="shared" si="741"/>
        <v>11.067892146703949</v>
      </c>
      <c r="Y5315" s="1">
        <f t="shared" si="742"/>
        <v>9.5733381076946678E-2</v>
      </c>
      <c r="Z5315" s="1">
        <f t="shared" si="743"/>
        <v>3.7927581338070926</v>
      </c>
      <c r="AA5315" s="1">
        <f t="shared" si="744"/>
        <v>1.9561323466803105E-2</v>
      </c>
      <c r="AB5315" s="1">
        <f t="shared" si="745"/>
        <v>2.3440256689795795</v>
      </c>
      <c r="AC5315" s="1">
        <f t="shared" si="746"/>
        <v>10.398411227374595</v>
      </c>
      <c r="AD5315" s="15">
        <f t="shared" si="747"/>
        <v>0.19045475937860068</v>
      </c>
      <c r="AK5315" s="1">
        <f t="shared" si="748"/>
        <v>7.6063684423688835</v>
      </c>
    </row>
    <row r="5316" spans="1:37" x14ac:dyDescent="0.4">
      <c r="A5316" s="1">
        <v>5314</v>
      </c>
      <c r="B5316" s="4">
        <v>10.227</v>
      </c>
      <c r="C5316" s="8"/>
      <c r="D5316" s="4">
        <v>154.11098754965903</v>
      </c>
      <c r="E5316" s="4">
        <v>41.458308282306596</v>
      </c>
      <c r="F5316" s="5">
        <v>382.3120871577118</v>
      </c>
      <c r="G5316" s="5" cm="1">
        <f t="array" ref="G5316">[1]!PropsSI("H","P",(E5316+1)*100*1000,"T",F5316+273.15,"WATER")/1000</f>
        <v>3167.5710964893738</v>
      </c>
      <c r="H5316" s="5" cm="1">
        <f t="array" ref="H5316">[1]!PropsSI("S","P",(E5316+1)*100*1000,"T",F5316+273.15,"WATER")/1000</f>
        <v>6.6748565911657733</v>
      </c>
      <c r="I5316" s="9"/>
      <c r="J5316" s="4">
        <v>53.580428469932741</v>
      </c>
      <c r="K5316" s="6">
        <v>10.27124780564081</v>
      </c>
      <c r="L5316" s="5">
        <v>273.20213274795003</v>
      </c>
      <c r="M5316" s="5" cm="1">
        <f t="array" ref="M5316">[1]!PropsSI("H","P",(K5316+1)*100*1000,"T",L5316+273.15,"WATER")/1000</f>
        <v>2989.887942108805</v>
      </c>
      <c r="N5316" s="5" cm="1">
        <f t="array" ref="N5316">[1]!PropsSI("S","P",(K5316+1)*100*1000,"T",L5316+273.15,"WATER")/1000</f>
        <v>6.9606526215992712</v>
      </c>
      <c r="O5316" s="5" cm="1">
        <f t="array" ref="O5316">[1]!PropsSI("H","P",(K5316+1)*100*1000,"S",H5316*1000,"WATER")/1000</f>
        <v>2843.2426581949971</v>
      </c>
      <c r="P5316" s="9"/>
      <c r="Q5316" s="4">
        <f t="shared" si="749"/>
        <v>100.53055907972629</v>
      </c>
      <c r="R5316" s="6">
        <v>3.2822348827785914</v>
      </c>
      <c r="S5316" s="5">
        <v>204.15770335456972</v>
      </c>
      <c r="T5316" s="5" cm="1">
        <f t="array" ref="T5316">[1]!PropsSI("H","P",(R5316+1)*100*1000,"T",S5316+273.15,"WATER")/1000</f>
        <v>2868.2602307644356</v>
      </c>
      <c r="U5316" s="5" cm="1">
        <f t="array" ref="U5316">[1]!PropsSI("S","P",(R5316+1)*100*1000,"T",S5316+273.15,"WATER")/1000</f>
        <v>7.1569432899624665</v>
      </c>
      <c r="V5316" s="5" cm="1">
        <f t="array" ref="V5316">[1]!PropsSI("H","P",(R5316+1)*100*1000,"S",N5316*1000,"WATER")/1000</f>
        <v>2778.7510733951117</v>
      </c>
      <c r="W5316" s="9"/>
      <c r="X5316" s="1">
        <f t="shared" ref="X5316:X5379" si="750">(D5316/3.6*(G5316-M5316)+Q5316/3.6*(M5316-T5316))/1000</f>
        <v>11.002841170434722</v>
      </c>
      <c r="Y5316" s="1">
        <f t="shared" ref="Y5316:Y5379" si="751">(1+$AG$5)/$AG$3*((G5316-O5316)-$AG$4/$AG$6)</f>
        <v>9.5804293463323115E-2</v>
      </c>
      <c r="Z5316" s="1">
        <f t="shared" ref="Z5316:Z5379" si="752">$AG$5/$AG$3*($AG$6*(G5316-O5316)-$AG$4)</f>
        <v>3.7955675355767933</v>
      </c>
      <c r="AA5316" s="1">
        <f t="shared" ref="AA5316:AA5379" si="753">(1+$AH$5)/$AH$3*((M5316-V5316)-$AH$4/$AH$6)</f>
        <v>1.92973704854397E-2</v>
      </c>
      <c r="AB5316" s="1">
        <f t="shared" ref="AB5316:AB5379" si="754">$AH$5/$AH$3*($AH$6*(M5316-V5316)-$AH$4)</f>
        <v>2.312396287421143</v>
      </c>
      <c r="AC5316" s="1">
        <f t="shared" ref="AC5316:AC5379" si="755">Y5316*D5316-Z5316+AA5316*Q5316-AB5316</f>
        <v>10.596505897801995</v>
      </c>
      <c r="AD5316" s="15">
        <f t="shared" ref="AD5316:AD5379" si="756">IFERROR((B5316-AC5316)^2,0)</f>
        <v>0.13653460851045818</v>
      </c>
      <c r="AK5316" s="1">
        <f t="shared" si="748"/>
        <v>8.7936835361332033</v>
      </c>
    </row>
    <row r="5317" spans="1:37" x14ac:dyDescent="0.4">
      <c r="A5317" s="1">
        <v>5315</v>
      </c>
      <c r="B5317" s="4">
        <v>11.994999999999999</v>
      </c>
      <c r="C5317" s="8"/>
      <c r="D5317" s="4">
        <v>169.58723306981645</v>
      </c>
      <c r="E5317" s="4">
        <v>41.027631233162303</v>
      </c>
      <c r="F5317" s="5">
        <v>382.49302001532192</v>
      </c>
      <c r="G5317" s="5" cm="1">
        <f t="array" ref="G5317">[1]!PropsSI("H","P",(E5317+1)*100*1000,"T",F5317+273.15,"WATER")/1000</f>
        <v>3168.8454123534962</v>
      </c>
      <c r="H5317" s="5" cm="1">
        <f t="array" ref="H5317">[1]!PropsSI("S","P",(E5317+1)*100*1000,"T",F5317+273.15,"WATER")/1000</f>
        <v>6.6812021224820048</v>
      </c>
      <c r="I5317" s="9"/>
      <c r="J5317" s="4">
        <v>61.085995266824916</v>
      </c>
      <c r="K5317" s="6">
        <v>10.284366091929884</v>
      </c>
      <c r="L5317" s="5">
        <v>269.71508689401492</v>
      </c>
      <c r="M5317" s="5" cm="1">
        <f t="array" ref="M5317">[1]!PropsSI("H","P",(K5317+1)*100*1000,"T",L5317+273.15,"WATER")/1000</f>
        <v>2982.1729833207828</v>
      </c>
      <c r="N5317" s="5" cm="1">
        <f t="array" ref="N5317">[1]!PropsSI("S","P",(K5317+1)*100*1000,"T",L5317+273.15,"WATER")/1000</f>
        <v>6.9459681774816557</v>
      </c>
      <c r="O5317" s="5" cm="1">
        <f t="array" ref="O5317">[1]!PropsSI("H","P",(K5317+1)*100*1000,"S",H5317*1000,"WATER")/1000</f>
        <v>2846.551514314031</v>
      </c>
      <c r="P5317" s="9"/>
      <c r="Q5317" s="4">
        <f t="shared" si="749"/>
        <v>108.50123780299154</v>
      </c>
      <c r="R5317" s="6">
        <v>3.2411163517159065</v>
      </c>
      <c r="S5317" s="5">
        <v>198.31842013868891</v>
      </c>
      <c r="T5317" s="5" cm="1">
        <f t="array" ref="T5317">[1]!PropsSI("H","P",(R5317+1)*100*1000,"T",S5317+273.15,"WATER")/1000</f>
        <v>2856.1651446533538</v>
      </c>
      <c r="U5317" s="5" cm="1">
        <f t="array" ref="U5317">[1]!PropsSI("S","P",(R5317+1)*100*1000,"T",S5317+273.15,"WATER")/1000</f>
        <v>7.1357998548926664</v>
      </c>
      <c r="V5317" s="5" cm="1">
        <f t="array" ref="V5317">[1]!PropsSI("H","P",(R5317+1)*100*1000,"S",N5317*1000,"WATER")/1000</f>
        <v>2770.5144498630393</v>
      </c>
      <c r="W5317" s="9"/>
      <c r="X5317" s="1">
        <f t="shared" si="750"/>
        <v>12.59146311065979</v>
      </c>
      <c r="Y5317" s="1">
        <f t="shared" si="751"/>
        <v>9.5203304870803931E-2</v>
      </c>
      <c r="Z5317" s="1">
        <f t="shared" si="752"/>
        <v>3.7717576131969457</v>
      </c>
      <c r="AA5317" s="1">
        <f t="shared" si="753"/>
        <v>1.9345050556866479E-2</v>
      </c>
      <c r="AB5317" s="1">
        <f t="shared" si="754"/>
        <v>2.3181097715579821</v>
      </c>
      <c r="AC5317" s="1">
        <f t="shared" si="755"/>
        <v>12.154359598168352</v>
      </c>
      <c r="AD5317" s="15">
        <f t="shared" si="756"/>
        <v>2.5395481528378755E-2</v>
      </c>
      <c r="AK5317" s="1">
        <f t="shared" si="748"/>
        <v>8.8104843161473205</v>
      </c>
    </row>
    <row r="5318" spans="1:37" x14ac:dyDescent="0.4">
      <c r="A5318" s="1">
        <v>5316</v>
      </c>
      <c r="B5318" s="4">
        <v>11.888</v>
      </c>
      <c r="C5318" s="8"/>
      <c r="D5318" s="4">
        <v>170.49316085502068</v>
      </c>
      <c r="E5318" s="4">
        <v>40.766896301626467</v>
      </c>
      <c r="F5318" s="5">
        <v>380.99536346902005</v>
      </c>
      <c r="G5318" s="5" cm="1">
        <f t="array" ref="G5318">[1]!PropsSI("H","P",(E5318+1)*100*1000,"T",F5318+273.15,"WATER")/1000</f>
        <v>3165.7237234462327</v>
      </c>
      <c r="H5318" s="5" cm="1">
        <f t="array" ref="H5318">[1]!PropsSI("S","P",(E5318+1)*100*1000,"T",F5318+273.15,"WATER")/1000</f>
        <v>6.6791230212121233</v>
      </c>
      <c r="I5318" s="9"/>
      <c r="J5318" s="4">
        <v>63.042585324242005</v>
      </c>
      <c r="K5318" s="6">
        <v>10.279055598964073</v>
      </c>
      <c r="L5318" s="5">
        <v>268.58024230036165</v>
      </c>
      <c r="M5318" s="5" cm="1">
        <f t="array" ref="M5318">[1]!PropsSI("H","P",(K5318+1)*100*1000,"T",L5318+273.15,"WATER")/1000</f>
        <v>2979.6884398074853</v>
      </c>
      <c r="N5318" s="5" cm="1">
        <f t="array" ref="N5318">[1]!PropsSI("S","P",(K5318+1)*100*1000,"T",L5318+273.15,"WATER")/1000</f>
        <v>6.9415962738854935</v>
      </c>
      <c r="O5318" s="5" cm="1">
        <f t="array" ref="O5318">[1]!PropsSI("H","P",(K5318+1)*100*1000,"S",H5318*1000,"WATER")/1000</f>
        <v>2845.4474917295229</v>
      </c>
      <c r="P5318" s="9"/>
      <c r="Q5318" s="4">
        <f t="shared" si="749"/>
        <v>107.45057553077868</v>
      </c>
      <c r="R5318" s="6">
        <v>3.2595228177651592</v>
      </c>
      <c r="S5318" s="5">
        <v>197.63610026191031</v>
      </c>
      <c r="T5318" s="5" cm="1">
        <f t="array" ref="T5318">[1]!PropsSI("H","P",(R5318+1)*100*1000,"T",S5318+273.15,"WATER")/1000</f>
        <v>2854.6294285824856</v>
      </c>
      <c r="U5318" s="5" cm="1">
        <f t="array" ref="U5318">[1]!PropsSI("S","P",(R5318+1)*100*1000,"T",S5318+273.15,"WATER")/1000</f>
        <v>7.1305875656966409</v>
      </c>
      <c r="V5318" s="5" cm="1">
        <f t="array" ref="V5318">[1]!PropsSI("H","P",(R5318+1)*100*1000,"S",N5318*1000,"WATER")/1000</f>
        <v>2769.4602891669711</v>
      </c>
      <c r="W5318" s="9"/>
      <c r="X5318" s="1">
        <f t="shared" si="750"/>
        <v>12.543168408212969</v>
      </c>
      <c r="Y5318" s="1">
        <f t="shared" si="751"/>
        <v>9.4607300716765305E-2</v>
      </c>
      <c r="Z5318" s="1">
        <f t="shared" si="752"/>
        <v>3.7481451639385628</v>
      </c>
      <c r="AA5318" s="1">
        <f t="shared" si="753"/>
        <v>1.9214313803672053E-2</v>
      </c>
      <c r="AB5318" s="1">
        <f t="shared" si="754"/>
        <v>2.302443638032464</v>
      </c>
      <c r="AC5318" s="1">
        <f t="shared" si="755"/>
        <v>12.143898013825298</v>
      </c>
      <c r="AD5318" s="15">
        <f t="shared" si="756"/>
        <v>6.5483793479732627E-2</v>
      </c>
      <c r="AK5318" s="1">
        <f t="shared" si="748"/>
        <v>8.5586507615108776</v>
      </c>
    </row>
    <row r="5319" spans="1:37" x14ac:dyDescent="0.4">
      <c r="A5319" s="1">
        <v>5317</v>
      </c>
      <c r="B5319" s="4">
        <v>11.614000000000001</v>
      </c>
      <c r="C5319" s="8"/>
      <c r="D5319" s="4">
        <v>167.77776205359402</v>
      </c>
      <c r="E5319" s="4">
        <v>40.420700198242564</v>
      </c>
      <c r="F5319" s="5">
        <v>381.24643914982016</v>
      </c>
      <c r="G5319" s="5" cm="1">
        <f t="array" ref="G5319">[1]!PropsSI("H","P",(E5319+1)*100*1000,"T",F5319+273.15,"WATER")/1000</f>
        <v>3167.0063787294248</v>
      </c>
      <c r="H5319" s="5" cm="1">
        <f t="array" ref="H5319">[1]!PropsSI("S","P",(E5319+1)*100*1000,"T",F5319+273.15,"WATER")/1000</f>
        <v>6.684678958254338</v>
      </c>
      <c r="I5319" s="9"/>
      <c r="J5319" s="4">
        <v>59.0638153289756</v>
      </c>
      <c r="K5319" s="6">
        <v>10.276632254623106</v>
      </c>
      <c r="L5319" s="5">
        <v>270.24421176193914</v>
      </c>
      <c r="M5319" s="5" cm="1">
        <f t="array" ref="M5319">[1]!PropsSI("H","P",(K5319+1)*100*1000,"T",L5319+273.15,"WATER")/1000</f>
        <v>2983.3637888872918</v>
      </c>
      <c r="N5319" s="5" cm="1">
        <f t="array" ref="N5319">[1]!PropsSI("S","P",(K5319+1)*100*1000,"T",L5319+273.15,"WATER")/1000</f>
        <v>6.9484660349920819</v>
      </c>
      <c r="O5319" s="5" cm="1">
        <f t="array" ref="O5319">[1]!PropsSI("H","P",(K5319+1)*100*1000,"S",H5319*1000,"WATER")/1000</f>
        <v>2848.0899961001915</v>
      </c>
      <c r="P5319" s="9"/>
      <c r="Q5319" s="4">
        <f t="shared" si="749"/>
        <v>108.71394672461841</v>
      </c>
      <c r="R5319" s="6">
        <v>3.2508567933740946</v>
      </c>
      <c r="S5319" s="5">
        <v>198.85381201362395</v>
      </c>
      <c r="T5319" s="5" cm="1">
        <f t="array" ref="T5319">[1]!PropsSI("H","P",(R5319+1)*100*1000,"T",S5319+273.15,"WATER")/1000</f>
        <v>2857.2451721783177</v>
      </c>
      <c r="U5319" s="5" cm="1">
        <f t="array" ref="U5319">[1]!PropsSI("S","P",(R5319+1)*100*1000,"T",S5319+273.15,"WATER")/1000</f>
        <v>7.1370548110683361</v>
      </c>
      <c r="V5319" s="5" cm="1">
        <f t="array" ref="V5319">[1]!PropsSI("H","P",(R5319+1)*100*1000,"S",N5319*1000,"WATER")/1000</f>
        <v>2772.03613335299</v>
      </c>
      <c r="W5319" s="9"/>
      <c r="X5319" s="1">
        <f t="shared" si="750"/>
        <v>12.367220922033647</v>
      </c>
      <c r="Y5319" s="1">
        <f t="shared" si="751"/>
        <v>9.4205611053880464E-2</v>
      </c>
      <c r="Z5319" s="1">
        <f t="shared" si="752"/>
        <v>3.7322310520683453</v>
      </c>
      <c r="AA5319" s="1">
        <f t="shared" si="753"/>
        <v>1.9314808369325195E-2</v>
      </c>
      <c r="AB5319" s="1">
        <f t="shared" si="754"/>
        <v>2.3144858621633455</v>
      </c>
      <c r="AC5319" s="1">
        <f t="shared" si="755"/>
        <v>11.858678729338727</v>
      </c>
      <c r="AD5319" s="15">
        <f t="shared" si="756"/>
        <v>5.9867680590813876E-2</v>
      </c>
      <c r="AK5319" s="1">
        <f t="shared" si="748"/>
        <v>7.9296867017086905</v>
      </c>
    </row>
    <row r="5320" spans="1:37" x14ac:dyDescent="0.4">
      <c r="A5320" s="1">
        <v>5318</v>
      </c>
      <c r="B5320" s="4">
        <v>10.797000000000001</v>
      </c>
      <c r="C5320" s="8"/>
      <c r="D5320" s="4">
        <v>158.76620540468468</v>
      </c>
      <c r="E5320" s="4">
        <v>41.053575967327305</v>
      </c>
      <c r="F5320" s="5">
        <v>382.12813691073052</v>
      </c>
      <c r="G5320" s="5" cm="1">
        <f t="array" ref="G5320">[1]!PropsSI("H","P",(E5320+1)*100*1000,"T",F5320+273.15,"WATER")/1000</f>
        <v>3167.9109464093308</v>
      </c>
      <c r="H5320" s="5" cm="1">
        <f t="array" ref="H5320">[1]!PropsSI("S","P",(E5320+1)*100*1000,"T",F5320+273.15,"WATER")/1000</f>
        <v>6.6795099389387786</v>
      </c>
      <c r="I5320" s="9"/>
      <c r="J5320" s="4">
        <v>55.160339017631756</v>
      </c>
      <c r="K5320" s="6">
        <v>10.279130556978599</v>
      </c>
      <c r="L5320" s="5">
        <v>272.40304588771187</v>
      </c>
      <c r="M5320" s="5" cm="1">
        <f t="array" ref="M5320">[1]!PropsSI("H","P",(K5320+1)*100*1000,"T",L5320+273.15,"WATER")/1000</f>
        <v>2988.1064845379447</v>
      </c>
      <c r="N5320" s="5" cm="1">
        <f t="array" ref="N5320">[1]!PropsSI("S","P",(K5320+1)*100*1000,"T",L5320+273.15,"WATER")/1000</f>
        <v>6.9570779527142568</v>
      </c>
      <c r="O5320" s="5" cm="1">
        <f t="array" ref="O5320">[1]!PropsSI("H","P",(K5320+1)*100*1000,"S",H5320*1000,"WATER")/1000</f>
        <v>2845.6358646920421</v>
      </c>
      <c r="P5320" s="9"/>
      <c r="Q5320" s="4">
        <f t="shared" si="749"/>
        <v>103.60586638705293</v>
      </c>
      <c r="R5320" s="6">
        <v>3.2717034552179833</v>
      </c>
      <c r="S5320" s="5">
        <v>202.47270122870708</v>
      </c>
      <c r="T5320" s="5" cm="1">
        <f t="array" ref="T5320">[1]!PropsSI("H","P",(R5320+1)*100*1000,"T",S5320+273.15,"WATER")/1000</f>
        <v>2864.7671551095168</v>
      </c>
      <c r="U5320" s="5" cm="1">
        <f t="array" ref="U5320">[1]!PropsSI("S","P",(R5320+1)*100*1000,"T",S5320+273.15,"WATER")/1000</f>
        <v>7.1507233897716462</v>
      </c>
      <c r="V5320" s="5" cm="1">
        <f t="array" ref="V5320">[1]!PropsSI("H","P",(R5320+1)*100*1000,"S",N5320*1000,"WATER")/1000</f>
        <v>2776.71708465249</v>
      </c>
      <c r="W5320" s="9"/>
      <c r="X5320" s="1">
        <f t="shared" si="750"/>
        <v>11.479319503106025</v>
      </c>
      <c r="Y5320" s="1">
        <f t="shared" si="751"/>
        <v>9.5197746664248961E-2</v>
      </c>
      <c r="Z5320" s="1">
        <f t="shared" si="752"/>
        <v>3.7715374085736095</v>
      </c>
      <c r="AA5320" s="1">
        <f t="shared" si="753"/>
        <v>1.9320451792820346E-2</v>
      </c>
      <c r="AB5320" s="1">
        <f t="shared" si="754"/>
        <v>2.3151621113729663</v>
      </c>
      <c r="AC5320" s="1">
        <f t="shared" si="755"/>
        <v>11.029197627997153</v>
      </c>
      <c r="AD5320" s="15">
        <f t="shared" si="756"/>
        <v>5.3915738447503914E-2</v>
      </c>
      <c r="AK5320" s="1">
        <f t="shared" si="748"/>
        <v>7.4298623028007871</v>
      </c>
    </row>
    <row r="5321" spans="1:37" x14ac:dyDescent="0.4">
      <c r="A5321" s="1">
        <v>5319</v>
      </c>
      <c r="B5321" s="4">
        <v>10.026999999999999</v>
      </c>
      <c r="C5321" s="8"/>
      <c r="D5321" s="4">
        <v>152.41248798822198</v>
      </c>
      <c r="E5321" s="4">
        <v>41.077815240219678</v>
      </c>
      <c r="F5321" s="5">
        <v>382.81701893750557</v>
      </c>
      <c r="G5321" s="5" cm="1">
        <f t="array" ref="G5321">[1]!PropsSI("H","P",(E5321+1)*100*1000,"T",F5321+273.15,"WATER")/1000</f>
        <v>3169.5331107428196</v>
      </c>
      <c r="H5321" s="5" cm="1">
        <f t="array" ref="H5321">[1]!PropsSI("S","P",(E5321+1)*100*1000,"T",F5321+273.15,"WATER")/1000</f>
        <v>6.6817353151734249</v>
      </c>
      <c r="I5321" s="9"/>
      <c r="J5321" s="4">
        <v>55.893965777285636</v>
      </c>
      <c r="K5321" s="6">
        <v>10.291695537990993</v>
      </c>
      <c r="L5321" s="5">
        <v>275.12189462551044</v>
      </c>
      <c r="M5321" s="5" cm="1">
        <f t="array" ref="M5321">[1]!PropsSI("H","P",(K5321+1)*100*1000,"T",L5321+273.15,"WATER")/1000</f>
        <v>2994.0389327844505</v>
      </c>
      <c r="N5321" s="5" cm="1">
        <f t="array" ref="N5321">[1]!PropsSI("S","P",(K5321+1)*100*1000,"T",L5321+273.15,"WATER")/1000</f>
        <v>6.9674287321813022</v>
      </c>
      <c r="O5321" s="5" cm="1">
        <f t="array" ref="O5321">[1]!PropsSI("H","P",(K5321+1)*100*1000,"S",H5321*1000,"WATER")/1000</f>
        <v>2846.9459852713153</v>
      </c>
      <c r="P5321" s="9"/>
      <c r="Q5321" s="4">
        <f t="shared" si="749"/>
        <v>96.518522210936339</v>
      </c>
      <c r="R5321" s="6">
        <v>3.296181483404812</v>
      </c>
      <c r="S5321" s="5">
        <v>207.19833625879357</v>
      </c>
      <c r="T5321" s="5" cm="1">
        <f t="array" ref="T5321">[1]!PropsSI("H","P",(R5321+1)*100*1000,"T",S5321+273.15,"WATER")/1000</f>
        <v>2874.5801345473551</v>
      </c>
      <c r="U5321" s="5" cm="1">
        <f t="array" ref="U5321">[1]!PropsSI("S","P",(R5321+1)*100*1000,"T",S5321+273.15,"WATER")/1000</f>
        <v>7.168673906353364</v>
      </c>
      <c r="V5321" s="5" cm="1">
        <f t="array" ref="V5321">[1]!PropsSI("H","P",(R5321+1)*100*1000,"S",N5321*1000,"WATER")/1000</f>
        <v>2782.3426892861253</v>
      </c>
      <c r="W5321" s="9"/>
      <c r="X5321" s="1">
        <f t="shared" si="750"/>
        <v>10.63263637806158</v>
      </c>
      <c r="Y5321" s="1">
        <f t="shared" si="751"/>
        <v>9.5289922150183809E-2</v>
      </c>
      <c r="Z5321" s="1">
        <f t="shared" si="752"/>
        <v>3.775189210276257</v>
      </c>
      <c r="AA5321" s="1">
        <f t="shared" si="753"/>
        <v>1.9348497248345923E-2</v>
      </c>
      <c r="AB5321" s="1">
        <f t="shared" si="754"/>
        <v>2.318522787237344</v>
      </c>
      <c r="AC5321" s="1">
        <f t="shared" si="755"/>
        <v>10.297150479012615</v>
      </c>
      <c r="AD5321" s="15">
        <f t="shared" si="756"/>
        <v>7.2981281310745591E-2</v>
      </c>
      <c r="AK5321" s="1">
        <f t="shared" si="748"/>
        <v>7.5590233734294809</v>
      </c>
    </row>
    <row r="5322" spans="1:37" x14ac:dyDescent="0.4">
      <c r="A5322" s="1">
        <v>5320</v>
      </c>
      <c r="B5322" s="4">
        <v>10.122</v>
      </c>
      <c r="C5322" s="8"/>
      <c r="D5322" s="4">
        <v>152.75095050294374</v>
      </c>
      <c r="E5322" s="4">
        <v>42.101923843886631</v>
      </c>
      <c r="F5322" s="5">
        <v>382.51284118346825</v>
      </c>
      <c r="G5322" s="5" cm="1">
        <f t="array" ref="G5322">[1]!PropsSI("H","P",(E5322+1)*100*1000,"T",F5322+273.15,"WATER")/1000</f>
        <v>3166.8078717623066</v>
      </c>
      <c r="H5322" s="5" cm="1">
        <f t="array" ref="H5322">[1]!PropsSI("S","P",(E5322+1)*100*1000,"T",F5322+273.15,"WATER")/1000</f>
        <v>6.6672030075627031</v>
      </c>
      <c r="I5322" s="9"/>
      <c r="J5322" s="4">
        <v>53.941483042475284</v>
      </c>
      <c r="K5322" s="6">
        <v>10.284509043069921</v>
      </c>
      <c r="L5322" s="5">
        <v>272.66193098620363</v>
      </c>
      <c r="M5322" s="5" cm="1">
        <f t="array" ref="M5322">[1]!PropsSI("H","P",(K5322+1)*100*1000,"T",L5322+273.15,"WATER")/1000</f>
        <v>2988.6585112853536</v>
      </c>
      <c r="N5322" s="5" cm="1">
        <f t="array" ref="N5322">[1]!PropsSI("S","P",(K5322+1)*100*1000,"T",L5322+273.15,"WATER")/1000</f>
        <v>6.9578770875622906</v>
      </c>
      <c r="O5322" s="5" cm="1">
        <f t="array" ref="O5322">[1]!PropsSI("H","P",(K5322+1)*100*1000,"S",H5322*1000,"WATER")/1000</f>
        <v>2839.8025410068567</v>
      </c>
      <c r="P5322" s="9"/>
      <c r="Q5322" s="4">
        <f t="shared" si="749"/>
        <v>98.809467460468454</v>
      </c>
      <c r="R5322" s="6">
        <v>3.2944659405190517</v>
      </c>
      <c r="S5322" s="5">
        <v>204.16238847381277</v>
      </c>
      <c r="T5322" s="5" cm="1">
        <f t="array" ref="T5322">[1]!PropsSI("H","P",(R5322+1)*100*1000,"T",S5322+273.15,"WATER")/1000</f>
        <v>2868.2103953550363</v>
      </c>
      <c r="U5322" s="5" cm="1">
        <f t="array" ref="U5322">[1]!PropsSI("S","P",(R5322+1)*100*1000,"T",S5322+273.15,"WATER")/1000</f>
        <v>7.1555514702321767</v>
      </c>
      <c r="V5322" s="5" cm="1">
        <f t="array" ref="V5322">[1]!PropsSI("H","P",(R5322+1)*100*1000,"S",N5322*1000,"WATER")/1000</f>
        <v>2778.0963974480446</v>
      </c>
      <c r="W5322" s="9"/>
      <c r="X5322" s="1">
        <f t="shared" si="750"/>
        <v>10.86497176001043</v>
      </c>
      <c r="Y5322" s="1">
        <f t="shared" si="751"/>
        <v>9.6595028288363805E-2</v>
      </c>
      <c r="Z5322" s="1">
        <f t="shared" si="752"/>
        <v>3.8268948104063223</v>
      </c>
      <c r="AA5322" s="1">
        <f t="shared" si="753"/>
        <v>1.9244837984688113E-2</v>
      </c>
      <c r="AB5322" s="1">
        <f t="shared" si="754"/>
        <v>2.3061013385938627</v>
      </c>
      <c r="AC5322" s="1">
        <f t="shared" si="755"/>
        <v>10.523558428536152</v>
      </c>
      <c r="AD5322" s="15">
        <f t="shared" si="756"/>
        <v>0.16124917152842388</v>
      </c>
      <c r="AK5322" s="1">
        <f t="shared" si="748"/>
        <v>7.396031177600336</v>
      </c>
    </row>
    <row r="5323" spans="1:37" x14ac:dyDescent="0.4">
      <c r="A5323" s="1">
        <v>5321</v>
      </c>
      <c r="B5323" s="4">
        <v>9.9849999999999994</v>
      </c>
      <c r="C5323" s="8"/>
      <c r="D5323" s="4">
        <v>151.37597577676004</v>
      </c>
      <c r="E5323" s="4">
        <v>41.63812422445762</v>
      </c>
      <c r="F5323" s="5">
        <v>382.06110356400393</v>
      </c>
      <c r="G5323" s="5" cm="1">
        <f t="array" ref="G5323">[1]!PropsSI("H","P",(E5323+1)*100*1000,"T",F5323+273.15,"WATER")/1000</f>
        <v>3166.6117636674703</v>
      </c>
      <c r="H5323" s="5" cm="1">
        <f t="array" ref="H5323">[1]!PropsSI("S","P",(E5323+1)*100*1000,"T",F5323+273.15,"WATER")/1000</f>
        <v>6.6715692867972969</v>
      </c>
      <c r="I5323" s="9"/>
      <c r="J5323" s="4">
        <v>52.481707786664572</v>
      </c>
      <c r="K5323" s="6">
        <v>10.282936493898438</v>
      </c>
      <c r="L5323" s="5">
        <v>273.59794681184337</v>
      </c>
      <c r="M5323" s="5" cm="1">
        <f t="array" ref="M5323">[1]!PropsSI("H","P",(K5323+1)*100*1000,"T",L5323+273.15,"WATER")/1000</f>
        <v>2990.7204962273372</v>
      </c>
      <c r="N5323" s="5" cm="1">
        <f t="array" ref="N5323">[1]!PropsSI("S","P",(K5323+1)*100*1000,"T",L5323+273.15,"WATER")/1000</f>
        <v>6.9617138097329452</v>
      </c>
      <c r="O5323" s="5" cm="1">
        <f t="array" ref="O5323">[1]!PropsSI("H","P",(K5323+1)*100*1000,"S",H5323*1000,"WATER")/1000</f>
        <v>2841.8750538665818</v>
      </c>
      <c r="P5323" s="9"/>
      <c r="Q5323" s="4">
        <f t="shared" si="749"/>
        <v>98.894267990095472</v>
      </c>
      <c r="R5323" s="6">
        <v>3.2975518755171853</v>
      </c>
      <c r="S5323" s="5">
        <v>205.14030999138657</v>
      </c>
      <c r="T5323" s="5" cm="1">
        <f t="array" ref="T5323">[1]!PropsSI("H","P",(R5323+1)*100*1000,"T",S5323+273.15,"WATER")/1000</f>
        <v>2870.2514179933023</v>
      </c>
      <c r="U5323" s="5" cm="1">
        <f t="array" ref="U5323">[1]!PropsSI("S","P",(R5323+1)*100*1000,"T",S5323+273.15,"WATER")/1000</f>
        <v>7.1594989118562928</v>
      </c>
      <c r="V5323" s="5" cm="1">
        <f t="array" ref="V5323">[1]!PropsSI("H","P",(R5323+1)*100*1000,"S",N5323*1000,"WATER")/1000</f>
        <v>2779.9084212197527</v>
      </c>
      <c r="W5323" s="9"/>
      <c r="X5323" s="1">
        <f t="shared" si="750"/>
        <v>10.705392651877121</v>
      </c>
      <c r="Y5323" s="1">
        <f t="shared" si="751"/>
        <v>9.5924893936806976E-2</v>
      </c>
      <c r="Z5323" s="1">
        <f t="shared" si="752"/>
        <v>3.8003454763702895</v>
      </c>
      <c r="AA5323" s="1">
        <f t="shared" si="753"/>
        <v>1.9267684394357529E-2</v>
      </c>
      <c r="AB5323" s="1">
        <f t="shared" si="754"/>
        <v>2.3088390148456774</v>
      </c>
      <c r="AC5323" s="1">
        <f t="shared" si="755"/>
        <v>10.317003473794577</v>
      </c>
      <c r="AD5323" s="15">
        <f t="shared" si="756"/>
        <v>0.11022630661166649</v>
      </c>
      <c r="AK5323" s="1">
        <f t="shared" si="748"/>
        <v>7.3069501734395566</v>
      </c>
    </row>
    <row r="5324" spans="1:37" x14ac:dyDescent="0.4">
      <c r="A5324" s="1">
        <v>5322</v>
      </c>
      <c r="B5324" s="4">
        <v>9.8829999999999991</v>
      </c>
      <c r="C5324" s="8"/>
      <c r="D5324" s="4">
        <v>151.21044791087965</v>
      </c>
      <c r="E5324" s="4">
        <v>41.00528755934976</v>
      </c>
      <c r="F5324" s="5">
        <v>381.17300309101392</v>
      </c>
      <c r="G5324" s="5" cm="1">
        <f t="array" ref="G5324">[1]!PropsSI("H","P",(E5324+1)*100*1000,"T",F5324+273.15,"WATER")/1000</f>
        <v>3165.6891169541864</v>
      </c>
      <c r="H5324" s="5" cm="1">
        <f t="array" ref="H5324">[1]!PropsSI("S","P",(E5324+1)*100*1000,"T",F5324+273.15,"WATER")/1000</f>
        <v>6.6766128446343123</v>
      </c>
      <c r="I5324" s="9"/>
      <c r="J5324" s="4">
        <v>54.810042414987052</v>
      </c>
      <c r="K5324" s="6">
        <v>10.281768574924907</v>
      </c>
      <c r="L5324" s="5">
        <v>274.05412357773275</v>
      </c>
      <c r="M5324" s="5" cm="1">
        <f t="array" ref="M5324">[1]!PropsSI("H","P",(K5324+1)*100*1000,"T",L5324+273.15,"WATER")/1000</f>
        <v>2991.7261336563256</v>
      </c>
      <c r="N5324" s="5" cm="1">
        <f t="array" ref="N5324">[1]!PropsSI("S","P",(K5324+1)*100*1000,"T",L5324+273.15,"WATER")/1000</f>
        <v>6.9635985056522616</v>
      </c>
      <c r="O5324" s="5" cm="1">
        <f t="array" ref="O5324">[1]!PropsSI("H","P",(K5324+1)*100*1000,"S",H5324*1000,"WATER")/1000</f>
        <v>2844.2856078316586</v>
      </c>
      <c r="P5324" s="9"/>
      <c r="Q5324" s="4">
        <f t="shared" si="749"/>
        <v>96.400405495892599</v>
      </c>
      <c r="R5324" s="6">
        <v>3.2976240493374176</v>
      </c>
      <c r="S5324" s="5">
        <v>206.39439911379787</v>
      </c>
      <c r="T5324" s="5" cm="1">
        <f t="array" ref="T5324">[1]!PropsSI("H","P",(R5324+1)*100*1000,"T",S5324+273.15,"WATER")/1000</f>
        <v>2872.8856313839597</v>
      </c>
      <c r="U5324" s="5" cm="1">
        <f t="array" ref="U5324">[1]!PropsSI("S","P",(R5324+1)*100*1000,"T",S5324+273.15,"WATER")/1000</f>
        <v>7.1649916841785322</v>
      </c>
      <c r="V5324" s="5" cm="1">
        <f t="array" ref="V5324">[1]!PropsSI("H","P",(R5324+1)*100*1000,"S",N5324*1000,"WATER")/1000</f>
        <v>2780.7343075480126</v>
      </c>
      <c r="W5324" s="9"/>
      <c r="X5324" s="1">
        <f t="shared" si="750"/>
        <v>10.489248120215006</v>
      </c>
      <c r="Y5324" s="1">
        <f t="shared" si="751"/>
        <v>9.4940290373699207E-2</v>
      </c>
      <c r="Z5324" s="1">
        <f t="shared" si="752"/>
        <v>3.7613375239659876</v>
      </c>
      <c r="AA5324" s="1">
        <f t="shared" si="753"/>
        <v>1.9284113615269095E-2</v>
      </c>
      <c r="AB5324" s="1">
        <f t="shared" si="754"/>
        <v>2.3108077219018948</v>
      </c>
      <c r="AC5324" s="1">
        <f t="shared" si="755"/>
        <v>10.142814958468954</v>
      </c>
      <c r="AD5324" s="15">
        <f t="shared" si="756"/>
        <v>6.7503812644224503E-2</v>
      </c>
      <c r="AK5324" s="1">
        <f t="shared" si="748"/>
        <v>7.0472571952878615</v>
      </c>
    </row>
    <row r="5325" spans="1:37" x14ac:dyDescent="0.4">
      <c r="A5325" s="1">
        <v>5323</v>
      </c>
      <c r="B5325" s="4">
        <v>9.49</v>
      </c>
      <c r="C5325" s="8"/>
      <c r="D5325" s="4">
        <v>147.32469534919093</v>
      </c>
      <c r="E5325" s="4">
        <v>41.21701212124735</v>
      </c>
      <c r="F5325" s="5">
        <v>383.51604985858148</v>
      </c>
      <c r="G5325" s="5" cm="1">
        <f t="array" ref="G5325">[1]!PropsSI("H","P",(E5325+1)*100*1000,"T",F5325+273.15,"WATER")/1000</f>
        <v>3170.9574748145028</v>
      </c>
      <c r="H5325" s="5" cm="1">
        <f t="array" ref="H5325">[1]!PropsSI("S","P",(E5325+1)*100*1000,"T",F5325+273.15,"WATER")/1000</f>
        <v>6.6824789904981516</v>
      </c>
      <c r="I5325" s="9"/>
      <c r="J5325" s="4">
        <v>55.728743513212521</v>
      </c>
      <c r="K5325" s="6">
        <v>10.290200986508969</v>
      </c>
      <c r="L5325" s="5">
        <v>277.26915834680267</v>
      </c>
      <c r="M5325" s="5" cm="1">
        <f t="array" ref="M5325">[1]!PropsSI("H","P",(K5325+1)*100*1000,"T",L5325+273.15,"WATER")/1000</f>
        <v>2998.751953921324</v>
      </c>
      <c r="N5325" s="5" cm="1">
        <f t="array" ref="N5325">[1]!PropsSI("S","P",(K5325+1)*100*1000,"T",L5325+273.15,"WATER")/1000</f>
        <v>6.9760671400819509</v>
      </c>
      <c r="O5325" s="5" cm="1">
        <f t="array" ref="O5325">[1]!PropsSI("H","P",(K5325+1)*100*1000,"S",H5325*1000,"WATER")/1000</f>
        <v>2847.278021548434</v>
      </c>
      <c r="P5325" s="9"/>
      <c r="Q5325" s="4">
        <f t="shared" si="749"/>
        <v>91.595951835978411</v>
      </c>
      <c r="R5325" s="6">
        <v>3.2965063050554519</v>
      </c>
      <c r="S5325" s="5">
        <v>210.85494139867149</v>
      </c>
      <c r="T5325" s="5" cm="1">
        <f t="array" ref="T5325">[1]!PropsSI("H","P",(R5325+1)*100*1000,"T",S5325+273.15,"WATER")/1000</f>
        <v>2882.2427555402169</v>
      </c>
      <c r="U5325" s="5" cm="1">
        <f t="array" ref="U5325">[1]!PropsSI("S","P",(R5325+1)*100*1000,"T",S5325+273.15,"WATER")/1000</f>
        <v>7.1845315794499722</v>
      </c>
      <c r="V5325" s="5" cm="1">
        <f t="array" ref="V5325">[1]!PropsSI("H","P",(R5325+1)*100*1000,"S",N5325*1000,"WATER")/1000</f>
        <v>2786.1431365486064</v>
      </c>
      <c r="W5325" s="9"/>
      <c r="X5325" s="1">
        <f t="shared" si="750"/>
        <v>10.011638007333513</v>
      </c>
      <c r="Y5325" s="1">
        <f t="shared" si="751"/>
        <v>9.5612587942733307E-2</v>
      </c>
      <c r="Z5325" s="1">
        <f t="shared" si="752"/>
        <v>3.7879725601948167</v>
      </c>
      <c r="AA5325" s="1">
        <f t="shared" si="753"/>
        <v>1.9431906349707491E-2</v>
      </c>
      <c r="AB5325" s="1">
        <f t="shared" si="754"/>
        <v>2.3285176669268415</v>
      </c>
      <c r="AC5325" s="1">
        <f t="shared" si="755"/>
        <v>9.7494891211783035</v>
      </c>
      <c r="AD5325" s="15">
        <f t="shared" si="756"/>
        <v>6.7334604009888152E-2</v>
      </c>
      <c r="AK5325" s="1">
        <f t="shared" si="748"/>
        <v>8.1202886501213172</v>
      </c>
    </row>
    <row r="5326" spans="1:37" x14ac:dyDescent="0.4">
      <c r="A5326" s="1">
        <v>5324</v>
      </c>
      <c r="B5326" s="4">
        <v>10.987</v>
      </c>
      <c r="C5326" s="8"/>
      <c r="D5326" s="4">
        <v>160.49209928230977</v>
      </c>
      <c r="E5326" s="4">
        <v>41.538668684747961</v>
      </c>
      <c r="F5326" s="5">
        <v>382.20237984379145</v>
      </c>
      <c r="G5326" s="5" cm="1">
        <f t="array" ref="G5326">[1]!PropsSI("H","P",(E5326+1)*100*1000,"T",F5326+273.15,"WATER")/1000</f>
        <v>3167.1485108172342</v>
      </c>
      <c r="H5326" s="5" cm="1">
        <f t="array" ref="H5326">[1]!PropsSI("S","P",(E5326+1)*100*1000,"T",F5326+273.15,"WATER")/1000</f>
        <v>6.6733958779236069</v>
      </c>
      <c r="I5326" s="9"/>
      <c r="J5326" s="4">
        <v>58.854163120225017</v>
      </c>
      <c r="K5326" s="6">
        <v>10.283234863281249</v>
      </c>
      <c r="L5326" s="5">
        <v>270.99801123728378</v>
      </c>
      <c r="M5326" s="5" cm="1">
        <f t="array" ref="M5326">[1]!PropsSI("H","P",(K5326+1)*100*1000,"T",L5326+273.15,"WATER")/1000</f>
        <v>2985.0022290303964</v>
      </c>
      <c r="N5326" s="5" cm="1">
        <f t="array" ref="N5326">[1]!PropsSI("S","P",(K5326+1)*100*1000,"T",L5326+273.15,"WATER")/1000</f>
        <v>6.9512183795411913</v>
      </c>
      <c r="O5326" s="5" cm="1">
        <f t="array" ref="O5326">[1]!PropsSI("H","P",(K5326+1)*100*1000,"S",H5326*1000,"WATER")/1000</f>
        <v>2842.760885141985</v>
      </c>
      <c r="P5326" s="9"/>
      <c r="Q5326" s="4">
        <f t="shared" si="749"/>
        <v>101.63793616208474</v>
      </c>
      <c r="R5326" s="6">
        <v>3.2495043117802758</v>
      </c>
      <c r="S5326" s="5">
        <v>201.27647518243083</v>
      </c>
      <c r="T5326" s="5" cm="1">
        <f t="array" ref="T5326">[1]!PropsSI("H","P",(R5326+1)*100*1000,"T",S5326+273.15,"WATER")/1000</f>
        <v>2862.35906912782</v>
      </c>
      <c r="U5326" s="5" cm="1">
        <f t="array" ref="U5326">[1]!PropsSI("S","P",(R5326+1)*100*1000,"T",S5326+273.15,"WATER")/1000</f>
        <v>7.1480050955038203</v>
      </c>
      <c r="V5326" s="5" cm="1">
        <f t="array" ref="V5326">[1]!PropsSI("H","P",(R5326+1)*100*1000,"S",N5326*1000,"WATER")/1000</f>
        <v>2773.1660677219929</v>
      </c>
      <c r="W5326" s="9"/>
      <c r="X5326" s="1">
        <f t="shared" si="750"/>
        <v>11.582843554814207</v>
      </c>
      <c r="Y5326" s="1">
        <f t="shared" si="751"/>
        <v>9.5821776990935623E-2</v>
      </c>
      <c r="Z5326" s="1">
        <f t="shared" si="752"/>
        <v>3.7962601967030793</v>
      </c>
      <c r="AA5326" s="1">
        <f t="shared" si="753"/>
        <v>1.9361285713072548E-2</v>
      </c>
      <c r="AB5326" s="1">
        <f t="shared" si="754"/>
        <v>2.3200552239171484</v>
      </c>
      <c r="AC5326" s="1">
        <f t="shared" si="755"/>
        <v>11.23016384693751</v>
      </c>
      <c r="AD5326" s="15">
        <f t="shared" si="756"/>
        <v>5.9128656457448539E-2</v>
      </c>
      <c r="AK5326" s="1">
        <f t="shared" si="748"/>
        <v>8.0622507376697232</v>
      </c>
    </row>
    <row r="5327" spans="1:37" x14ac:dyDescent="0.4">
      <c r="A5327" s="1">
        <v>5325</v>
      </c>
      <c r="B5327" s="4">
        <v>10.914999999999999</v>
      </c>
      <c r="C5327" s="8"/>
      <c r="D5327" s="4">
        <v>159.42785366257755</v>
      </c>
      <c r="E5327" s="4">
        <v>41.653401808596939</v>
      </c>
      <c r="F5327" s="5">
        <v>383.18017960061417</v>
      </c>
      <c r="G5327" s="5" cm="1">
        <f t="array" ref="G5327">[1]!PropsSI("H","P",(E5327+1)*100*1000,"T",F5327+273.15,"WATER")/1000</f>
        <v>3169.3002784996957</v>
      </c>
      <c r="H5327" s="5" cm="1">
        <f t="array" ref="H5327">[1]!PropsSI("S","P",(E5327+1)*100*1000,"T",F5327+273.15,"WATER")/1000</f>
        <v>6.675514496096989</v>
      </c>
      <c r="I5327" s="9"/>
      <c r="J5327" s="4">
        <v>55.894846949723664</v>
      </c>
      <c r="K5327" s="6">
        <v>10.284407151296925</v>
      </c>
      <c r="L5327" s="5">
        <v>272.02062963416154</v>
      </c>
      <c r="M5327" s="5" cm="1">
        <f t="array" ref="M5327">[1]!PropsSI("H","P",(K5327+1)*100*1000,"T",L5327+273.15,"WATER")/1000</f>
        <v>2987.2486357733292</v>
      </c>
      <c r="N5327" s="5" cm="1">
        <f t="array" ref="N5327">[1]!PropsSI("S","P",(K5327+1)*100*1000,"T",L5327+273.15,"WATER")/1000</f>
        <v>6.9552965137524518</v>
      </c>
      <c r="O5327" s="5" cm="1">
        <f t="array" ref="O5327">[1]!PropsSI("H","P",(K5327+1)*100*1000,"S",H5327*1000,"WATER")/1000</f>
        <v>2843.8045239954145</v>
      </c>
      <c r="P5327" s="9"/>
      <c r="Q5327" s="4">
        <f t="shared" si="749"/>
        <v>103.53300671285388</v>
      </c>
      <c r="R5327" s="6">
        <v>3.2640938498414593</v>
      </c>
      <c r="S5327" s="5">
        <v>201.94344656714401</v>
      </c>
      <c r="T5327" s="5" cm="1">
        <f t="array" ref="T5327">[1]!PropsSI("H","P",(R5327+1)*100*1000,"T",S5327+273.15,"WATER")/1000</f>
        <v>2863.690741263119</v>
      </c>
      <c r="U5327" s="5" cm="1">
        <f t="array" ref="U5327">[1]!PropsSI("S","P",(R5327+1)*100*1000,"T",S5327+273.15,"WATER")/1000</f>
        <v>7.1492635358844998</v>
      </c>
      <c r="V5327" s="5" cm="1">
        <f t="array" ref="V5327">[1]!PropsSI("H","P",(R5327+1)*100*1000,"S",N5327*1000,"WATER")/1000</f>
        <v>2775.5974755254729</v>
      </c>
      <c r="W5327" s="9"/>
      <c r="X5327" s="1">
        <f t="shared" si="750"/>
        <v>11.615673049267413</v>
      </c>
      <c r="Y5327" s="1">
        <f t="shared" si="751"/>
        <v>9.6149110295687013E-2</v>
      </c>
      <c r="Z5327" s="1">
        <f t="shared" si="752"/>
        <v>3.809228463780828</v>
      </c>
      <c r="AA5327" s="1">
        <f t="shared" si="753"/>
        <v>1.9344376646700849E-2</v>
      </c>
      <c r="AB5327" s="1">
        <f t="shared" si="754"/>
        <v>2.3180290171688678</v>
      </c>
      <c r="AC5327" s="1">
        <f t="shared" si="755"/>
        <v>11.204370282276972</v>
      </c>
      <c r="AD5327" s="15">
        <f t="shared" si="756"/>
        <v>8.3735160265055189E-2</v>
      </c>
      <c r="AK5327" s="1">
        <f t="shared" si="748"/>
        <v>7.6095203623826961</v>
      </c>
    </row>
    <row r="5328" spans="1:37" x14ac:dyDescent="0.4">
      <c r="A5328" s="1">
        <v>5326</v>
      </c>
      <c r="B5328" s="4">
        <v>10.302</v>
      </c>
      <c r="C5328" s="8"/>
      <c r="D5328" s="4">
        <v>153.49223899493208</v>
      </c>
      <c r="E5328" s="4">
        <v>41.97293965910243</v>
      </c>
      <c r="F5328" s="5">
        <v>382.47646506791909</v>
      </c>
      <c r="G5328" s="5" cm="1">
        <f t="array" ref="G5328">[1]!PropsSI("H","P",(E5328+1)*100*1000,"T",F5328+273.15,"WATER")/1000</f>
        <v>3166.9702445768739</v>
      </c>
      <c r="H5328" s="5" cm="1">
        <f t="array" ref="H5328">[1]!PropsSI("S","P",(E5328+1)*100*1000,"T",F5328+273.15,"WATER")/1000</f>
        <v>6.6687428290727269</v>
      </c>
      <c r="I5328" s="9"/>
      <c r="J5328" s="4">
        <v>52.648222442660213</v>
      </c>
      <c r="K5328" s="6">
        <v>10.275348780416037</v>
      </c>
      <c r="L5328" s="5">
        <v>272.57513729530012</v>
      </c>
      <c r="M5328" s="5" cm="1">
        <f t="array" ref="M5328">[1]!PropsSI("H","P",(K5328+1)*100*1000,"T",L5328+273.15,"WATER")/1000</f>
        <v>2988.4968997096967</v>
      </c>
      <c r="N5328" s="5" cm="1">
        <f t="array" ref="N5328">[1]!PropsSI("S","P",(K5328+1)*100*1000,"T",L5328+273.15,"WATER")/1000</f>
        <v>6.9579429421504848</v>
      </c>
      <c r="O5328" s="5" cm="1">
        <f t="array" ref="O5328">[1]!PropsSI("H","P",(K5328+1)*100*1000,"S",H5328*1000,"WATER")/1000</f>
        <v>2840.3737114761989</v>
      </c>
      <c r="P5328" s="9"/>
      <c r="Q5328" s="4">
        <f t="shared" si="749"/>
        <v>100.84401655227187</v>
      </c>
      <c r="R5328" s="6">
        <v>3.2614591998818478</v>
      </c>
      <c r="S5328" s="5">
        <v>203.22954781884505</v>
      </c>
      <c r="T5328" s="5" cm="1">
        <f t="array" ref="T5328">[1]!PropsSI("H","P",(R5328+1)*100*1000,"T",S5328+273.15,"WATER")/1000</f>
        <v>2866.4101477935396</v>
      </c>
      <c r="U5328" s="5" cm="1">
        <f t="array" ref="U5328">[1]!PropsSI("S","P",(R5328+1)*100*1000,"T",S5328+273.15,"WATER")/1000</f>
        <v>7.1552586735339769</v>
      </c>
      <c r="V5328" s="5" cm="1">
        <f t="array" ref="V5328">[1]!PropsSI("H","P",(R5328+1)*100*1000,"S",N5328*1000,"WATER")/1000</f>
        <v>2776.6274669493591</v>
      </c>
      <c r="W5328" s="9"/>
      <c r="X5328" s="1">
        <f t="shared" si="750"/>
        <v>11.029442148784376</v>
      </c>
      <c r="Y5328" s="1">
        <f t="shared" si="751"/>
        <v>9.6474272394458452E-2</v>
      </c>
      <c r="Z5328" s="1">
        <f t="shared" si="752"/>
        <v>3.8221107121778624</v>
      </c>
      <c r="AA5328" s="1">
        <f t="shared" si="753"/>
        <v>1.9364326718282851E-2</v>
      </c>
      <c r="AB5328" s="1">
        <f t="shared" si="754"/>
        <v>2.3204196263710291</v>
      </c>
      <c r="AC5328" s="1">
        <f t="shared" si="755"/>
        <v>10.61829822078562</v>
      </c>
      <c r="AD5328" s="15">
        <f t="shared" si="756"/>
        <v>0.10004456447214922</v>
      </c>
      <c r="AK5328" s="1">
        <f t="shared" si="748"/>
        <v>7.1200393586572739</v>
      </c>
    </row>
    <row r="5329" spans="1:37" x14ac:dyDescent="0.4">
      <c r="A5329" s="1">
        <v>5327</v>
      </c>
      <c r="B5329" s="4">
        <v>9.5009999999999994</v>
      </c>
      <c r="C5329" s="8"/>
      <c r="D5329" s="4">
        <v>147.81703658584775</v>
      </c>
      <c r="E5329" s="4">
        <v>41.649246136225152</v>
      </c>
      <c r="F5329" s="5">
        <v>382.7656259879268</v>
      </c>
      <c r="G5329" s="5" cm="1">
        <f t="array" ref="G5329">[1]!PropsSI("H","P",(E5329+1)*100*1000,"T",F5329+273.15,"WATER")/1000</f>
        <v>3168.3017470205077</v>
      </c>
      <c r="H5329" s="5" cm="1">
        <f t="array" ref="H5329">[1]!PropsSI("S","P",(E5329+1)*100*1000,"T",F5329+273.15,"WATER")/1000</f>
        <v>6.6740346753684081</v>
      </c>
      <c r="I5329" s="9"/>
      <c r="J5329" s="4">
        <v>46.731420740042246</v>
      </c>
      <c r="K5329" s="6">
        <v>10.284932990287768</v>
      </c>
      <c r="L5329" s="5">
        <v>275.50344076972192</v>
      </c>
      <c r="M5329" s="5" cm="1">
        <f t="array" ref="M5329">[1]!PropsSI("H","P",(K5329+1)*100*1000,"T",L5329+273.15,"WATER")/1000</f>
        <v>2994.8972309836854</v>
      </c>
      <c r="N5329" s="5" cm="1">
        <f t="array" ref="N5329">[1]!PropsSI("S","P",(K5329+1)*100*1000,"T",L5329+273.15,"WATER")/1000</f>
        <v>6.9692608601350736</v>
      </c>
      <c r="O5329" s="5" cm="1">
        <f t="array" ref="O5329">[1]!PropsSI("H","P",(K5329+1)*100*1000,"S",H5329*1000,"WATER")/1000</f>
        <v>2843.1004162375202</v>
      </c>
      <c r="P5329" s="9"/>
      <c r="Q5329" s="4">
        <f t="shared" si="749"/>
        <v>101.08561584580551</v>
      </c>
      <c r="R5329" s="6">
        <v>3.2944579602102948</v>
      </c>
      <c r="S5329" s="5">
        <v>206.10003467399162</v>
      </c>
      <c r="T5329" s="5" cm="1">
        <f t="array" ref="T5329">[1]!PropsSI("H","P",(R5329+1)*100*1000,"T",S5329+273.15,"WATER")/1000</f>
        <v>2872.2826475108614</v>
      </c>
      <c r="U5329" s="5" cm="1">
        <f t="array" ref="U5329">[1]!PropsSI("S","P",(R5329+1)*100*1000,"T",S5329+273.15,"WATER")/1000</f>
        <v>7.1640666718300601</v>
      </c>
      <c r="V5329" s="5" cm="1">
        <f t="array" ref="V5329">[1]!PropsSI("H","P",(R5329+1)*100*1000,"S",N5329*1000,"WATER")/1000</f>
        <v>2783.0659287171848</v>
      </c>
      <c r="W5329" s="9"/>
      <c r="X5329" s="1">
        <f t="shared" si="750"/>
        <v>10.562975659220426</v>
      </c>
      <c r="Y5329" s="1">
        <f t="shared" si="751"/>
        <v>9.6062139641045291E-2</v>
      </c>
      <c r="Z5329" s="1">
        <f t="shared" si="752"/>
        <v>3.805782866706076</v>
      </c>
      <c r="AA5329" s="1">
        <f t="shared" si="753"/>
        <v>1.9360841597445347E-2</v>
      </c>
      <c r="AB5329" s="1">
        <f t="shared" si="754"/>
        <v>2.3200020057168609</v>
      </c>
      <c r="AC5329" s="1">
        <f t="shared" si="755"/>
        <v>10.030938533583122</v>
      </c>
      <c r="AD5329" s="15">
        <f t="shared" si="756"/>
        <v>0.28083484937622988</v>
      </c>
      <c r="AK5329" s="1">
        <f t="shared" si="748"/>
        <v>6.4452209557615623</v>
      </c>
    </row>
    <row r="5330" spans="1:37" x14ac:dyDescent="0.4">
      <c r="A5330" s="1">
        <v>5328</v>
      </c>
      <c r="B5330" s="4">
        <v>8.5399999999999991</v>
      </c>
      <c r="C5330" s="8"/>
      <c r="D5330" s="4">
        <v>139.48764289856229</v>
      </c>
      <c r="E5330" s="4">
        <v>41.812435334591399</v>
      </c>
      <c r="F5330" s="5">
        <v>381.25692100761842</v>
      </c>
      <c r="G5330" s="5" cm="1">
        <f t="array" ref="G5330">[1]!PropsSI("H","P",(E5330+1)*100*1000,"T",F5330+273.15,"WATER")/1000</f>
        <v>3164.3155243670085</v>
      </c>
      <c r="H5330" s="5" cm="1">
        <f t="array" ref="H5330">[1]!PropsSI("S","P",(E5330+1)*100*1000,"T",F5330+273.15,"WATER")/1000</f>
        <v>6.666303239502855</v>
      </c>
      <c r="I5330" s="9"/>
      <c r="J5330" s="4">
        <v>41.125227186504226</v>
      </c>
      <c r="K5330" s="6">
        <v>10.281927386423478</v>
      </c>
      <c r="L5330" s="5">
        <v>276.90177775558004</v>
      </c>
      <c r="M5330" s="5" cm="1">
        <f t="array" ref="M5330">[1]!PropsSI("H","P",(K5330+1)*100*1000,"T",L5330+273.15,"WATER")/1000</f>
        <v>2997.9725067449021</v>
      </c>
      <c r="N5330" s="5" cm="1">
        <f t="array" ref="N5330">[1]!PropsSI("S","P",(K5330+1)*100*1000,"T",L5330+273.15,"WATER")/1000</f>
        <v>6.9749777068287262</v>
      </c>
      <c r="O5330" s="5" cm="1">
        <f t="array" ref="O5330">[1]!PropsSI("H","P",(K5330+1)*100*1000,"S",H5330*1000,"WATER")/1000</f>
        <v>2839.3221931725052</v>
      </c>
      <c r="P5330" s="9"/>
      <c r="Q5330" s="4">
        <f t="shared" si="749"/>
        <v>98.362415712058066</v>
      </c>
      <c r="R5330" s="6">
        <v>3.2956498181166336</v>
      </c>
      <c r="S5330" s="5">
        <v>208.15616619015026</v>
      </c>
      <c r="T5330" s="5" cm="1">
        <f t="array" ref="T5330">[1]!PropsSI("H","P",(R5330+1)*100*1000,"T",S5330+273.15,"WATER")/1000</f>
        <v>2876.5920457671346</v>
      </c>
      <c r="U5330" s="5" cm="1">
        <f t="array" ref="U5330">[1]!PropsSI("S","P",(R5330+1)*100*1000,"T",S5330+273.15,"WATER")/1000</f>
        <v>7.1729140786222096</v>
      </c>
      <c r="V5330" s="5" cm="1">
        <f t="array" ref="V5330">[1]!PropsSI("H","P",(R5330+1)*100*1000,"S",N5330*1000,"WATER")/1000</f>
        <v>2785.6258072241803</v>
      </c>
      <c r="W5330" s="9"/>
      <c r="X5330" s="1">
        <f t="shared" si="750"/>
        <v>9.7616863340994566</v>
      </c>
      <c r="Y5330" s="1">
        <f t="shared" si="751"/>
        <v>9.600069805510178E-2</v>
      </c>
      <c r="Z5330" s="1">
        <f t="shared" si="752"/>
        <v>3.80334867841961</v>
      </c>
      <c r="AA5330" s="1">
        <f t="shared" si="753"/>
        <v>1.9407948821337145E-2</v>
      </c>
      <c r="AB5330" s="1">
        <f t="shared" si="754"/>
        <v>2.3256468457597204</v>
      </c>
      <c r="AC5330" s="1">
        <f t="shared" si="755"/>
        <v>9.1709282942261208</v>
      </c>
      <c r="AD5330" s="15">
        <f t="shared" si="756"/>
        <v>0.39807051245508351</v>
      </c>
      <c r="AK5330" s="1">
        <f t="shared" si="748"/>
        <v>6.6749414267408564</v>
      </c>
    </row>
    <row r="5331" spans="1:37" x14ac:dyDescent="0.4">
      <c r="A5331" s="1">
        <v>5329</v>
      </c>
      <c r="B5331" s="4">
        <v>8.8439999999999994</v>
      </c>
      <c r="C5331" s="8"/>
      <c r="D5331" s="4">
        <v>142.48322761722429</v>
      </c>
      <c r="E5331" s="4">
        <v>41.44211692108312</v>
      </c>
      <c r="F5331" s="5">
        <v>382.91794676336093</v>
      </c>
      <c r="G5331" s="5" cm="1">
        <f t="array" ref="G5331">[1]!PropsSI("H","P",(E5331+1)*100*1000,"T",F5331+273.15,"WATER")/1000</f>
        <v>3169.0728031849399</v>
      </c>
      <c r="H5331" s="5" cm="1">
        <f t="array" ref="H5331">[1]!PropsSI("S","P",(E5331+1)*100*1000,"T",F5331+273.15,"WATER")/1000</f>
        <v>6.6773112259243179</v>
      </c>
      <c r="I5331" s="9"/>
      <c r="J5331" s="4">
        <v>41.163248433512514</v>
      </c>
      <c r="K5331" s="6">
        <v>10.282171355918601</v>
      </c>
      <c r="L5331" s="5">
        <v>278.02071694684548</v>
      </c>
      <c r="M5331" s="5" cm="1">
        <f t="array" ref="M5331">[1]!PropsSI("H","P",(K5331+1)*100*1000,"T",L5331+273.15,"WATER")/1000</f>
        <v>3000.4228537268732</v>
      </c>
      <c r="N5331" s="5" cm="1">
        <f t="array" ref="N5331">[1]!PropsSI("S","P",(K5331+1)*100*1000,"T",L5331+273.15,"WATER")/1000</f>
        <v>6.9794182884702396</v>
      </c>
      <c r="O5331" s="5" cm="1">
        <f t="array" ref="O5331">[1]!PropsSI("H","P",(K5331+1)*100*1000,"S",H5331*1000,"WATER")/1000</f>
        <v>2844.630281138423</v>
      </c>
      <c r="P5331" s="9"/>
      <c r="Q5331" s="4">
        <f t="shared" si="749"/>
        <v>101.31997918371178</v>
      </c>
      <c r="R5331" s="6">
        <v>3.254832642883466</v>
      </c>
      <c r="S5331" s="5">
        <v>207.69658945841707</v>
      </c>
      <c r="T5331" s="5" cm="1">
        <f t="array" ref="T5331">[1]!PropsSI("H","P",(R5331+1)*100*1000,"T",S5331+273.15,"WATER")/1000</f>
        <v>2875.8212236480549</v>
      </c>
      <c r="U5331" s="5" cm="1">
        <f t="array" ref="U5331">[1]!PropsSI("S","P",(R5331+1)*100*1000,"T",S5331+273.15,"WATER")/1000</f>
        <v>7.1756248328848891</v>
      </c>
      <c r="V5331" s="5" cm="1">
        <f t="array" ref="V5331">[1]!PropsSI("H","P",(R5331+1)*100*1000,"S",N5331*1000,"WATER")/1000</f>
        <v>2785.7027098881135</v>
      </c>
      <c r="W5331" s="9"/>
      <c r="X5331" s="1">
        <f t="shared" si="750"/>
        <v>10.181784361697085</v>
      </c>
      <c r="Y5331" s="1">
        <f t="shared" si="751"/>
        <v>9.5837992985100859E-2</v>
      </c>
      <c r="Z5331" s="1">
        <f t="shared" si="752"/>
        <v>3.7969026407813735</v>
      </c>
      <c r="AA5331" s="1">
        <f t="shared" si="753"/>
        <v>1.9624881239911015E-2</v>
      </c>
      <c r="AB5331" s="1">
        <f t="shared" si="754"/>
        <v>2.3516417718409706</v>
      </c>
      <c r="AC5331" s="1">
        <f t="shared" si="755"/>
        <v>9.495154714962327</v>
      </c>
      <c r="AD5331" s="15">
        <f t="shared" si="756"/>
        <v>0.42400246281767007</v>
      </c>
      <c r="AK5331" s="1">
        <f t="shared" si="748"/>
        <v>7.0362593940577662</v>
      </c>
    </row>
    <row r="5332" spans="1:37" x14ac:dyDescent="0.4">
      <c r="A5332" s="1">
        <v>5330</v>
      </c>
      <c r="B5332" s="4">
        <v>9.3460000000000001</v>
      </c>
      <c r="C5332" s="8"/>
      <c r="D5332" s="4">
        <v>146.69512855287221</v>
      </c>
      <c r="E5332" s="4">
        <v>41.703330481752701</v>
      </c>
      <c r="F5332" s="5">
        <v>382.71307157881506</v>
      </c>
      <c r="G5332" s="5" cm="1">
        <f t="array" ref="G5332">[1]!PropsSI("H","P",(E5332+1)*100*1000,"T",F5332+273.15,"WATER")/1000</f>
        <v>3168.0691863310781</v>
      </c>
      <c r="H5332" s="5" cm="1">
        <f t="array" ref="H5332">[1]!PropsSI("S","P",(E5332+1)*100*1000,"T",F5332+273.15,"WATER")/1000</f>
        <v>6.6731332934689451</v>
      </c>
      <c r="I5332" s="9"/>
      <c r="J5332" s="4">
        <v>41.289177350963307</v>
      </c>
      <c r="K5332" s="6">
        <v>10.279471267135056</v>
      </c>
      <c r="L5332" s="5">
        <v>275.72237769894014</v>
      </c>
      <c r="M5332" s="5" cm="1">
        <f t="array" ref="M5332">[1]!PropsSI("H","P",(K5332+1)*100*1000,"T",L5332+273.15,"WATER")/1000</f>
        <v>2995.3945101609129</v>
      </c>
      <c r="N5332" s="5" cm="1">
        <f t="array" ref="N5332">[1]!PropsSI("S","P",(K5332+1)*100*1000,"T",L5332+273.15,"WATER")/1000</f>
        <v>6.9703829919914986</v>
      </c>
      <c r="O5332" s="5" cm="1">
        <f t="array" ref="O5332">[1]!PropsSI("H","P",(K5332+1)*100*1000,"S",H5332*1000,"WATER")/1000</f>
        <v>2842.5644666221519</v>
      </c>
      <c r="P5332" s="9"/>
      <c r="Q5332" s="4">
        <f t="shared" si="749"/>
        <v>105.40595120190889</v>
      </c>
      <c r="R5332" s="6">
        <v>3.2663063998752171</v>
      </c>
      <c r="S5332" s="5">
        <v>204.69916922435601</v>
      </c>
      <c r="T5332" s="5" cm="1">
        <f t="array" ref="T5332">[1]!PropsSI("H","P",(R5332+1)*100*1000,"T",S5332+273.15,"WATER")/1000</f>
        <v>2869.4758435455192</v>
      </c>
      <c r="U5332" s="5" cm="1">
        <f t="array" ref="U5332">[1]!PropsSI("S","P",(R5332+1)*100*1000,"T",S5332+273.15,"WATER")/1000</f>
        <v>7.1611709950666107</v>
      </c>
      <c r="V5332" s="5" cm="1">
        <f t="array" ref="V5332">[1]!PropsSI("H","P",(R5332+1)*100*1000,"S",N5332*1000,"WATER")/1000</f>
        <v>2782.2721054826397</v>
      </c>
      <c r="W5332" s="9"/>
      <c r="X5332" s="1">
        <f t="shared" si="750"/>
        <v>10.723086290910995</v>
      </c>
      <c r="Y5332" s="1">
        <f t="shared" si="751"/>
        <v>9.6151758552809566E-2</v>
      </c>
      <c r="Z5332" s="1">
        <f t="shared" si="752"/>
        <v>3.8093333822390396</v>
      </c>
      <c r="AA5332" s="1">
        <f t="shared" si="753"/>
        <v>1.947884814459026E-2</v>
      </c>
      <c r="AB5332" s="1">
        <f t="shared" si="754"/>
        <v>2.3341426836768542</v>
      </c>
      <c r="AC5332" s="1">
        <f t="shared" si="755"/>
        <v>10.01470503257131</v>
      </c>
      <c r="AD5332" s="15">
        <f t="shared" si="756"/>
        <v>0.44716642058619704</v>
      </c>
      <c r="AK5332" s="1">
        <f t="shared" si="748"/>
        <v>6.920939785779864</v>
      </c>
    </row>
    <row r="5333" spans="1:37" x14ac:dyDescent="0.4">
      <c r="A5333" s="1">
        <v>5331</v>
      </c>
      <c r="B5333" s="4">
        <v>9.2140000000000004</v>
      </c>
      <c r="C5333" s="8"/>
      <c r="D5333" s="4">
        <v>145.44655432020107</v>
      </c>
      <c r="E5333" s="4">
        <v>41.543432421120478</v>
      </c>
      <c r="F5333" s="5">
        <v>382.72359818581725</v>
      </c>
      <c r="G5333" s="5" cm="1">
        <f t="array" ref="G5333">[1]!PropsSI("H","P",(E5333+1)*100*1000,"T",F5333+273.15,"WATER")/1000</f>
        <v>3168.4048764538788</v>
      </c>
      <c r="H5333" s="5" cm="1">
        <f t="array" ref="H5333">[1]!PropsSI("S","P",(E5333+1)*100*1000,"T",F5333+273.15,"WATER")/1000</f>
        <v>6.6752638787915819</v>
      </c>
      <c r="I5333" s="9"/>
      <c r="J5333" s="4">
        <v>40.189466834062479</v>
      </c>
      <c r="K5333" s="6">
        <v>10.279344813087434</v>
      </c>
      <c r="L5333" s="5">
        <v>276.50103895652865</v>
      </c>
      <c r="M5333" s="5" cm="1">
        <f t="array" ref="M5333">[1]!PropsSI("H","P",(K5333+1)*100*1000,"T",L5333+273.15,"WATER")/1000</f>
        <v>2997.1022055500621</v>
      </c>
      <c r="N5333" s="5" cm="1">
        <f t="array" ref="N5333">[1]!PropsSI("S","P",(K5333+1)*100*1000,"T",L5333+273.15,"WATER")/1000</f>
        <v>6.9734970686574238</v>
      </c>
      <c r="O5333" s="5" cm="1">
        <f t="array" ref="O5333">[1]!PropsSI("H","P",(K5333+1)*100*1000,"S",H5333*1000,"WATER")/1000</f>
        <v>2843.5895668473731</v>
      </c>
      <c r="P5333" s="9"/>
      <c r="Q5333" s="4">
        <f t="shared" si="749"/>
        <v>105.2570874861386</v>
      </c>
      <c r="R5333" s="6">
        <v>3.2922265164814299</v>
      </c>
      <c r="S5333" s="5">
        <v>205.90682604442861</v>
      </c>
      <c r="T5333" s="5" cm="1">
        <f t="array" ref="T5333">[1]!PropsSI("H","P",(R5333+1)*100*1000,"T",S5333+273.15,"WATER")/1000</f>
        <v>2871.8875811695498</v>
      </c>
      <c r="U5333" s="5" cm="1">
        <f t="array" ref="U5333">[1]!PropsSI("S","P",(R5333+1)*100*1000,"T",S5333+273.15,"WATER")/1000</f>
        <v>7.1634768464522853</v>
      </c>
      <c r="V5333" s="5" cm="1">
        <f t="array" ref="V5333">[1]!PropsSI("H","P",(R5333+1)*100*1000,"S",N5333*1000,"WATER")/1000</f>
        <v>2784.8200866355323</v>
      </c>
      <c r="W5333" s="9"/>
      <c r="X5333" s="1">
        <f t="shared" si="750"/>
        <v>10.581974972714187</v>
      </c>
      <c r="Y5333" s="1">
        <f t="shared" si="751"/>
        <v>9.5948111755395776E-2</v>
      </c>
      <c r="Z5333" s="1">
        <f t="shared" si="752"/>
        <v>3.8012653182197185</v>
      </c>
      <c r="AA5333" s="1">
        <f t="shared" si="753"/>
        <v>1.9402046164599958E-2</v>
      </c>
      <c r="AB5333" s="1">
        <f t="shared" si="754"/>
        <v>2.3249395327330418</v>
      </c>
      <c r="AC5333" s="1">
        <f t="shared" si="755"/>
        <v>9.8713202679565324</v>
      </c>
      <c r="AD5333" s="15">
        <f t="shared" si="756"/>
        <v>0.432069934666447</v>
      </c>
      <c r="AK5333" s="1">
        <f t="shared" si="748"/>
        <v>6.8721784297914361</v>
      </c>
    </row>
    <row r="5334" spans="1:37" x14ac:dyDescent="0.4">
      <c r="A5334" s="1">
        <v>5332</v>
      </c>
      <c r="B5334" s="4">
        <v>9.1080000000000005</v>
      </c>
      <c r="C5334" s="8"/>
      <c r="D5334" s="4">
        <v>144.61197595719267</v>
      </c>
      <c r="E5334" s="4">
        <v>41.820495176043707</v>
      </c>
      <c r="F5334" s="5">
        <v>382.32592636977853</v>
      </c>
      <c r="G5334" s="5" cm="1">
        <f t="array" ref="G5334">[1]!PropsSI("H","P",(E5334+1)*100*1000,"T",F5334+273.15,"WATER")/1000</f>
        <v>3166.9006186107713</v>
      </c>
      <c r="H5334" s="5" cm="1">
        <f t="array" ref="H5334">[1]!PropsSI("S","P",(E5334+1)*100*1000,"T",F5334+273.15,"WATER")/1000</f>
        <v>6.6701691366113947</v>
      </c>
      <c r="I5334" s="9"/>
      <c r="J5334" s="4">
        <v>39.603946516152043</v>
      </c>
      <c r="K5334" s="6">
        <v>10.283716406304565</v>
      </c>
      <c r="L5334" s="5">
        <v>275.92388502774395</v>
      </c>
      <c r="M5334" s="5" cm="1">
        <f t="array" ref="M5334">[1]!PropsSI("H","P",(K5334+1)*100*1000,"T",L5334+273.15,"WATER")/1000</f>
        <v>2995.8232082960644</v>
      </c>
      <c r="N5334" s="5" cm="1">
        <f t="array" ref="N5334">[1]!PropsSI("S","P",(K5334+1)*100*1000,"T",L5334+273.15,"WATER")/1000</f>
        <v>6.9709960350770377</v>
      </c>
      <c r="O5334" s="5" cm="1">
        <f t="array" ref="O5334">[1]!PropsSI("H","P",(K5334+1)*100*1000,"S",H5334*1000,"WATER")/1000</f>
        <v>2841.2151656885076</v>
      </c>
      <c r="P5334" s="9"/>
      <c r="Q5334" s="4">
        <f t="shared" si="749"/>
        <v>105.00802944104063</v>
      </c>
      <c r="R5334" s="6">
        <v>3.2612456634965525</v>
      </c>
      <c r="S5334" s="5">
        <v>204.86848209254021</v>
      </c>
      <c r="T5334" s="5" cm="1">
        <f t="array" ref="T5334">[1]!PropsSI("H","P",(R5334+1)*100*1000,"T",S5334+273.15,"WATER")/1000</f>
        <v>2869.8560958479557</v>
      </c>
      <c r="U5334" s="5" cm="1">
        <f t="array" ref="U5334">[1]!PropsSI("S","P",(R5334+1)*100*1000,"T",S5334+273.15,"WATER")/1000</f>
        <v>7.1625025016131136</v>
      </c>
      <c r="V5334" s="5" cm="1">
        <f t="array" ref="V5334">[1]!PropsSI("H","P",(R5334+1)*100*1000,"S",N5334*1000,"WATER")/1000</f>
        <v>2782.3084120823582</v>
      </c>
      <c r="W5334" s="9"/>
      <c r="X5334" s="1">
        <f t="shared" si="750"/>
        <v>10.546500166611958</v>
      </c>
      <c r="Y5334" s="1">
        <f t="shared" si="751"/>
        <v>9.6205145847183815E-2</v>
      </c>
      <c r="Z5334" s="1">
        <f t="shared" si="752"/>
        <v>3.8114484761874836</v>
      </c>
      <c r="AA5334" s="1">
        <f t="shared" si="753"/>
        <v>1.9514712666105462E-2</v>
      </c>
      <c r="AB5334" s="1">
        <f t="shared" si="754"/>
        <v>2.3384403151321069</v>
      </c>
      <c r="AC5334" s="1">
        <f t="shared" si="755"/>
        <v>9.8117289690674188</v>
      </c>
      <c r="AD5334" s="15">
        <f t="shared" si="756"/>
        <v>0.49523446190469128</v>
      </c>
      <c r="AK5334" s="1">
        <f t="shared" si="748"/>
        <v>6.9637467827689106</v>
      </c>
    </row>
    <row r="5335" spans="1:37" x14ac:dyDescent="0.4">
      <c r="A5335" s="1">
        <v>5333</v>
      </c>
      <c r="B5335" s="4">
        <v>9.2539999999999996</v>
      </c>
      <c r="C5335" s="8"/>
      <c r="D5335" s="4">
        <v>145.78187340512213</v>
      </c>
      <c r="E5335" s="4">
        <v>41.786912150710982</v>
      </c>
      <c r="F5335" s="5">
        <v>382.24176233226291</v>
      </c>
      <c r="G5335" s="5" cm="1">
        <f t="array" ref="G5335">[1]!PropsSI("H","P",(E5335+1)*100*1000,"T",F5335+273.15,"WATER")/1000</f>
        <v>3166.7613135500173</v>
      </c>
      <c r="H5335" s="5" cm="1">
        <f t="array" ref="H5335">[1]!PropsSI("S","P",(E5335+1)*100*1000,"T",F5335+273.15,"WATER")/1000</f>
        <v>6.6702949770824436</v>
      </c>
      <c r="I5335" s="9"/>
      <c r="J5335" s="4">
        <v>40.134508433228618</v>
      </c>
      <c r="K5335" s="6">
        <v>10.279926593921804</v>
      </c>
      <c r="L5335" s="5">
        <v>275.44996764529253</v>
      </c>
      <c r="M5335" s="5" cm="1">
        <f t="array" ref="M5335">[1]!PropsSI("H","P",(K5335+1)*100*1000,"T",L5335+273.15,"WATER")/1000</f>
        <v>2994.7955688905222</v>
      </c>
      <c r="N5335" s="5" cm="1">
        <f t="array" ref="N5335">[1]!PropsSI("S","P",(K5335+1)*100*1000,"T",L5335+273.15,"WATER")/1000</f>
        <v>6.9692734926666269</v>
      </c>
      <c r="O5335" s="5" cm="1">
        <f t="array" ref="O5335">[1]!PropsSI("H","P",(K5335+1)*100*1000,"S",H5335*1000,"WATER")/1000</f>
        <v>2841.2055504425198</v>
      </c>
      <c r="P5335" s="9"/>
      <c r="Q5335" s="4">
        <f t="shared" si="749"/>
        <v>105.64736497189351</v>
      </c>
      <c r="R5335" s="6">
        <v>3.2231704693547005</v>
      </c>
      <c r="S5335" s="5">
        <v>203.73548983147953</v>
      </c>
      <c r="T5335" s="5" cm="1">
        <f t="array" ref="T5335">[1]!PropsSI("H","P",(R5335+1)*100*1000,"T",S5335+273.15,"WATER")/1000</f>
        <v>2867.661387848806</v>
      </c>
      <c r="U5335" s="5" cm="1">
        <f t="array" ref="U5335">[1]!PropsSI("S","P",(R5335+1)*100*1000,"T",S5335+273.15,"WATER")/1000</f>
        <v>7.1619582420431795</v>
      </c>
      <c r="V5335" s="5" cm="1">
        <f t="array" ref="V5335">[1]!PropsSI("H","P",(R5335+1)*100*1000,"S",N5335*1000,"WATER")/1000</f>
        <v>2779.8064805837466</v>
      </c>
      <c r="W5335" s="9"/>
      <c r="X5335" s="1">
        <f t="shared" si="750"/>
        <v>10.694688789690291</v>
      </c>
      <c r="Y5335" s="1">
        <f t="shared" si="751"/>
        <v>9.6166836406487224E-2</v>
      </c>
      <c r="Z5335" s="1">
        <f t="shared" si="752"/>
        <v>3.809930735550215</v>
      </c>
      <c r="AA5335" s="1">
        <f t="shared" si="753"/>
        <v>1.9649462719857836E-2</v>
      </c>
      <c r="AB5335" s="1">
        <f t="shared" si="754"/>
        <v>2.3545873608791892</v>
      </c>
      <c r="AC5335" s="1">
        <f t="shared" si="755"/>
        <v>9.9307774338186405</v>
      </c>
      <c r="AD5335" s="15">
        <f t="shared" si="756"/>
        <v>0.45802769492614498</v>
      </c>
      <c r="AK5335" s="1">
        <f t="shared" ref="AK5335:AK5398" si="757">(D5336/3.6*(G5336-M5336))/1000</f>
        <v>7.0048753810292217</v>
      </c>
    </row>
    <row r="5336" spans="1:37" x14ac:dyDescent="0.4">
      <c r="A5336" s="1">
        <v>5334</v>
      </c>
      <c r="B5336" s="4">
        <v>9.3550000000000004</v>
      </c>
      <c r="C5336" s="8"/>
      <c r="D5336" s="4">
        <v>146.45832786013375</v>
      </c>
      <c r="E5336" s="4">
        <v>41.514838580563541</v>
      </c>
      <c r="F5336" s="5">
        <v>383.08074844139691</v>
      </c>
      <c r="G5336" s="5" cm="1">
        <f t="array" ref="G5336">[1]!PropsSI("H","P",(E5336+1)*100*1000,"T",F5336+273.15,"WATER")/1000</f>
        <v>3169.3270435418685</v>
      </c>
      <c r="H5336" s="5" cm="1">
        <f t="array" ref="H5336">[1]!PropsSI("S","P",(E5336+1)*100*1000,"T",F5336+273.15,"WATER")/1000</f>
        <v>6.6769596975536079</v>
      </c>
      <c r="I5336" s="9"/>
      <c r="J5336" s="4">
        <v>40.540771331380576</v>
      </c>
      <c r="K5336" s="6">
        <v>10.278526853134073</v>
      </c>
      <c r="L5336" s="5">
        <v>276.51922655484975</v>
      </c>
      <c r="M5336" s="5" cm="1">
        <f t="array" ref="M5336">[1]!PropsSI("H","P",(K5336+1)*100*1000,"T",L5336+273.15,"WATER")/1000</f>
        <v>2997.1446095338297</v>
      </c>
      <c r="N5336" s="5" cm="1">
        <f t="array" ref="N5336">[1]!PropsSI("S","P",(K5336+1)*100*1000,"T",L5336+273.15,"WATER")/1000</f>
        <v>6.9736065728613745</v>
      </c>
      <c r="O5336" s="5" cm="1">
        <f t="array" ref="O5336">[1]!PropsSI("H","P",(K5336+1)*100*1000,"S",H5336*1000,"WATER")/1000</f>
        <v>2844.392785302286</v>
      </c>
      <c r="P5336" s="9"/>
      <c r="Q5336" s="4">
        <f t="shared" si="749"/>
        <v>105.91755652875318</v>
      </c>
      <c r="R5336" s="6">
        <v>3.2212135581970212</v>
      </c>
      <c r="S5336" s="5">
        <v>204.68274626391485</v>
      </c>
      <c r="T5336" s="5" cm="1">
        <f t="array" ref="T5336">[1]!PropsSI("H","P",(R5336+1)*100*1000,"T",S5336+273.15,"WATER")/1000</f>
        <v>2869.6601568582705</v>
      </c>
      <c r="U5336" s="5" cm="1">
        <f t="array" ref="U5336">[1]!PropsSI("S","P",(R5336+1)*100*1000,"T",S5336+273.15,"WATER")/1000</f>
        <v>7.1663546674970471</v>
      </c>
      <c r="V5336" s="5" cm="1">
        <f t="array" ref="V5336">[1]!PropsSI("H","P",(R5336+1)*100*1000,"S",N5336*1000,"WATER")/1000</f>
        <v>2781.6070872535765</v>
      </c>
      <c r="W5336" s="9"/>
      <c r="X5336" s="1">
        <f t="shared" si="750"/>
        <v>10.75566474847386</v>
      </c>
      <c r="Y5336" s="1">
        <f t="shared" si="751"/>
        <v>9.5983248328094364E-2</v>
      </c>
      <c r="Z5336" s="1">
        <f t="shared" si="752"/>
        <v>3.8026573564032393</v>
      </c>
      <c r="AA5336" s="1">
        <f t="shared" si="753"/>
        <v>1.9699589494431981E-2</v>
      </c>
      <c r="AB5336" s="1">
        <f t="shared" si="754"/>
        <v>2.3605940324883137</v>
      </c>
      <c r="AC5336" s="1">
        <f t="shared" si="755"/>
        <v>9.9808270476948575</v>
      </c>
      <c r="AD5336" s="15">
        <f t="shared" si="756"/>
        <v>0.39165949362646091</v>
      </c>
      <c r="AK5336" s="1">
        <f t="shared" si="757"/>
        <v>6.5565322083880808</v>
      </c>
    </row>
    <row r="5337" spans="1:37" x14ac:dyDescent="0.4">
      <c r="A5337" s="1">
        <v>5335</v>
      </c>
      <c r="B5337" s="4">
        <v>8.7050000000000001</v>
      </c>
      <c r="C5337" s="8"/>
      <c r="D5337" s="4">
        <v>139.9621992889565</v>
      </c>
      <c r="E5337" s="4">
        <v>42.327494888805823</v>
      </c>
      <c r="F5337" s="5">
        <v>383.39091730983876</v>
      </c>
      <c r="G5337" s="5" cm="1">
        <f t="array" ref="G5337">[1]!PropsSI("H","P",(E5337+1)*100*1000,"T",F5337+273.15,"WATER")/1000</f>
        <v>3168.5074494868973</v>
      </c>
      <c r="H5337" s="5" cm="1">
        <f t="array" ref="H5337">[1]!PropsSI("S","P",(E5337+1)*100*1000,"T",F5337+273.15,"WATER")/1000</f>
        <v>6.6675431468871347</v>
      </c>
      <c r="I5337" s="9"/>
      <c r="J5337" s="4">
        <v>39.131341208796741</v>
      </c>
      <c r="K5337" s="6">
        <v>10.278132961771167</v>
      </c>
      <c r="L5337" s="5">
        <v>277.76047591513009</v>
      </c>
      <c r="M5337" s="5" cm="1">
        <f t="array" ref="M5337">[1]!PropsSI("H","P",(K5337+1)*100*1000,"T",L5337+273.15,"WATER")/1000</f>
        <v>2999.8653727682622</v>
      </c>
      <c r="N5337" s="5" cm="1">
        <f t="array" ref="N5337">[1]!PropsSI("S","P",(K5337+1)*100*1000,"T",L5337+273.15,"WATER")/1000</f>
        <v>6.9785663980922346</v>
      </c>
      <c r="O5337" s="5" cm="1">
        <f t="array" ref="O5337">[1]!PropsSI("H","P",(K5337+1)*100*1000,"S",H5337*1000,"WATER")/1000</f>
        <v>2839.8481791106046</v>
      </c>
      <c r="P5337" s="9"/>
      <c r="Q5337" s="4">
        <f t="shared" si="749"/>
        <v>100.83085808015976</v>
      </c>
      <c r="R5337" s="6">
        <v>3.2807799915737577</v>
      </c>
      <c r="S5337" s="5">
        <v>208.0816621904824</v>
      </c>
      <c r="T5337" s="5" cm="1">
        <f t="array" ref="T5337">[1]!PropsSI("H","P",(R5337+1)*100*1000,"T",S5337+273.15,"WATER")/1000</f>
        <v>2876.5059446046148</v>
      </c>
      <c r="U5337" s="5" cm="1">
        <f t="array" ref="U5337">[1]!PropsSI("S","P",(R5337+1)*100*1000,"T",S5337+273.15,"WATER")/1000</f>
        <v>7.1743016158168587</v>
      </c>
      <c r="V5337" s="5" cm="1">
        <f t="array" ref="V5337">[1]!PropsSI("H","P",(R5337+1)*100*1000,"S",N5337*1000,"WATER")/1000</f>
        <v>2786.5212534505722</v>
      </c>
      <c r="W5337" s="9"/>
      <c r="X5337" s="1">
        <f t="shared" si="750"/>
        <v>10.011653595615414</v>
      </c>
      <c r="Y5337" s="1">
        <f t="shared" si="751"/>
        <v>9.7083590184567345E-2</v>
      </c>
      <c r="Z5337" s="1">
        <f t="shared" si="752"/>
        <v>3.8462506201024702</v>
      </c>
      <c r="AA5337" s="1">
        <f t="shared" si="753"/>
        <v>1.9499112826005534E-2</v>
      </c>
      <c r="AB5337" s="1">
        <f t="shared" si="754"/>
        <v>2.3365709924511409</v>
      </c>
      <c r="AC5337" s="1">
        <f t="shared" si="755"/>
        <v>9.371323462594173</v>
      </c>
      <c r="AD5337" s="15">
        <f t="shared" si="756"/>
        <v>0.44398695680348821</v>
      </c>
      <c r="AK5337" s="1">
        <f t="shared" si="757"/>
        <v>7.0179199851683212</v>
      </c>
    </row>
    <row r="5338" spans="1:37" x14ac:dyDescent="0.4">
      <c r="A5338" s="1">
        <v>5336</v>
      </c>
      <c r="B5338" s="4">
        <v>9.3390000000000004</v>
      </c>
      <c r="C5338" s="8"/>
      <c r="D5338" s="4">
        <v>148.04075306587075</v>
      </c>
      <c r="E5338" s="4">
        <v>40.560154553530772</v>
      </c>
      <c r="F5338" s="5">
        <v>381.47473011213884</v>
      </c>
      <c r="G5338" s="5" cm="1">
        <f t="array" ref="G5338">[1]!PropsSI("H","P",(E5338+1)*100*1000,"T",F5338+273.15,"WATER")/1000</f>
        <v>3167.2873804267533</v>
      </c>
      <c r="H5338" s="5" cm="1">
        <f t="array" ref="H5338">[1]!PropsSI("S","P",(E5338+1)*100*1000,"T",F5338+273.15,"WATER")/1000</f>
        <v>6.6836559360500916</v>
      </c>
      <c r="I5338" s="9"/>
      <c r="J5338" s="4">
        <v>41.944340385462702</v>
      </c>
      <c r="K5338" s="6">
        <v>10.274749320233614</v>
      </c>
      <c r="L5338" s="5">
        <v>276.27830431953475</v>
      </c>
      <c r="M5338" s="5" cm="1">
        <f t="array" ref="M5338">[1]!PropsSI("H","P",(K5338+1)*100*1000,"T",L5338+273.15,"WATER")/1000</f>
        <v>2996.628211087318</v>
      </c>
      <c r="N5338" s="5" cm="1">
        <f t="array" ref="N5338">[1]!PropsSI("S","P",(K5338+1)*100*1000,"T",L5338+273.15,"WATER")/1000</f>
        <v>6.9728163615317893</v>
      </c>
      <c r="O5338" s="5" cm="1">
        <f t="array" ref="O5338">[1]!PropsSI("H","P",(K5338+1)*100*1000,"S",H5338*1000,"WATER")/1000</f>
        <v>2847.5595135144254</v>
      </c>
      <c r="P5338" s="9"/>
      <c r="Q5338" s="4">
        <f t="shared" si="749"/>
        <v>106.09641268040804</v>
      </c>
      <c r="R5338" s="6">
        <v>3.2613635399429883</v>
      </c>
      <c r="S5338" s="5">
        <v>204.97310291184544</v>
      </c>
      <c r="T5338" s="5" cm="1">
        <f t="array" ref="T5338">[1]!PropsSI("H","P",(R5338+1)*100*1000,"T",S5338+273.15,"WATER")/1000</f>
        <v>2870.0752864033038</v>
      </c>
      <c r="U5338" s="5" cm="1">
        <f t="array" ref="U5338">[1]!PropsSI("S","P",(R5338+1)*100*1000,"T",S5338+273.15,"WATER")/1000</f>
        <v>7.1629485014865697</v>
      </c>
      <c r="V5338" s="5" cm="1">
        <f t="array" ref="V5338">[1]!PropsSI("H","P",(R5338+1)*100*1000,"S",N5338*1000,"WATER")/1000</f>
        <v>2783.1100762071069</v>
      </c>
      <c r="W5338" s="9"/>
      <c r="X5338" s="1">
        <f t="shared" si="750"/>
        <v>10.747589797164924</v>
      </c>
      <c r="Y5338" s="1">
        <f t="shared" si="751"/>
        <v>9.4445317688325855E-2</v>
      </c>
      <c r="Z5338" s="1">
        <f t="shared" si="752"/>
        <v>3.7417277320904323</v>
      </c>
      <c r="AA5338" s="1">
        <f t="shared" si="753"/>
        <v>1.9515017819672468E-2</v>
      </c>
      <c r="AB5338" s="1">
        <f t="shared" si="754"/>
        <v>2.3384768815635781</v>
      </c>
      <c r="AC5338" s="1">
        <f t="shared" si="755"/>
        <v>9.9720247245326394</v>
      </c>
      <c r="AD5338" s="15">
        <f t="shared" si="756"/>
        <v>0.40072030186962354</v>
      </c>
      <c r="AK5338" s="1">
        <f t="shared" si="757"/>
        <v>7.1217690211971272</v>
      </c>
    </row>
    <row r="5339" spans="1:37" x14ac:dyDescent="0.4">
      <c r="A5339" s="1">
        <v>5337</v>
      </c>
      <c r="B5339" s="4">
        <v>9.5050000000000008</v>
      </c>
      <c r="C5339" s="8"/>
      <c r="D5339" s="4">
        <v>148.39841761502487</v>
      </c>
      <c r="E5339" s="4">
        <v>41.110839717398413</v>
      </c>
      <c r="F5339" s="5">
        <v>383.14737927373699</v>
      </c>
      <c r="G5339" s="5" cm="1">
        <f t="array" ref="G5339">[1]!PropsSI("H","P",(E5339+1)*100*1000,"T",F5339+273.15,"WATER")/1000</f>
        <v>3170.2694277512874</v>
      </c>
      <c r="H5339" s="5" cm="1">
        <f t="array" ref="H5339">[1]!PropsSI("S","P",(E5339+1)*100*1000,"T",F5339+273.15,"WATER")/1000</f>
        <v>6.6825186405027104</v>
      </c>
      <c r="I5339" s="9"/>
      <c r="J5339" s="4">
        <v>42.537437199702268</v>
      </c>
      <c r="K5339" s="6">
        <v>10.280359254408694</v>
      </c>
      <c r="L5339" s="5">
        <v>276.68501000122149</v>
      </c>
      <c r="M5339" s="5" cm="1">
        <f t="array" ref="M5339">[1]!PropsSI("H","P",(K5339+1)*100*1000,"T",L5339+273.15,"WATER")/1000</f>
        <v>2997.5022993118137</v>
      </c>
      <c r="N5339" s="5" cm="1">
        <f t="array" ref="N5339">[1]!PropsSI("S","P",(K5339+1)*100*1000,"T",L5339+273.15,"WATER")/1000</f>
        <v>6.9741847232693797</v>
      </c>
      <c r="O5339" s="5" cm="1">
        <f t="array" ref="O5339">[1]!PropsSI("H","P",(K5339+1)*100*1000,"S",H5339*1000,"WATER")/1000</f>
        <v>2847.1137459201464</v>
      </c>
      <c r="P5339" s="9"/>
      <c r="Q5339" s="4">
        <f t="shared" si="749"/>
        <v>105.8609804153226</v>
      </c>
      <c r="R5339" s="6">
        <v>3.2414503031130186</v>
      </c>
      <c r="S5339" s="5">
        <v>205.13420956416445</v>
      </c>
      <c r="T5339" s="5" cm="1">
        <f t="array" ref="T5339">[1]!PropsSI("H","P",(R5339+1)*100*1000,"T",S5339+273.15,"WATER")/1000</f>
        <v>2870.5099385257918</v>
      </c>
      <c r="U5339" s="5" cm="1">
        <f t="array" ref="U5339">[1]!PropsSI("S","P",(R5339+1)*100*1000,"T",S5339+273.15,"WATER")/1000</f>
        <v>7.1659724670258065</v>
      </c>
      <c r="V5339" s="5" cm="1">
        <f t="array" ref="V5339">[1]!PropsSI("H","P",(R5339+1)*100*1000,"S",N5339*1000,"WATER")/1000</f>
        <v>2782.7934859977422</v>
      </c>
      <c r="W5339" s="9"/>
      <c r="X5339" s="1">
        <f t="shared" si="750"/>
        <v>10.856084526215083</v>
      </c>
      <c r="Y5339" s="1">
        <f t="shared" si="751"/>
        <v>9.5457869619161625E-2</v>
      </c>
      <c r="Z5339" s="1">
        <f t="shared" si="752"/>
        <v>3.781842940896154</v>
      </c>
      <c r="AA5339" s="1">
        <f t="shared" si="753"/>
        <v>1.9623845631826321E-2</v>
      </c>
      <c r="AB5339" s="1">
        <f t="shared" si="754"/>
        <v>2.3515176753329996</v>
      </c>
      <c r="AC5339" s="1">
        <f t="shared" si="755"/>
        <v>10.109835722259868</v>
      </c>
      <c r="AD5339" s="15">
        <f t="shared" si="756"/>
        <v>0.36582625092161558</v>
      </c>
      <c r="AK5339" s="1">
        <f t="shared" si="757"/>
        <v>7.2465815009395991</v>
      </c>
    </row>
    <row r="5340" spans="1:37" x14ac:dyDescent="0.4">
      <c r="A5340" s="1">
        <v>5338</v>
      </c>
      <c r="B5340" s="4">
        <v>9.8049999999999997</v>
      </c>
      <c r="C5340" s="8"/>
      <c r="D5340" s="4">
        <v>151.24060246707913</v>
      </c>
      <c r="E5340" s="4">
        <v>40.268413245537346</v>
      </c>
      <c r="F5340" s="5">
        <v>381.9463990901545</v>
      </c>
      <c r="G5340" s="5" cm="1">
        <f t="array" ref="G5340">[1]!PropsSI("H","P",(E5340+1)*100*1000,"T",F5340+273.15,"WATER")/1000</f>
        <v>3168.9940868168728</v>
      </c>
      <c r="H5340" s="5" cm="1">
        <f t="array" ref="H5340">[1]!PropsSI("S","P",(E5340+1)*100*1000,"T",F5340+273.15,"WATER")/1000</f>
        <v>6.6893069677611736</v>
      </c>
      <c r="I5340" s="9"/>
      <c r="J5340" s="4">
        <v>44.584922867675367</v>
      </c>
      <c r="K5340" s="6">
        <v>10.277531197570189</v>
      </c>
      <c r="L5340" s="5">
        <v>276.22502071934287</v>
      </c>
      <c r="M5340" s="5" cm="1">
        <f t="array" ref="M5340">[1]!PropsSI("H","P",(K5340+1)*100*1000,"T",L5340+273.15,"WATER")/1000</f>
        <v>2996.5027519647711</v>
      </c>
      <c r="N5340" s="5" cm="1">
        <f t="array" ref="N5340">[1]!PropsSI("S","P",(K5340+1)*100*1000,"T",L5340+273.15,"WATER")/1000</f>
        <v>6.9724779340630363</v>
      </c>
      <c r="O5340" s="5" cm="1">
        <f t="array" ref="O5340">[1]!PropsSI("H","P",(K5340+1)*100*1000,"S",H5340*1000,"WATER")/1000</f>
        <v>2850.3502762411049</v>
      </c>
      <c r="P5340" s="9"/>
      <c r="Q5340" s="4">
        <f t="shared" si="749"/>
        <v>106.65567959940375</v>
      </c>
      <c r="R5340" s="6">
        <v>3.2648381668124062</v>
      </c>
      <c r="S5340" s="5">
        <v>205.02678571481891</v>
      </c>
      <c r="T5340" s="5" cm="1">
        <f t="array" ref="T5340">[1]!PropsSI("H","P",(R5340+1)*100*1000,"T",S5340+273.15,"WATER")/1000</f>
        <v>2870.1712250216001</v>
      </c>
      <c r="U5340" s="5" cm="1">
        <f t="array" ref="U5340">[1]!PropsSI("S","P",(R5340+1)*100*1000,"T",S5340+273.15,"WATER")/1000</f>
        <v>7.1627811376304376</v>
      </c>
      <c r="V5340" s="5" cm="1">
        <f t="array" ref="V5340">[1]!PropsSI("H","P",(R5340+1)*100*1000,"S",N5340*1000,"WATER")/1000</f>
        <v>2783.1212692511153</v>
      </c>
      <c r="W5340" s="9"/>
      <c r="X5340" s="1">
        <f t="shared" si="750"/>
        <v>10.989352295649121</v>
      </c>
      <c r="Y5340" s="1">
        <f t="shared" si="751"/>
        <v>9.4125095225119262E-2</v>
      </c>
      <c r="Z5340" s="1">
        <f t="shared" si="752"/>
        <v>3.7290411818162039</v>
      </c>
      <c r="AA5340" s="1">
        <f t="shared" si="753"/>
        <v>1.9502527834224341E-2</v>
      </c>
      <c r="AB5340" s="1">
        <f t="shared" si="754"/>
        <v>2.3369802115378882</v>
      </c>
      <c r="AC5340" s="1">
        <f t="shared" si="755"/>
        <v>10.249570075829624</v>
      </c>
      <c r="AD5340" s="15">
        <f t="shared" si="756"/>
        <v>0.19764255232315767</v>
      </c>
      <c r="AK5340" s="1">
        <f t="shared" si="757"/>
        <v>8.4352203407629709</v>
      </c>
    </row>
    <row r="5341" spans="1:37" x14ac:dyDescent="0.4">
      <c r="A5341" s="1">
        <v>5339</v>
      </c>
      <c r="B5341" s="4">
        <v>11.433999999999999</v>
      </c>
      <c r="C5341" s="8"/>
      <c r="D5341" s="4">
        <v>171.16557871728776</v>
      </c>
      <c r="E5341" s="4">
        <v>37.378071322460642</v>
      </c>
      <c r="F5341" s="5">
        <v>382.22681263484935</v>
      </c>
      <c r="G5341" s="5" cm="1">
        <f t="array" ref="G5341">[1]!PropsSI("H","P",(E5341+1)*100*1000,"T",F5341+273.15,"WATER")/1000</f>
        <v>3175.2309302890767</v>
      </c>
      <c r="H5341" s="5" cm="1">
        <f t="array" ref="H5341">[1]!PropsSI("S","P",(E5341+1)*100*1000,"T",F5341+273.15,"WATER")/1000</f>
        <v>6.7303027568166689</v>
      </c>
      <c r="I5341" s="9"/>
      <c r="J5341" s="4">
        <v>79.902728567236252</v>
      </c>
      <c r="K5341" s="6">
        <v>10.278784882475817</v>
      </c>
      <c r="L5341" s="5">
        <v>276.82735209528278</v>
      </c>
      <c r="M5341" s="5" cm="1">
        <f t="array" ref="M5341">[1]!PropsSI("H","P",(K5341+1)*100*1000,"T",L5341+273.15,"WATER")/1000</f>
        <v>2997.8191314080459</v>
      </c>
      <c r="N5341" s="5" cm="1">
        <f t="array" ref="N5341">[1]!PropsSI("S","P",(K5341+1)*100*1000,"T",L5341+273.15,"WATER")/1000</f>
        <v>6.9748231621753991</v>
      </c>
      <c r="O5341" s="5" cm="1">
        <f t="array" ref="O5341">[1]!PropsSI("H","P",(K5341+1)*100*1000,"S",H5341*1000,"WATER")/1000</f>
        <v>2870.4374649053643</v>
      </c>
      <c r="P5341" s="9"/>
      <c r="Q5341" s="4">
        <f t="shared" si="749"/>
        <v>91.262850150051506</v>
      </c>
      <c r="R5341" s="6">
        <v>3.2108492797414647</v>
      </c>
      <c r="S5341" s="5">
        <v>209.70869661731683</v>
      </c>
      <c r="T5341" s="5" cm="1">
        <f t="array" ref="T5341">[1]!PropsSI("H","P",(R5341+1)*100*1000,"T",S5341+273.15,"WATER")/1000</f>
        <v>2880.2404997406752</v>
      </c>
      <c r="U5341" s="5" cm="1">
        <f t="array" ref="U5341">[1]!PropsSI("S","P",(R5341+1)*100*1000,"T",S5341+273.15,"WATER")/1000</f>
        <v>7.1894921830321863</v>
      </c>
      <c r="V5341" s="5" cm="1">
        <f t="array" ref="V5341">[1]!PropsSI("H","P",(R5341+1)*100*1000,"S",N5341*1000,"WATER")/1000</f>
        <v>2781.6588857406664</v>
      </c>
      <c r="W5341" s="9"/>
      <c r="X5341" s="1">
        <f t="shared" si="750"/>
        <v>11.415931741515015</v>
      </c>
      <c r="Y5341" s="1">
        <f t="shared" si="751"/>
        <v>9.0033802638116334E-2</v>
      </c>
      <c r="Z5341" s="1">
        <f t="shared" si="752"/>
        <v>3.5669526494508017</v>
      </c>
      <c r="AA5341" s="1">
        <f t="shared" si="753"/>
        <v>1.9756506309140959E-2</v>
      </c>
      <c r="AB5341" s="1">
        <f t="shared" si="754"/>
        <v>2.3674143519263522</v>
      </c>
      <c r="AC5341" s="1">
        <f t="shared" si="755"/>
        <v>11.279356006073776</v>
      </c>
      <c r="AD5341" s="15">
        <f t="shared" si="756"/>
        <v>2.3914764857453755E-2</v>
      </c>
      <c r="AK5341" s="1">
        <f t="shared" si="757"/>
        <v>8.3217527820993435</v>
      </c>
    </row>
    <row r="5342" spans="1:37" x14ac:dyDescent="0.4">
      <c r="A5342" s="1">
        <v>5340</v>
      </c>
      <c r="B5342" s="4">
        <v>11.454000000000001</v>
      </c>
      <c r="C5342" s="8"/>
      <c r="D5342" s="4">
        <v>163.74500170894248</v>
      </c>
      <c r="E5342" s="4">
        <v>41.114683786273552</v>
      </c>
      <c r="F5342" s="5">
        <v>381.38232822686916</v>
      </c>
      <c r="G5342" s="5" cm="1">
        <f t="array" ref="G5342">[1]!PropsSI("H","P",(E5342+1)*100*1000,"T",F5342+273.15,"WATER")/1000</f>
        <v>3165.9834839943483</v>
      </c>
      <c r="H5342" s="5" cm="1">
        <f t="array" ref="H5342">[1]!PropsSI("S","P",(E5342+1)*100*1000,"T",F5342+273.15,"WATER")/1000</f>
        <v>6.6759399348018293</v>
      </c>
      <c r="I5342" s="9"/>
      <c r="J5342" s="4">
        <v>76.525075305549834</v>
      </c>
      <c r="K5342" s="6">
        <v>10.279080654740282</v>
      </c>
      <c r="L5342" s="5">
        <v>270.09463680546708</v>
      </c>
      <c r="M5342" s="5" cm="1">
        <f t="array" ref="M5342">[1]!PropsSI("H","P",(K5342+1)*100*1000,"T",L5342+273.15,"WATER")/1000</f>
        <v>2983.0263878821343</v>
      </c>
      <c r="N5342" s="5" cm="1">
        <f t="array" ref="N5342">[1]!PropsSI("S","P",(K5342+1)*100*1000,"T",L5342+273.15,"WATER")/1000</f>
        <v>6.9477483325543847</v>
      </c>
      <c r="O5342" s="5" cm="1">
        <f t="array" ref="O5342">[1]!PropsSI("H","P",(K5342+1)*100*1000,"S",H5342*1000,"WATER")/1000</f>
        <v>2843.910864406967</v>
      </c>
      <c r="P5342" s="9"/>
      <c r="Q5342" s="4">
        <f t="shared" si="749"/>
        <v>87.219926403392648</v>
      </c>
      <c r="R5342" s="6">
        <v>3.1956876645471599</v>
      </c>
      <c r="S5342" s="5">
        <v>204.81743369815331</v>
      </c>
      <c r="T5342" s="5" cm="1">
        <f t="array" ref="T5342">[1]!PropsSI("H","P",(R5342+1)*100*1000,"T",S5342+273.15,"WATER")/1000</f>
        <v>2870.0665024917662</v>
      </c>
      <c r="U5342" s="5" cm="1">
        <f t="array" ref="U5342">[1]!PropsSI("S","P",(R5342+1)*100*1000,"T",S5342+273.15,"WATER")/1000</f>
        <v>7.1699442628134413</v>
      </c>
      <c r="V5342" s="5" cm="1">
        <f t="array" ref="V5342">[1]!PropsSI("H","P",(R5342+1)*100*1000,"S",N5342*1000,"WATER")/1000</f>
        <v>2769.2111927259512</v>
      </c>
      <c r="W5342" s="9"/>
      <c r="X5342" s="1">
        <f t="shared" si="750"/>
        <v>11.05851747384478</v>
      </c>
      <c r="Y5342" s="1">
        <f t="shared" si="751"/>
        <v>9.5137940803835155E-2</v>
      </c>
      <c r="Z5342" s="1">
        <f t="shared" si="752"/>
        <v>3.7691680243422989</v>
      </c>
      <c r="AA5342" s="1">
        <f t="shared" si="753"/>
        <v>1.954216907982172E-2</v>
      </c>
      <c r="AB5342" s="1">
        <f t="shared" si="754"/>
        <v>2.3417304063490048</v>
      </c>
      <c r="AC5342" s="1">
        <f t="shared" si="755"/>
        <v>11.17193039772266</v>
      </c>
      <c r="AD5342" s="15">
        <f t="shared" si="756"/>
        <v>7.9563260528897214E-2</v>
      </c>
      <c r="AK5342" s="1">
        <f t="shared" si="757"/>
        <v>8.7654233586543633</v>
      </c>
    </row>
    <row r="5343" spans="1:37" x14ac:dyDescent="0.4">
      <c r="A5343" s="1">
        <v>5341</v>
      </c>
      <c r="B5343" s="4">
        <v>11.872999999999999</v>
      </c>
      <c r="C5343" s="8"/>
      <c r="D5343" s="4">
        <v>170.46475997030711</v>
      </c>
      <c r="E5343" s="4">
        <v>40.425339640427083</v>
      </c>
      <c r="F5343" s="5">
        <v>380.91167189427665</v>
      </c>
      <c r="G5343" s="5" cm="1">
        <f t="array" ref="G5343">[1]!PropsSI("H","P",(E5343+1)*100*1000,"T",F5343+273.15,"WATER")/1000</f>
        <v>3166.187415293201</v>
      </c>
      <c r="H5343" s="5" cm="1">
        <f t="array" ref="H5343">[1]!PropsSI("S","P",(E5343+1)*100*1000,"T",F5343+273.15,"WATER")/1000</f>
        <v>6.6833787629398849</v>
      </c>
      <c r="I5343" s="9"/>
      <c r="J5343" s="4">
        <v>84.008096959302719</v>
      </c>
      <c r="K5343" s="6">
        <v>10.277021449966293</v>
      </c>
      <c r="L5343" s="5">
        <v>269.20503734658496</v>
      </c>
      <c r="M5343" s="5" cm="1">
        <f t="array" ref="M5343">[1]!PropsSI("H","P",(K5343+1)*100*1000,"T",L5343+273.15,"WATER")/1000</f>
        <v>2981.072766983179</v>
      </c>
      <c r="N5343" s="5" cm="1">
        <f t="array" ref="N5343">[1]!PropsSI("S","P",(K5343+1)*100*1000,"T",L5343+273.15,"WATER")/1000</f>
        <v>6.9442304941351072</v>
      </c>
      <c r="O5343" s="5" cm="1">
        <f t="array" ref="O5343">[1]!PropsSI("H","P",(K5343+1)*100*1000,"S",H5343*1000,"WATER")/1000</f>
        <v>2847.4677528929778</v>
      </c>
      <c r="P5343" s="9"/>
      <c r="Q5343" s="4">
        <f t="shared" si="749"/>
        <v>86.456663011004395</v>
      </c>
      <c r="R5343" s="6">
        <v>3.1904747558204636</v>
      </c>
      <c r="S5343" s="5">
        <v>204.12603431359844</v>
      </c>
      <c r="T5343" s="5" cm="1">
        <f t="array" ref="T5343">[1]!PropsSI("H","P",(R5343+1)*100*1000,"T",S5343+273.15,"WATER")/1000</f>
        <v>2868.6410061074771</v>
      </c>
      <c r="U5343" s="5" cm="1">
        <f t="array" ref="U5343">[1]!PropsSI("S","P",(R5343+1)*100*1000,"T",S5343+273.15,"WATER")/1000</f>
        <v>7.167521180521101</v>
      </c>
      <c r="V5343" s="5" cm="1">
        <f t="array" ref="V5343">[1]!PropsSI("H","P",(R5343+1)*100*1000,"S",N5343*1000,"WATER")/1000</f>
        <v>2767.457223012952</v>
      </c>
      <c r="W5343" s="9"/>
      <c r="X5343" s="1">
        <f t="shared" si="750"/>
        <v>11.465555264700026</v>
      </c>
      <c r="Y5343" s="1">
        <f t="shared" si="751"/>
        <v>9.4147501309790868E-2</v>
      </c>
      <c r="Z5343" s="1">
        <f t="shared" si="752"/>
        <v>3.7299288644502964</v>
      </c>
      <c r="AA5343" s="1">
        <f t="shared" si="753"/>
        <v>1.9523920994407862E-2</v>
      </c>
      <c r="AB5343" s="1">
        <f t="shared" si="754"/>
        <v>2.3395437454774943</v>
      </c>
      <c r="AC5343" s="1">
        <f t="shared" si="755"/>
        <v>11.667331660716878</v>
      </c>
      <c r="AD5343" s="15">
        <f t="shared" si="756"/>
        <v>4.2299465783477291E-2</v>
      </c>
      <c r="AK5343" s="1">
        <f t="shared" si="757"/>
        <v>8.807191180386063</v>
      </c>
    </row>
    <row r="5344" spans="1:37" x14ac:dyDescent="0.4">
      <c r="A5344" s="1">
        <v>5342</v>
      </c>
      <c r="B5344" s="4">
        <v>12.016999999999999</v>
      </c>
      <c r="C5344" s="8"/>
      <c r="D5344" s="4">
        <v>173.94593074848709</v>
      </c>
      <c r="E5344" s="4">
        <v>38.5720529260999</v>
      </c>
      <c r="F5344" s="5">
        <v>382.07187289410786</v>
      </c>
      <c r="G5344" s="5" cm="1">
        <f t="array" ref="G5344">[1]!PropsSI("H","P",(E5344+1)*100*1000,"T",F5344+273.15,"WATER")/1000</f>
        <v>3172.5706099529939</v>
      </c>
      <c r="H5344" s="5" cm="1">
        <f t="array" ref="H5344">[1]!PropsSI("S","P",(E5344+1)*100*1000,"T",F5344+273.15,"WATER")/1000</f>
        <v>6.7129423142617091</v>
      </c>
      <c r="I5344" s="9"/>
      <c r="J5344" s="4">
        <v>83.690121551343736</v>
      </c>
      <c r="K5344" s="6">
        <v>10.287395858292154</v>
      </c>
      <c r="L5344" s="5">
        <v>273.41126043093777</v>
      </c>
      <c r="M5344" s="5" cm="1">
        <f t="array" ref="M5344">[1]!PropsSI("H","P",(K5344+1)*100*1000,"T",L5344+273.15,"WATER")/1000</f>
        <v>2990.2962209347525</v>
      </c>
      <c r="N5344" s="5" cm="1">
        <f t="array" ref="N5344">[1]!PropsSI("S","P",(K5344+1)*100*1000,"T",L5344+273.15,"WATER")/1000</f>
        <v>6.9607615081505978</v>
      </c>
      <c r="O5344" s="5" cm="1">
        <f t="array" ref="O5344">[1]!PropsSI("H","P",(K5344+1)*100*1000,"S",H5344*1000,"WATER")/1000</f>
        <v>2862.0622244280366</v>
      </c>
      <c r="P5344" s="9"/>
      <c r="Q5344" s="4">
        <f t="shared" si="749"/>
        <v>90.25580919714335</v>
      </c>
      <c r="R5344" s="6">
        <v>3.1926266737974407</v>
      </c>
      <c r="S5344" s="5">
        <v>206.56742119110618</v>
      </c>
      <c r="T5344" s="5" cm="1">
        <f t="array" ref="T5344">[1]!PropsSI("H","P",(R5344+1)*100*1000,"T",S5344+273.15,"WATER")/1000</f>
        <v>2873.7502240104423</v>
      </c>
      <c r="U5344" s="5" cm="1">
        <f t="array" ref="U5344">[1]!PropsSI("S","P",(R5344+1)*100*1000,"T",S5344+273.15,"WATER")/1000</f>
        <v>7.1779669429747592</v>
      </c>
      <c r="V5344" s="5" cm="1">
        <f t="array" ref="V5344">[1]!PropsSI("H","P",(R5344+1)*100*1000,"S",N5344*1000,"WATER")/1000</f>
        <v>2774.696888982814</v>
      </c>
      <c r="W5344" s="9"/>
      <c r="X5344" s="1">
        <f t="shared" si="750"/>
        <v>11.729122641800339</v>
      </c>
      <c r="Y5344" s="1">
        <f t="shared" si="751"/>
        <v>9.1721949040604572E-2</v>
      </c>
      <c r="Z5344" s="1">
        <f t="shared" si="752"/>
        <v>3.6338335109336759</v>
      </c>
      <c r="AA5344" s="1">
        <f t="shared" si="753"/>
        <v>1.9705238888213013E-2</v>
      </c>
      <c r="AB5344" s="1">
        <f t="shared" si="754"/>
        <v>2.3612709971149344</v>
      </c>
      <c r="AC5344" s="1">
        <f t="shared" si="755"/>
        <v>11.738067569163336</v>
      </c>
      <c r="AD5344" s="15">
        <f t="shared" si="756"/>
        <v>7.7803300972450015E-2</v>
      </c>
      <c r="AK5344" s="1">
        <f t="shared" si="757"/>
        <v>8.9494270173447603</v>
      </c>
    </row>
    <row r="5345" spans="1:37" x14ac:dyDescent="0.4">
      <c r="A5345" s="1">
        <v>5343</v>
      </c>
      <c r="B5345" s="4">
        <v>12.170999999999999</v>
      </c>
      <c r="C5345" s="8"/>
      <c r="D5345" s="4">
        <v>171.01639701323435</v>
      </c>
      <c r="E5345" s="4">
        <v>41.554803314168524</v>
      </c>
      <c r="F5345" s="5">
        <v>381.17303064211035</v>
      </c>
      <c r="G5345" s="5" cm="1">
        <f t="array" ref="G5345">[1]!PropsSI("H","P",(E5345+1)*100*1000,"T",F5345+273.15,"WATER")/1000</f>
        <v>3164.6154991542485</v>
      </c>
      <c r="H5345" s="5" cm="1">
        <f t="array" ref="H5345">[1]!PropsSI("S","P",(E5345+1)*100*1000,"T",F5345+273.15,"WATER")/1000</f>
        <v>6.6693641419320491</v>
      </c>
      <c r="I5345" s="9"/>
      <c r="J5345" s="4">
        <v>77.22325246411701</v>
      </c>
      <c r="K5345" s="6">
        <v>10.282937269645092</v>
      </c>
      <c r="L5345" s="5">
        <v>267.01664255495291</v>
      </c>
      <c r="M5345" s="5" cm="1">
        <f t="array" ref="M5345">[1]!PropsSI("H","P",(K5345+1)*100*1000,"T",L5345+273.15,"WATER")/1000</f>
        <v>2976.2245739264886</v>
      </c>
      <c r="N5345" s="5" cm="1">
        <f t="array" ref="N5345">[1]!PropsSI("S","P",(K5345+1)*100*1000,"T",L5345+273.15,"WATER")/1000</f>
        <v>6.9350397819876139</v>
      </c>
      <c r="O5345" s="5" cm="1">
        <f t="array" ref="O5345">[1]!PropsSI("H","P",(K5345+1)*100*1000,"S",H5345*1000,"WATER")/1000</f>
        <v>2840.8132114231325</v>
      </c>
      <c r="P5345" s="9"/>
      <c r="Q5345" s="4">
        <f t="shared" si="749"/>
        <v>93.793144549117343</v>
      </c>
      <c r="R5345" s="6">
        <v>3.2044401113930512</v>
      </c>
      <c r="S5345" s="5">
        <v>199.49376710213392</v>
      </c>
      <c r="T5345" s="5" cm="1">
        <f t="array" ref="T5345">[1]!PropsSI("H","P",(R5345+1)*100*1000,"T",S5345+273.15,"WATER")/1000</f>
        <v>2858.8309505909656</v>
      </c>
      <c r="U5345" s="5" cm="1">
        <f t="array" ref="U5345">[1]!PropsSI("S","P",(R5345+1)*100*1000,"T",S5345+273.15,"WATER")/1000</f>
        <v>7.1453646372085595</v>
      </c>
      <c r="V5345" s="5" cm="1">
        <f t="array" ref="V5345">[1]!PropsSI("H","P",(R5345+1)*100*1000,"S",N5345*1000,"WATER")/1000</f>
        <v>2764.1453913414866</v>
      </c>
      <c r="W5345" s="9"/>
      <c r="X5345" s="1">
        <f t="shared" si="750"/>
        <v>12.007959540304022</v>
      </c>
      <c r="Y5345" s="1">
        <f t="shared" si="751"/>
        <v>9.5648872362313272E-2</v>
      </c>
      <c r="Z5345" s="1">
        <f t="shared" si="752"/>
        <v>3.789410073692661</v>
      </c>
      <c r="AA5345" s="1">
        <f t="shared" si="753"/>
        <v>1.938349781760635E-2</v>
      </c>
      <c r="AB5345" s="1">
        <f t="shared" si="754"/>
        <v>2.3227168916349616</v>
      </c>
      <c r="AC5345" s="1">
        <f t="shared" si="755"/>
        <v>12.063437777128176</v>
      </c>
      <c r="AD5345" s="15">
        <f t="shared" si="756"/>
        <v>1.1569631789127899E-2</v>
      </c>
      <c r="AK5345" s="1">
        <f t="shared" si="757"/>
        <v>9.1322160825124676</v>
      </c>
    </row>
    <row r="5346" spans="1:37" x14ac:dyDescent="0.4">
      <c r="A5346" s="1">
        <v>5344</v>
      </c>
      <c r="B5346" s="4">
        <v>12.452</v>
      </c>
      <c r="C5346" s="8"/>
      <c r="D5346" s="4">
        <v>173.83014070519016</v>
      </c>
      <c r="E5346" s="4">
        <v>41.223591765807051</v>
      </c>
      <c r="F5346" s="5">
        <v>381.09273934163161</v>
      </c>
      <c r="G5346" s="5" cm="1">
        <f t="array" ref="G5346">[1]!PropsSI("H","P",(E5346+1)*100*1000,"T",F5346+273.15,"WATER")/1000</f>
        <v>3165.0679760131538</v>
      </c>
      <c r="H5346" s="5" cm="1">
        <f t="array" ref="H5346">[1]!PropsSI("S","P",(E5346+1)*100*1000,"T",F5346+273.15,"WATER")/1000</f>
        <v>6.6734263242910501</v>
      </c>
      <c r="I5346" s="9"/>
      <c r="J5346" s="4">
        <v>80.07882431025709</v>
      </c>
      <c r="K5346" s="6">
        <v>10.283281594087082</v>
      </c>
      <c r="L5346" s="5">
        <v>266.88875246136365</v>
      </c>
      <c r="M5346" s="5" cm="1">
        <f t="array" ref="M5346">[1]!PropsSI("H","P",(K5346+1)*100*1000,"T",L5346+273.15,"WATER")/1000</f>
        <v>2975.94094796339</v>
      </c>
      <c r="N5346" s="5" cm="1">
        <f t="array" ref="N5346">[1]!PropsSI("S","P",(K5346+1)*100*1000,"T",L5346+273.15,"WATER")/1000</f>
        <v>6.9345010679533745</v>
      </c>
      <c r="O5346" s="5" cm="1">
        <f t="array" ref="O5346">[1]!PropsSI("H","P",(K5346+1)*100*1000,"S",H5346*1000,"WATER")/1000</f>
        <v>2842.7764309891004</v>
      </c>
      <c r="P5346" s="9"/>
      <c r="Q5346" s="4">
        <f t="shared" si="749"/>
        <v>93.75131639493307</v>
      </c>
      <c r="R5346" s="6">
        <v>3.1999364802181613</v>
      </c>
      <c r="S5346" s="5">
        <v>199.39183625554057</v>
      </c>
      <c r="T5346" s="5" cm="1">
        <f t="array" ref="T5346">[1]!PropsSI("H","P",(R5346+1)*100*1000,"T",S5346+273.15,"WATER")/1000</f>
        <v>2858.6390554733525</v>
      </c>
      <c r="U5346" s="5" cm="1">
        <f t="array" ref="U5346">[1]!PropsSI("S","P",(R5346+1)*100*1000,"T",S5346+273.15,"WATER")/1000</f>
        <v>7.1454421090808742</v>
      </c>
      <c r="V5346" s="5" cm="1">
        <f t="array" ref="V5346">[1]!PropsSI("H","P",(R5346+1)*100*1000,"S",N5346*1000,"WATER")/1000</f>
        <v>2763.7097197774069</v>
      </c>
      <c r="W5346" s="9"/>
      <c r="X5346" s="1">
        <f t="shared" si="750"/>
        <v>12.186995759334117</v>
      </c>
      <c r="Y5346" s="1">
        <f t="shared" si="751"/>
        <v>9.5202609806935318E-2</v>
      </c>
      <c r="Z5346" s="1">
        <f t="shared" si="752"/>
        <v>3.7717300762071142</v>
      </c>
      <c r="AA5346" s="1">
        <f t="shared" si="753"/>
        <v>1.939739476041798E-2</v>
      </c>
      <c r="AB5346" s="1">
        <f t="shared" si="754"/>
        <v>2.3243821568061085</v>
      </c>
      <c r="AC5346" s="1">
        <f t="shared" si="755"/>
        <v>12.271502118649025</v>
      </c>
      <c r="AD5346" s="15">
        <f t="shared" si="756"/>
        <v>3.2579485172190725E-2</v>
      </c>
      <c r="AK5346" s="1">
        <f t="shared" si="757"/>
        <v>9.0991487631904278</v>
      </c>
    </row>
    <row r="5347" spans="1:37" x14ac:dyDescent="0.4">
      <c r="A5347" s="1">
        <v>5345</v>
      </c>
      <c r="B5347" s="4">
        <v>12.451000000000001</v>
      </c>
      <c r="C5347" s="8"/>
      <c r="D5347" s="4">
        <v>173.73120769547467</v>
      </c>
      <c r="E5347" s="4">
        <v>40.983205346890756</v>
      </c>
      <c r="F5347" s="5">
        <v>381.45482193913244</v>
      </c>
      <c r="G5347" s="5" cm="1">
        <f t="array" ref="G5347">[1]!PropsSI("H","P",(E5347+1)*100*1000,"T",F5347+273.15,"WATER")/1000</f>
        <v>3166.4156091300733</v>
      </c>
      <c r="H5347" s="5" cm="1">
        <f t="array" ref="H5347">[1]!PropsSI("S","P",(E5347+1)*100*1000,"T",F5347+273.15,"WATER")/1000</f>
        <v>6.6779499127578026</v>
      </c>
      <c r="I5347" s="9"/>
      <c r="J5347" s="4">
        <v>79.766135128038897</v>
      </c>
      <c r="K5347" s="6">
        <v>10.286174780562494</v>
      </c>
      <c r="L5347" s="5">
        <v>267.76493810755858</v>
      </c>
      <c r="M5347" s="5" cm="1">
        <f t="array" ref="M5347">[1]!PropsSI("H","P",(K5347+1)*100*1000,"T",L5347+273.15,"WATER")/1000</f>
        <v>2977.8660906986834</v>
      </c>
      <c r="N5347" s="5" cm="1">
        <f t="array" ref="N5347">[1]!PropsSI("S","P",(K5347+1)*100*1000,"T",L5347+273.15,"WATER")/1000</f>
        <v>6.9379488962802363</v>
      </c>
      <c r="O5347" s="5" cm="1">
        <f t="array" ref="O5347">[1]!PropsSI("H","P",(K5347+1)*100*1000,"S",H5347*1000,"WATER")/1000</f>
        <v>2845.013186176513</v>
      </c>
      <c r="P5347" s="9"/>
      <c r="Q5347" s="4">
        <f t="shared" si="749"/>
        <v>93.965072567435769</v>
      </c>
      <c r="R5347" s="6">
        <v>3.201765277285828</v>
      </c>
      <c r="S5347" s="5">
        <v>200.17900295152748</v>
      </c>
      <c r="T5347" s="5" cm="1">
        <f t="array" ref="T5347">[1]!PropsSI("H","P",(R5347+1)*100*1000,"T",S5347+273.15,"WATER")/1000</f>
        <v>2860.2877897153735</v>
      </c>
      <c r="U5347" s="5" cm="1">
        <f t="array" ref="U5347">[1]!PropsSI("S","P",(R5347+1)*100*1000,"T",S5347+273.15,"WATER")/1000</f>
        <v>7.1487318605068602</v>
      </c>
      <c r="V5347" s="5" cm="1">
        <f t="array" ref="V5347">[1]!PropsSI("H","P",(R5347+1)*100*1000,"S",N5347*1000,"WATER")/1000</f>
        <v>2765.2722475736778</v>
      </c>
      <c r="W5347" s="9"/>
      <c r="X5347" s="1">
        <f t="shared" si="750"/>
        <v>12.16810809214946</v>
      </c>
      <c r="Y5347" s="1">
        <f t="shared" si="751"/>
        <v>9.4939969527179979E-2</v>
      </c>
      <c r="Z5347" s="1">
        <f t="shared" si="752"/>
        <v>3.7613248126919072</v>
      </c>
      <c r="AA5347" s="1">
        <f t="shared" si="753"/>
        <v>1.9430537705940373E-2</v>
      </c>
      <c r="AB5347" s="1">
        <f t="shared" si="754"/>
        <v>2.3283536628845152</v>
      </c>
      <c r="AC5347" s="1">
        <f t="shared" si="755"/>
        <v>12.230148974515103</v>
      </c>
      <c r="AD5347" s="15">
        <f t="shared" si="756"/>
        <v>4.8775175457730816E-2</v>
      </c>
      <c r="AK5347" s="1">
        <f t="shared" si="757"/>
        <v>8.8787427331483215</v>
      </c>
    </row>
    <row r="5348" spans="1:37" x14ac:dyDescent="0.4">
      <c r="A5348" s="1">
        <v>5346</v>
      </c>
      <c r="B5348" s="4">
        <v>12.111000000000001</v>
      </c>
      <c r="C5348" s="8"/>
      <c r="D5348" s="4">
        <v>170.75237512028718</v>
      </c>
      <c r="E5348" s="4">
        <v>41.196980903635691</v>
      </c>
      <c r="F5348" s="5">
        <v>380.87337146214867</v>
      </c>
      <c r="G5348" s="5" cm="1">
        <f t="array" ref="G5348">[1]!PropsSI("H","P",(E5348+1)*100*1000,"T",F5348+273.15,"WATER")/1000</f>
        <v>3164.5873221985112</v>
      </c>
      <c r="H5348" s="5" cm="1">
        <f t="array" ref="H5348">[1]!PropsSI("S","P",(E5348+1)*100*1000,"T",F5348+273.15,"WATER")/1000</f>
        <v>6.6729635522794748</v>
      </c>
      <c r="I5348" s="9"/>
      <c r="J5348" s="4">
        <v>73.44805579516084</v>
      </c>
      <c r="K5348" s="6">
        <v>10.28477467410117</v>
      </c>
      <c r="L5348" s="5">
        <v>267.54959768127071</v>
      </c>
      <c r="M5348" s="5" cm="1">
        <f t="array" ref="M5348">[1]!PropsSI("H","P",(K5348+1)*100*1000,"T",L5348+273.15,"WATER")/1000</f>
        <v>2977.3953500996331</v>
      </c>
      <c r="N5348" s="5" cm="1">
        <f t="array" ref="N5348">[1]!PropsSI("S","P",(K5348+1)*100*1000,"T",L5348+273.15,"WATER")/1000</f>
        <v>6.9371336769746188</v>
      </c>
      <c r="O5348" s="5" cm="1">
        <f t="array" ref="O5348">[1]!PropsSI("H","P",(K5348+1)*100*1000,"S",H5348*1000,"WATER")/1000</f>
        <v>2842.5810338138722</v>
      </c>
      <c r="P5348" s="9"/>
      <c r="Q5348" s="4">
        <f t="shared" si="749"/>
        <v>97.304319325126343</v>
      </c>
      <c r="R5348" s="6">
        <v>3.204375462944125</v>
      </c>
      <c r="S5348" s="5">
        <v>198.85348396235503</v>
      </c>
      <c r="T5348" s="5" cm="1">
        <f t="array" ref="T5348">[1]!PropsSI("H","P",(R5348+1)*100*1000,"T",S5348+273.15,"WATER")/1000</f>
        <v>2857.4818834287357</v>
      </c>
      <c r="U5348" s="5" cm="1">
        <f t="array" ref="U5348">[1]!PropsSI("S","P",(R5348+1)*100*1000,"T",S5348+273.15,"WATER")/1000</f>
        <v>7.1425153384747864</v>
      </c>
      <c r="V5348" s="5" cm="1">
        <f t="array" ref="V5348">[1]!PropsSI("H","P",(R5348+1)*100*1000,"S",N5348*1000,"WATER")/1000</f>
        <v>2765.0409882896033</v>
      </c>
      <c r="W5348" s="9"/>
      <c r="X5348" s="1">
        <f t="shared" si="750"/>
        <v>12.119881136572737</v>
      </c>
      <c r="Y5348" s="1">
        <f t="shared" si="751"/>
        <v>9.5118347042502618E-2</v>
      </c>
      <c r="Z5348" s="1">
        <f t="shared" si="752"/>
        <v>3.7683917601298589</v>
      </c>
      <c r="AA5348" s="1">
        <f t="shared" si="753"/>
        <v>1.940864915331408E-2</v>
      </c>
      <c r="AB5348" s="1">
        <f t="shared" si="754"/>
        <v>2.3257307662640527</v>
      </c>
      <c r="AC5348" s="1">
        <f t="shared" si="755"/>
        <v>12.036106543512568</v>
      </c>
      <c r="AD5348" s="15">
        <f t="shared" si="756"/>
        <v>5.6090298246348966E-3</v>
      </c>
      <c r="AK5348" s="1">
        <f t="shared" si="757"/>
        <v>8.8477598255501224</v>
      </c>
    </row>
    <row r="5349" spans="1:37" x14ac:dyDescent="0.4">
      <c r="A5349" s="1">
        <v>5347</v>
      </c>
      <c r="B5349" s="4">
        <v>11.977</v>
      </c>
      <c r="C5349" s="8"/>
      <c r="D5349" s="4">
        <v>169.24866741890622</v>
      </c>
      <c r="E5349" s="4">
        <v>41.788054283735477</v>
      </c>
      <c r="F5349" s="5">
        <v>382.00582759278143</v>
      </c>
      <c r="G5349" s="5" cm="1">
        <f t="array" ref="G5349">[1]!PropsSI("H","P",(E5349+1)*100*1000,"T",F5349+273.15,"WATER")/1000</f>
        <v>3166.1853532995701</v>
      </c>
      <c r="H5349" s="5" cm="1">
        <f t="array" ref="H5349">[1]!PropsSI("S","P",(E5349+1)*100*1000,"T",F5349+273.15,"WATER")/1000</f>
        <v>6.669404503973956</v>
      </c>
      <c r="I5349" s="9"/>
      <c r="J5349" s="4">
        <v>64.938402439619651</v>
      </c>
      <c r="K5349" s="6">
        <v>10.287121362275041</v>
      </c>
      <c r="L5349" s="5">
        <v>267.82216153291381</v>
      </c>
      <c r="M5349" s="5" cm="1">
        <f t="array" ref="M5349">[1]!PropsSI("H","P",(K5349+1)*100*1000,"T",L5349+273.15,"WATER")/1000</f>
        <v>2977.9892755535402</v>
      </c>
      <c r="N5349" s="5" cm="1">
        <f t="array" ref="N5349">[1]!PropsSI("S","P",(K5349+1)*100*1000,"T",L5349+273.15,"WATER")/1000</f>
        <v>6.9381392871264342</v>
      </c>
      <c r="O5349" s="5" cm="1">
        <f t="array" ref="O5349">[1]!PropsSI("H","P",(K5349+1)*100*1000,"S",H5349*1000,"WATER")/1000</f>
        <v>2840.9100961970735</v>
      </c>
      <c r="P5349" s="9"/>
      <c r="Q5349" s="4">
        <f t="shared" si="749"/>
        <v>104.31026497928657</v>
      </c>
      <c r="R5349" s="6">
        <v>3.2614890643986247</v>
      </c>
      <c r="S5349" s="5">
        <v>197.7832309658329</v>
      </c>
      <c r="T5349" s="5" cm="1">
        <f t="array" ref="T5349">[1]!PropsSI("H","P",(R5349+1)*100*1000,"T",S5349+273.15,"WATER")/1000</f>
        <v>2854.9301214281113</v>
      </c>
      <c r="U5349" s="5" cm="1">
        <f t="array" ref="U5349">[1]!PropsSI("S","P",(R5349+1)*100*1000,"T",S5349+273.15,"WATER")/1000</f>
        <v>7.1310181065741665</v>
      </c>
      <c r="V5349" s="5" cm="1">
        <f t="array" ref="V5349">[1]!PropsSI("H","P",(R5349+1)*100*1000,"S",N5349*1000,"WATER")/1000</f>
        <v>2768.0583889071959</v>
      </c>
      <c r="W5349" s="9"/>
      <c r="X5349" s="1">
        <f t="shared" si="750"/>
        <v>12.413407874147442</v>
      </c>
      <c r="Y5349" s="1">
        <f t="shared" si="751"/>
        <v>9.608397694537224E-2</v>
      </c>
      <c r="Z5349" s="1">
        <f t="shared" si="752"/>
        <v>3.8066480154418119</v>
      </c>
      <c r="AA5349" s="1">
        <f t="shared" si="753"/>
        <v>1.9187143923713155E-2</v>
      </c>
      <c r="AB5349" s="1">
        <f t="shared" si="754"/>
        <v>2.2991878820425979</v>
      </c>
      <c r="AC5349" s="1">
        <f t="shared" si="755"/>
        <v>12.157665227706975</v>
      </c>
      <c r="AD5349" s="15">
        <f t="shared" si="756"/>
        <v>3.2639924502412931E-2</v>
      </c>
      <c r="AK5349" s="1">
        <f t="shared" si="757"/>
        <v>8.9471307792302373</v>
      </c>
    </row>
    <row r="5350" spans="1:37" x14ac:dyDescent="0.4">
      <c r="A5350" s="1">
        <v>5348</v>
      </c>
      <c r="B5350" s="4">
        <v>12.176</v>
      </c>
      <c r="C5350" s="8"/>
      <c r="D5350" s="4">
        <v>171.97107830745898</v>
      </c>
      <c r="E5350" s="4">
        <v>40.955331340316512</v>
      </c>
      <c r="F5350" s="5">
        <v>381.07203581600947</v>
      </c>
      <c r="G5350" s="5" cm="1">
        <f t="array" ref="G5350">[1]!PropsSI("H","P",(E5350+1)*100*1000,"T",F5350+273.15,"WATER")/1000</f>
        <v>3165.5417501718948</v>
      </c>
      <c r="H5350" s="5" cm="1">
        <f t="array" ref="H5350">[1]!PropsSI("S","P",(E5350+1)*100*1000,"T",F5350+273.15,"WATER")/1000</f>
        <v>6.6769013102274481</v>
      </c>
      <c r="I5350" s="9"/>
      <c r="J5350" s="4">
        <v>61.867891532609171</v>
      </c>
      <c r="K5350" s="6">
        <v>10.289466947035566</v>
      </c>
      <c r="L5350" s="5">
        <v>267.94140439263856</v>
      </c>
      <c r="M5350" s="5" cm="1">
        <f t="array" ref="M5350">[1]!PropsSI("H","P",(K5350+1)*100*1000,"T",L5350+273.15,"WATER")/1000</f>
        <v>2978.2447283573156</v>
      </c>
      <c r="N5350" s="5" cm="1">
        <f t="array" ref="N5350">[1]!PropsSI("S","P",(K5350+1)*100*1000,"T",L5350+273.15,"WATER")/1000</f>
        <v>6.9385189520690043</v>
      </c>
      <c r="O5350" s="5" cm="1">
        <f t="array" ref="O5350">[1]!PropsSI("H","P",(K5350+1)*100*1000,"S",H5350*1000,"WATER")/1000</f>
        <v>2844.5679483986792</v>
      </c>
      <c r="P5350" s="9"/>
      <c r="Q5350" s="4">
        <f t="shared" si="749"/>
        <v>110.1031867748498</v>
      </c>
      <c r="R5350" s="6">
        <v>3.237121958577506</v>
      </c>
      <c r="S5350" s="5">
        <v>196.15754127470177</v>
      </c>
      <c r="T5350" s="5" cm="1">
        <f t="array" ref="T5350">[1]!PropsSI("H","P",(R5350+1)*100*1000,"T",S5350+273.15,"WATER")/1000</f>
        <v>2851.6207410345964</v>
      </c>
      <c r="U5350" s="5" cm="1">
        <f t="array" ref="U5350">[1]!PropsSI("S","P",(R5350+1)*100*1000,"T",S5350+273.15,"WATER")/1000</f>
        <v>7.1265636799022678</v>
      </c>
      <c r="V5350" s="5" cm="1">
        <f t="array" ref="V5350">[1]!PropsSI("H","P",(R5350+1)*100*1000,"S",N5350*1000,"WATER")/1000</f>
        <v>2767.1219145916511</v>
      </c>
      <c r="W5350" s="9"/>
      <c r="X5350" s="1">
        <f t="shared" si="750"/>
        <v>12.819826480999559</v>
      </c>
      <c r="Y5350" s="1">
        <f t="shared" si="751"/>
        <v>9.4813357906064405E-2</v>
      </c>
      <c r="Z5350" s="1">
        <f t="shared" si="752"/>
        <v>3.7563087226884151</v>
      </c>
      <c r="AA5350" s="1">
        <f t="shared" si="753"/>
        <v>1.9296085865511754E-2</v>
      </c>
      <c r="AB5350" s="1">
        <f t="shared" si="754"/>
        <v>2.3122423519222948</v>
      </c>
      <c r="AC5350" s="1">
        <f t="shared" si="755"/>
        <v>12.361164868520206</v>
      </c>
      <c r="AD5350" s="15">
        <f t="shared" si="756"/>
        <v>3.4286028534104958E-2</v>
      </c>
      <c r="AK5350" s="1">
        <f t="shared" si="757"/>
        <v>9.5547389054255607</v>
      </c>
    </row>
    <row r="5351" spans="1:37" x14ac:dyDescent="0.4">
      <c r="A5351" s="1">
        <v>5349</v>
      </c>
      <c r="B5351" s="4">
        <v>12.965999999999999</v>
      </c>
      <c r="C5351" s="8"/>
      <c r="D5351" s="4">
        <v>180.27712991854017</v>
      </c>
      <c r="E5351" s="4">
        <v>40.598104333014831</v>
      </c>
      <c r="F5351" s="5">
        <v>380.57476656232387</v>
      </c>
      <c r="G5351" s="5" cm="1">
        <f t="array" ref="G5351">[1]!PropsSI("H","P",(E5351+1)*100*1000,"T",F5351+273.15,"WATER")/1000</f>
        <v>3165.0343687599043</v>
      </c>
      <c r="H5351" s="5" cm="1">
        <f t="array" ref="H5351">[1]!PropsSI("S","P",(E5351+1)*100*1000,"T",F5351+273.15,"WATER")/1000</f>
        <v>6.6798176166563366</v>
      </c>
      <c r="I5351" s="9"/>
      <c r="J5351" s="4">
        <v>67.072320549300002</v>
      </c>
      <c r="K5351" s="6">
        <v>10.280773819519327</v>
      </c>
      <c r="L5351" s="5">
        <v>266.11218356440997</v>
      </c>
      <c r="M5351" s="5" cm="1">
        <f t="array" ref="M5351">[1]!PropsSI("H","P",(K5351+1)*100*1000,"T",L5351+273.15,"WATER")/1000</f>
        <v>2974.2333499336414</v>
      </c>
      <c r="N5351" s="5" cm="1">
        <f t="array" ref="N5351">[1]!PropsSI("S","P",(K5351+1)*100*1000,"T",L5351+273.15,"WATER")/1000</f>
        <v>6.9314357074566653</v>
      </c>
      <c r="O5351" s="5" cm="1">
        <f t="array" ref="O5351">[1]!PropsSI("H","P",(K5351+1)*100*1000,"S",H5351*1000,"WATER")/1000</f>
        <v>2845.8151710848465</v>
      </c>
      <c r="P5351" s="9"/>
      <c r="Q5351" s="4">
        <f t="shared" si="749"/>
        <v>113.20480936924017</v>
      </c>
      <c r="R5351" s="6">
        <v>3.2192049439363268</v>
      </c>
      <c r="S5351" s="5">
        <v>193.49599426833049</v>
      </c>
      <c r="T5351" s="5" cm="1">
        <f t="array" ref="T5351">[1]!PropsSI("H","P",(R5351+1)*100*1000,"T",S5351+273.15,"WATER")/1000</f>
        <v>2846.0819120242054</v>
      </c>
      <c r="U5351" s="5" cm="1">
        <f t="array" ref="U5351">[1]!PropsSI("S","P",(R5351+1)*100*1000,"T",S5351+273.15,"WATER")/1000</f>
        <v>7.1166375148026395</v>
      </c>
      <c r="V5351" s="5" cm="1">
        <f t="array" ref="V5351">[1]!PropsSI("H","P",(R5351+1)*100*1000,"S",N5351*1000,"WATER")/1000</f>
        <v>2763.2693787184653</v>
      </c>
      <c r="W5351" s="9"/>
      <c r="X5351" s="1">
        <f t="shared" si="750"/>
        <v>13.58456087735104</v>
      </c>
      <c r="Y5351" s="1">
        <f t="shared" si="751"/>
        <v>9.4295060445576867E-2</v>
      </c>
      <c r="Z5351" s="1">
        <f t="shared" si="752"/>
        <v>3.735774851567581</v>
      </c>
      <c r="AA5351" s="1">
        <f t="shared" si="753"/>
        <v>1.9281567682638029E-2</v>
      </c>
      <c r="AB5351" s="1">
        <f t="shared" si="754"/>
        <v>2.3105026437997487</v>
      </c>
      <c r="AC5351" s="1">
        <f t="shared" si="755"/>
        <v>13.135731561109671</v>
      </c>
      <c r="AD5351" s="15">
        <f t="shared" si="756"/>
        <v>2.8808802836726065E-2</v>
      </c>
      <c r="AK5351" s="1">
        <f t="shared" si="757"/>
        <v>9.6372679714339213</v>
      </c>
    </row>
    <row r="5352" spans="1:37" x14ac:dyDescent="0.4">
      <c r="A5352" s="1">
        <v>5350</v>
      </c>
      <c r="B5352" s="4">
        <v>13.154999999999999</v>
      </c>
      <c r="C5352" s="8"/>
      <c r="D5352" s="4">
        <v>183.05821622589571</v>
      </c>
      <c r="E5352" s="4">
        <v>39.595089035563547</v>
      </c>
      <c r="F5352" s="5">
        <v>380.76434075202638</v>
      </c>
      <c r="G5352" s="5" cm="1">
        <f t="array" ref="G5352">[1]!PropsSI("H","P",(E5352+1)*100*1000,"T",F5352+273.15,"WATER")/1000</f>
        <v>3167.4485729001121</v>
      </c>
      <c r="H5352" s="5" cm="1">
        <f t="array" ref="H5352">[1]!PropsSI("S","P",(E5352+1)*100*1000,"T",F5352+273.15,"WATER")/1000</f>
        <v>6.6940608022237837</v>
      </c>
      <c r="I5352" s="9"/>
      <c r="J5352" s="4">
        <v>69.052819725116592</v>
      </c>
      <c r="K5352" s="6">
        <v>10.280377132873697</v>
      </c>
      <c r="L5352" s="5">
        <v>267.78217616017082</v>
      </c>
      <c r="M5352" s="5" cm="1">
        <f t="array" ref="M5352">[1]!PropsSI("H","P",(K5352+1)*100*1000,"T",L5352+273.15,"WATER")/1000</f>
        <v>2977.9232655282258</v>
      </c>
      <c r="N5352" s="5" cm="1">
        <f t="array" ref="N5352">[1]!PropsSI("S","P",(K5352+1)*100*1000,"T",L5352+273.15,"WATER")/1000</f>
        <v>6.93828331251978</v>
      </c>
      <c r="O5352" s="5" cm="1">
        <f t="array" ref="O5352">[1]!PropsSI("H","P",(K5352+1)*100*1000,"S",H5352*1000,"WATER")/1000</f>
        <v>2852.7126433084104</v>
      </c>
      <c r="P5352" s="9"/>
      <c r="Q5352" s="4">
        <f t="shared" si="749"/>
        <v>114.00539650077911</v>
      </c>
      <c r="R5352" s="6">
        <v>3.2220599273279338</v>
      </c>
      <c r="S5352" s="5">
        <v>194.92580070534973</v>
      </c>
      <c r="T5352" s="5" cm="1">
        <f t="array" ref="T5352">[1]!PropsSI("H","P",(R5352+1)*100*1000,"T",S5352+273.15,"WATER")/1000</f>
        <v>2849.0944240446074</v>
      </c>
      <c r="U5352" s="5" cm="1">
        <f t="array" ref="U5352">[1]!PropsSI("S","P",(R5352+1)*100*1000,"T",S5352+273.15,"WATER")/1000</f>
        <v>7.1227785222072884</v>
      </c>
      <c r="V5352" s="5" cm="1">
        <f t="array" ref="V5352">[1]!PropsSI("H","P",(R5352+1)*100*1000,"S",N5352*1000,"WATER")/1000</f>
        <v>2766.33818340583</v>
      </c>
      <c r="W5352" s="9"/>
      <c r="X5352" s="1">
        <f t="shared" si="750"/>
        <v>13.717041069788346</v>
      </c>
      <c r="Y5352" s="1">
        <f t="shared" si="751"/>
        <v>9.2970735223307135E-2</v>
      </c>
      <c r="Z5352" s="1">
        <f t="shared" si="752"/>
        <v>3.6833078311608514</v>
      </c>
      <c r="AA5352" s="1">
        <f t="shared" si="753"/>
        <v>1.9338337116949916E-2</v>
      </c>
      <c r="AB5352" s="1">
        <f t="shared" si="754"/>
        <v>2.3173053027029842</v>
      </c>
      <c r="AC5352" s="1">
        <f t="shared" si="755"/>
        <v>13.223118608008429</v>
      </c>
      <c r="AD5352" s="15">
        <f t="shared" si="756"/>
        <v>4.6401447570060764E-3</v>
      </c>
      <c r="AK5352" s="1">
        <f t="shared" si="757"/>
        <v>9.6207659043134495</v>
      </c>
    </row>
    <row r="5353" spans="1:37" x14ac:dyDescent="0.4">
      <c r="A5353" s="1">
        <v>5351</v>
      </c>
      <c r="B5353" s="4">
        <v>13.116</v>
      </c>
      <c r="C5353" s="8"/>
      <c r="D5353" s="4">
        <v>181.70760108426904</v>
      </c>
      <c r="E5353" s="4">
        <v>40.20708677126089</v>
      </c>
      <c r="F5353" s="5">
        <v>380.9397146594527</v>
      </c>
      <c r="G5353" s="5" cm="1">
        <f t="array" ref="G5353">[1]!PropsSI("H","P",(E5353+1)*100*1000,"T",F5353+273.15,"WATER")/1000</f>
        <v>3166.6806270153816</v>
      </c>
      <c r="H5353" s="5" cm="1">
        <f t="array" ref="H5353">[1]!PropsSI("S","P",(E5353+1)*100*1000,"T",F5353+273.15,"WATER")/1000</f>
        <v>6.6864156789050675</v>
      </c>
      <c r="I5353" s="9"/>
      <c r="J5353" s="4">
        <v>69.461164898494147</v>
      </c>
      <c r="K5353" s="6">
        <v>10.28107535596059</v>
      </c>
      <c r="L5353" s="5">
        <v>266.9454629093342</v>
      </c>
      <c r="M5353" s="5" cm="1">
        <f t="array" ref="M5353">[1]!PropsSI("H","P",(K5353+1)*100*1000,"T",L5353+273.15,"WATER")/1000</f>
        <v>2976.0735360139097</v>
      </c>
      <c r="N5353" s="5" cm="1">
        <f t="array" ref="N5353">[1]!PropsSI("S","P",(K5353+1)*100*1000,"T",L5353+273.15,"WATER")/1000</f>
        <v>6.9348335945442168</v>
      </c>
      <c r="O5353" s="5" cm="1">
        <f t="array" ref="O5353">[1]!PropsSI("H","P",(K5353+1)*100*1000,"S",H5353*1000,"WATER")/1000</f>
        <v>2849.0144130013946</v>
      </c>
      <c r="P5353" s="9"/>
      <c r="Q5353" s="4">
        <f t="shared" si="749"/>
        <v>112.2464361857749</v>
      </c>
      <c r="R5353" s="6">
        <v>3.2207648914478444</v>
      </c>
      <c r="S5353" s="5">
        <v>194.50885872602771</v>
      </c>
      <c r="T5353" s="5" cm="1">
        <f t="array" ref="T5353">[1]!PropsSI("H","P",(R5353+1)*100*1000,"T",S5353+273.15,"WATER")/1000</f>
        <v>2848.2187917191059</v>
      </c>
      <c r="U5353" s="5" cm="1">
        <f t="array" ref="U5353">[1]!PropsSI("S","P",(R5353+1)*100*1000,"T",S5353+273.15,"WATER")/1000</f>
        <v>7.1210452280158378</v>
      </c>
      <c r="V5353" s="5" cm="1">
        <f t="array" ref="V5353">[1]!PropsSI("H","P",(R5353+1)*100*1000,"S",N5353*1000,"WATER")/1000</f>
        <v>2764.7974333159286</v>
      </c>
      <c r="W5353" s="9"/>
      <c r="X5353" s="1">
        <f t="shared" si="750"/>
        <v>13.607221292239911</v>
      </c>
      <c r="Y5353" s="1">
        <f t="shared" si="751"/>
        <v>9.3836320215483535E-2</v>
      </c>
      <c r="Z5353" s="1">
        <f t="shared" si="752"/>
        <v>3.7176005144720117</v>
      </c>
      <c r="AA5353" s="1">
        <f t="shared" si="753"/>
        <v>1.9310096448602043E-2</v>
      </c>
      <c r="AB5353" s="1">
        <f t="shared" si="754"/>
        <v>2.313921234563173</v>
      </c>
      <c r="AC5353" s="1">
        <f t="shared" si="755"/>
        <v>13.186740400654797</v>
      </c>
      <c r="AD5353" s="15">
        <f t="shared" si="756"/>
        <v>5.0042042848012242E-3</v>
      </c>
      <c r="AK5353" s="1">
        <f t="shared" si="757"/>
        <v>9.7272004602954318</v>
      </c>
    </row>
    <row r="5354" spans="1:37" x14ac:dyDescent="0.4">
      <c r="A5354" s="1">
        <v>5352</v>
      </c>
      <c r="B5354" s="4">
        <v>13.282999999999999</v>
      </c>
      <c r="C5354" s="8"/>
      <c r="D5354" s="4">
        <v>181.64636100573091</v>
      </c>
      <c r="E5354" s="4">
        <v>41.107979718166426</v>
      </c>
      <c r="F5354" s="5">
        <v>380.29089942855194</v>
      </c>
      <c r="G5354" s="5" cm="1">
        <f t="array" ref="G5354">[1]!PropsSI("H","P",(E5354+1)*100*1000,"T",F5354+273.15,"WATER")/1000</f>
        <v>3163.3470784859642</v>
      </c>
      <c r="H5354" s="5" cm="1">
        <f t="array" ref="H5354">[1]!PropsSI("S","P",(E5354+1)*100*1000,"T",F5354+273.15,"WATER")/1000</f>
        <v>6.6719773489212573</v>
      </c>
      <c r="I5354" s="9"/>
      <c r="J5354" s="4">
        <v>70.740807338059184</v>
      </c>
      <c r="K5354" s="6">
        <v>10.279382219667786</v>
      </c>
      <c r="L5354" s="5">
        <v>264.45230349051826</v>
      </c>
      <c r="M5354" s="5" cm="1">
        <f t="array" ref="M5354">[1]!PropsSI("H","P",(K5354+1)*100*1000,"T",L5354+273.15,"WATER")/1000</f>
        <v>2970.5663287743928</v>
      </c>
      <c r="N5354" s="5" cm="1">
        <f t="array" ref="N5354">[1]!PropsSI("S","P",(K5354+1)*100*1000,"T",L5354+273.15,"WATER")/1000</f>
        <v>6.9246800220502278</v>
      </c>
      <c r="O5354" s="5" cm="1">
        <f t="array" ref="O5354">[1]!PropsSI("H","P",(K5354+1)*100*1000,"S",H5354*1000,"WATER")/1000</f>
        <v>2842.0057499027571</v>
      </c>
      <c r="P5354" s="9"/>
      <c r="Q5354" s="4">
        <f t="shared" si="749"/>
        <v>110.90555366767173</v>
      </c>
      <c r="R5354" s="6">
        <v>3.2238591119406297</v>
      </c>
      <c r="S5354" s="5">
        <v>192.65463891375555</v>
      </c>
      <c r="T5354" s="5" cm="1">
        <f t="array" ref="T5354">[1]!PropsSI("H","P",(R5354+1)*100*1000,"T",S5354+273.15,"WATER")/1000</f>
        <v>2844.2732361871681</v>
      </c>
      <c r="U5354" s="5" cm="1">
        <f t="array" ref="U5354">[1]!PropsSI("S","P",(R5354+1)*100*1000,"T",S5354+273.15,"WATER")/1000</f>
        <v>7.1122614769922068</v>
      </c>
      <c r="V5354" s="5" cm="1">
        <f t="array" ref="V5354">[1]!PropsSI("H","P",(R5354+1)*100*1000,"S",N5354*1000,"WATER")/1000</f>
        <v>2760.5879358351772</v>
      </c>
      <c r="W5354" s="9"/>
      <c r="X5354" s="1">
        <f t="shared" si="750"/>
        <v>13.617924170792287</v>
      </c>
      <c r="Y5354" s="1">
        <f t="shared" si="751"/>
        <v>9.4921922688558438E-2</v>
      </c>
      <c r="Z5354" s="1">
        <f t="shared" si="752"/>
        <v>3.7606098343510048</v>
      </c>
      <c r="AA5354" s="1">
        <f t="shared" si="753"/>
        <v>1.9191485991033513E-2</v>
      </c>
      <c r="AB5354" s="1">
        <f t="shared" si="754"/>
        <v>2.2997081902555174</v>
      </c>
      <c r="AC5354" s="1">
        <f t="shared" si="755"/>
        <v>13.310346190978382</v>
      </c>
      <c r="AD5354" s="15">
        <f t="shared" si="756"/>
        <v>7.4781416102619462E-4</v>
      </c>
      <c r="AK5354" s="1">
        <f t="shared" si="757"/>
        <v>9.7677936499999287</v>
      </c>
    </row>
    <row r="5355" spans="1:37" x14ac:dyDescent="0.4">
      <c r="A5355" s="1">
        <v>5353</v>
      </c>
      <c r="B5355" s="4">
        <v>13.272</v>
      </c>
      <c r="C5355" s="8"/>
      <c r="D5355" s="4">
        <v>181.99125247467697</v>
      </c>
      <c r="E5355" s="4">
        <v>41.139480748708834</v>
      </c>
      <c r="F5355" s="5">
        <v>380.74690141379864</v>
      </c>
      <c r="G5355" s="5" cm="1">
        <f t="array" ref="G5355">[1]!PropsSI("H","P",(E5355+1)*100*1000,"T",F5355+273.15,"WATER")/1000</f>
        <v>3164.3927479687072</v>
      </c>
      <c r="H5355" s="5" cm="1">
        <f t="array" ref="H5355">[1]!PropsSI("S","P",(E5355+1)*100*1000,"T",F5355+273.15,"WATER")/1000</f>
        <v>6.6732543861065263</v>
      </c>
      <c r="I5355" s="9"/>
      <c r="J5355" s="4">
        <v>70.920415254930191</v>
      </c>
      <c r="K5355" s="6">
        <v>10.279215583518697</v>
      </c>
      <c r="L5355" s="5">
        <v>264.72675186919776</v>
      </c>
      <c r="M5355" s="5" cm="1">
        <f t="array" ref="M5355">[1]!PropsSI("H","P",(K5355+1)*100*1000,"T",L5355+273.15,"WATER")/1000</f>
        <v>2971.1743560853247</v>
      </c>
      <c r="N5355" s="5" cm="1">
        <f t="array" ref="N5355">[1]!PropsSI("S","P",(K5355+1)*100*1000,"T",L5355+273.15,"WATER")/1000</f>
        <v>6.925817301937859</v>
      </c>
      <c r="O5355" s="5" cm="1">
        <f t="array" ref="O5355">[1]!PropsSI("H","P",(K5355+1)*100*1000,"S",H5355*1000,"WATER")/1000</f>
        <v>2842.6180932069551</v>
      </c>
      <c r="P5355" s="9"/>
      <c r="Q5355" s="4">
        <f t="shared" si="749"/>
        <v>111.07083721974678</v>
      </c>
      <c r="R5355" s="6">
        <v>3.2243141195374614</v>
      </c>
      <c r="S5355" s="5">
        <v>192.81648767880318</v>
      </c>
      <c r="T5355" s="5" cm="1">
        <f t="array" ref="T5355">[1]!PropsSI("H","P",(R5355+1)*100*1000,"T",S5355+273.15,"WATER")/1000</f>
        <v>2844.6140207271947</v>
      </c>
      <c r="U5355" s="5" cm="1">
        <f t="array" ref="U5355">[1]!PropsSI("S","P",(R5355+1)*100*1000,"T",S5355+273.15,"WATER")/1000</f>
        <v>7.1129444352955273</v>
      </c>
      <c r="V5355" s="5" cm="1">
        <f t="array" ref="V5355">[1]!PropsSI("H","P",(R5355+1)*100*1000,"S",N5355*1000,"WATER")/1000</f>
        <v>2761.094655157186</v>
      </c>
      <c r="W5355" s="9"/>
      <c r="X5355" s="1">
        <f t="shared" si="750"/>
        <v>13.672560985288657</v>
      </c>
      <c r="Y5355" s="1">
        <f t="shared" si="751"/>
        <v>9.5049924132381836E-2</v>
      </c>
      <c r="Z5355" s="1">
        <f t="shared" si="752"/>
        <v>3.7656809862495262</v>
      </c>
      <c r="AA5355" s="1">
        <f t="shared" si="753"/>
        <v>1.9200745524484926E-2</v>
      </c>
      <c r="AB5355" s="1">
        <f t="shared" si="754"/>
        <v>2.3008177564936978</v>
      </c>
      <c r="AC5355" s="1">
        <f t="shared" si="755"/>
        <v>13.364398878379816</v>
      </c>
      <c r="AD5355" s="15">
        <f t="shared" si="756"/>
        <v>8.5375527258480643E-3</v>
      </c>
      <c r="AK5355" s="1">
        <f t="shared" si="757"/>
        <v>9.3203155071498429</v>
      </c>
    </row>
    <row r="5356" spans="1:37" x14ac:dyDescent="0.4">
      <c r="A5356" s="1">
        <v>5354</v>
      </c>
      <c r="B5356" s="4">
        <v>12.625</v>
      </c>
      <c r="C5356" s="8"/>
      <c r="D5356" s="4">
        <v>175.78968397865242</v>
      </c>
      <c r="E5356" s="4">
        <v>41.61928593211406</v>
      </c>
      <c r="F5356" s="5">
        <v>380.04709359565049</v>
      </c>
      <c r="G5356" s="5" cm="1">
        <f t="array" ref="G5356">[1]!PropsSI("H","P",(E5356+1)*100*1000,"T",F5356+273.15,"WATER")/1000</f>
        <v>3161.7490362621475</v>
      </c>
      <c r="H5356" s="5" cm="1">
        <f t="array" ref="H5356">[1]!PropsSI("S","P",(E5356+1)*100*1000,"T",F5356+273.15,"WATER")/1000</f>
        <v>6.6643267786736304</v>
      </c>
      <c r="I5356" s="9"/>
      <c r="J5356" s="4">
        <v>66.538186336391973</v>
      </c>
      <c r="K5356" s="6">
        <v>10.281067001907912</v>
      </c>
      <c r="L5356" s="5">
        <v>264.59573530209195</v>
      </c>
      <c r="M5356" s="5" cm="1">
        <f t="array" ref="M5356">[1]!PropsSI("H","P",(K5356+1)*100*1000,"T",L5356+273.15,"WATER")/1000</f>
        <v>2970.8781326554599</v>
      </c>
      <c r="N5356" s="5" cm="1">
        <f t="array" ref="N5356">[1]!PropsSI("S","P",(K5356+1)*100*1000,"T",L5356+273.15,"WATER")/1000</f>
        <v>6.9251935139068639</v>
      </c>
      <c r="O5356" s="5" cm="1">
        <f t="array" ref="O5356">[1]!PropsSI("H","P",(K5356+1)*100*1000,"S",H5356*1000,"WATER")/1000</f>
        <v>2838.356586365544</v>
      </c>
      <c r="P5356" s="9"/>
      <c r="Q5356" s="4">
        <f t="shared" si="749"/>
        <v>109.25149764226045</v>
      </c>
      <c r="R5356" s="6">
        <v>3.2414096248767996</v>
      </c>
      <c r="S5356" s="5">
        <v>193.31913201140895</v>
      </c>
      <c r="T5356" s="5" cm="1">
        <f t="array" ref="T5356">[1]!PropsSI("H","P",(R5356+1)*100*1000,"T",S5356+273.15,"WATER")/1000</f>
        <v>2845.5877928179375</v>
      </c>
      <c r="U5356" s="5" cm="1">
        <f t="array" ref="U5356">[1]!PropsSI("S","P",(R5356+1)*100*1000,"T",S5356+273.15,"WATER")/1000</f>
        <v>7.1132138941655745</v>
      </c>
      <c r="V5356" s="5" cm="1">
        <f t="array" ref="V5356">[1]!PropsSI("H","P",(R5356+1)*100*1000,"S",N5356*1000,"WATER")/1000</f>
        <v>2761.5966454152672</v>
      </c>
      <c r="W5356" s="9"/>
      <c r="X5356" s="1">
        <f t="shared" si="750"/>
        <v>13.122581414749035</v>
      </c>
      <c r="Y5356" s="1">
        <f t="shared" si="751"/>
        <v>9.5527809206777184E-2</v>
      </c>
      <c r="Z5356" s="1">
        <f t="shared" si="752"/>
        <v>3.7846138023952465</v>
      </c>
      <c r="AA5356" s="1">
        <f t="shared" si="753"/>
        <v>1.9127788925272171E-2</v>
      </c>
      <c r="AB5356" s="1">
        <f t="shared" si="754"/>
        <v>2.292075396010453</v>
      </c>
      <c r="AC5356" s="1">
        <f t="shared" si="755"/>
        <v>12.805853779897694</v>
      </c>
      <c r="AD5356" s="15">
        <f t="shared" si="756"/>
        <v>3.2708089703283517E-2</v>
      </c>
      <c r="AK5356" s="1">
        <f t="shared" si="757"/>
        <v>8.3574909240658002</v>
      </c>
    </row>
    <row r="5357" spans="1:37" x14ac:dyDescent="0.4">
      <c r="A5357" s="1">
        <v>5355</v>
      </c>
      <c r="B5357" s="4">
        <v>11.375</v>
      </c>
      <c r="C5357" s="8"/>
      <c r="D5357" s="4">
        <v>163.18904309214633</v>
      </c>
      <c r="E5357" s="4">
        <v>41.652532728762843</v>
      </c>
      <c r="F5357" s="5">
        <v>382.63743705609755</v>
      </c>
      <c r="G5357" s="5" cm="1">
        <f t="array" ref="G5357">[1]!PropsSI("H","P",(E5357+1)*100*1000,"T",F5357+273.15,"WATER")/1000</f>
        <v>3167.9840277060111</v>
      </c>
      <c r="H5357" s="5" cm="1">
        <f t="array" ref="H5357">[1]!PropsSI("S","P",(E5357+1)*100*1000,"T",F5357+273.15,"WATER")/1000</f>
        <v>6.6735169883758116</v>
      </c>
      <c r="I5357" s="9"/>
      <c r="J5357" s="4">
        <v>61.446097708808054</v>
      </c>
      <c r="K5357" s="6">
        <v>10.281947763856426</v>
      </c>
      <c r="L5357" s="5">
        <v>270.36619621224486</v>
      </c>
      <c r="M5357" s="5" cm="1">
        <f t="array" ref="M5357">[1]!PropsSI("H","P",(K5357+1)*100*1000,"T",L5357+273.15,"WATER")/1000</f>
        <v>2983.615232126715</v>
      </c>
      <c r="N5357" s="5" cm="1">
        <f t="array" ref="N5357">[1]!PropsSI("S","P",(K5357+1)*100*1000,"T",L5357+273.15,"WATER")/1000</f>
        <v>6.9487187862598914</v>
      </c>
      <c r="O5357" s="5" cm="1">
        <f t="array" ref="O5357">[1]!PropsSI("H","P",(K5357+1)*100*1000,"S",H5357*1000,"WATER")/1000</f>
        <v>2842.7953925141092</v>
      </c>
      <c r="P5357" s="9"/>
      <c r="Q5357" s="4">
        <f t="shared" si="749"/>
        <v>101.74294538333828</v>
      </c>
      <c r="R5357" s="6">
        <v>3.2950107400751723</v>
      </c>
      <c r="S5357" s="5">
        <v>201.48705026037237</v>
      </c>
      <c r="T5357" s="5" cm="1">
        <f t="array" ref="T5357">[1]!PropsSI("H","P",(R5357+1)*100*1000,"T",S5357+273.15,"WATER")/1000</f>
        <v>2862.5752143811469</v>
      </c>
      <c r="U5357" s="5" cm="1">
        <f t="array" ref="U5357">[1]!PropsSI("S","P",(R5357+1)*100*1000,"T",S5357+273.15,"WATER")/1000</f>
        <v>7.1436549418844342</v>
      </c>
      <c r="V5357" s="5" cm="1">
        <f t="array" ref="V5357">[1]!PropsSI("H","P",(R5357+1)*100*1000,"S",N5357*1000,"WATER")/1000</f>
        <v>2774.1410229909402</v>
      </c>
      <c r="W5357" s="9"/>
      <c r="X5357" s="1">
        <f t="shared" si="750"/>
        <v>11.778315344811809</v>
      </c>
      <c r="Y5357" s="1">
        <f t="shared" si="751"/>
        <v>9.6058389454535473E-2</v>
      </c>
      <c r="Z5357" s="1">
        <f t="shared" si="752"/>
        <v>3.8056342920894854</v>
      </c>
      <c r="AA5357" s="1">
        <f t="shared" si="753"/>
        <v>1.9145403674690569E-2</v>
      </c>
      <c r="AB5357" s="1">
        <f t="shared" si="754"/>
        <v>2.2941861644796435</v>
      </c>
      <c r="AC5357" s="1">
        <f t="shared" si="755"/>
        <v>11.523765959905241</v>
      </c>
      <c r="AD5357" s="15">
        <f t="shared" si="756"/>
        <v>2.2131310826527674E-2</v>
      </c>
      <c r="AK5357" s="1">
        <f t="shared" si="757"/>
        <v>8.7260332960498683</v>
      </c>
    </row>
    <row r="5358" spans="1:37" x14ac:dyDescent="0.4">
      <c r="A5358" s="1">
        <v>5356</v>
      </c>
      <c r="B5358" s="4">
        <v>11.834</v>
      </c>
      <c r="C5358" s="8"/>
      <c r="D5358" s="4">
        <v>168.38381510278614</v>
      </c>
      <c r="E5358" s="4">
        <v>41.421249226708959</v>
      </c>
      <c r="F5358" s="5">
        <v>381.57475668275532</v>
      </c>
      <c r="G5358" s="5" cm="1">
        <f t="array" ref="G5358">[1]!PropsSI("H","P",(E5358+1)*100*1000,"T",F5358+273.15,"WATER")/1000</f>
        <v>3165.852711464463</v>
      </c>
      <c r="H5358" s="5" cm="1">
        <f t="array" ref="H5358">[1]!PropsSI("S","P",(E5358+1)*100*1000,"T",F5358+273.15,"WATER")/1000</f>
        <v>6.6726102645737155</v>
      </c>
      <c r="I5358" s="9"/>
      <c r="J5358" s="4">
        <v>61.160490722656249</v>
      </c>
      <c r="K5358" s="6">
        <v>10.289976064546511</v>
      </c>
      <c r="L5358" s="5">
        <v>268.41699784999832</v>
      </c>
      <c r="M5358" s="5" cm="1">
        <f t="array" ref="M5358">[1]!PropsSI("H","P",(K5358+1)*100*1000,"T",L5358+273.15,"WATER")/1000</f>
        <v>2979.2925017043758</v>
      </c>
      <c r="N5358" s="5" cm="1">
        <f t="array" ref="N5358">[1]!PropsSI("S","P",(K5358+1)*100*1000,"T",L5358+273.15,"WATER")/1000</f>
        <v>6.9404344337809505</v>
      </c>
      <c r="O5358" s="5" cm="1">
        <f t="array" ref="O5358">[1]!PropsSI("H","P",(K5358+1)*100*1000,"S",H5358*1000,"WATER")/1000</f>
        <v>2842.5071841188269</v>
      </c>
      <c r="P5358" s="9"/>
      <c r="Q5358" s="4">
        <f t="shared" si="749"/>
        <v>107.2233243801299</v>
      </c>
      <c r="R5358" s="6">
        <v>3.2931324834698352</v>
      </c>
      <c r="S5358" s="5">
        <v>198.14497148865888</v>
      </c>
      <c r="T5358" s="5" cm="1">
        <f t="array" ref="T5358">[1]!PropsSI("H","P",(R5358+1)*100*1000,"T",S5358+273.15,"WATER")/1000</f>
        <v>2855.5313635752577</v>
      </c>
      <c r="U5358" s="5" cm="1">
        <f t="array" ref="U5358">[1]!PropsSI("S","P",(R5358+1)*100*1000,"T",S5358+273.15,"WATER")/1000</f>
        <v>7.1289591743190206</v>
      </c>
      <c r="V5358" s="5" cm="1">
        <f t="array" ref="V5358">[1]!PropsSI("H","P",(R5358+1)*100*1000,"S",N5358*1000,"WATER")/1000</f>
        <v>2770.4706142837003</v>
      </c>
      <c r="W5358" s="9"/>
      <c r="X5358" s="1">
        <f t="shared" si="750"/>
        <v>12.41216681251445</v>
      </c>
      <c r="Y5358" s="1">
        <f t="shared" si="751"/>
        <v>9.5513948621912773E-2</v>
      </c>
      <c r="Z5358" s="1">
        <f t="shared" si="752"/>
        <v>3.7840646747514457</v>
      </c>
      <c r="AA5358" s="1">
        <f t="shared" si="753"/>
        <v>1.9085781577694531E-2</v>
      </c>
      <c r="AB5358" s="1">
        <f t="shared" si="754"/>
        <v>2.2870416721330864</v>
      </c>
      <c r="AC5358" s="1">
        <f t="shared" si="755"/>
        <v>12.058337666758092</v>
      </c>
      <c r="AD5358" s="15">
        <f t="shared" si="756"/>
        <v>5.0327388726464972E-2</v>
      </c>
      <c r="AK5358" s="1">
        <f t="shared" si="757"/>
        <v>8.8502786669085616</v>
      </c>
    </row>
    <row r="5359" spans="1:37" x14ac:dyDescent="0.4">
      <c r="A5359" s="1">
        <v>5357</v>
      </c>
      <c r="B5359" s="4">
        <v>12.069000000000001</v>
      </c>
      <c r="C5359" s="8"/>
      <c r="D5359" s="4">
        <v>169.80996390134712</v>
      </c>
      <c r="E5359" s="4">
        <v>41.402097829298349</v>
      </c>
      <c r="F5359" s="5">
        <v>382.1533051109846</v>
      </c>
      <c r="G5359" s="5" cm="1">
        <f t="array" ref="G5359">[1]!PropsSI("H","P",(E5359+1)*100*1000,"T",F5359+273.15,"WATER")/1000</f>
        <v>3167.2948821632967</v>
      </c>
      <c r="H5359" s="5" cm="1">
        <f t="array" ref="H5359">[1]!PropsSI("S","P",(E5359+1)*100*1000,"T",F5359+273.15,"WATER")/1000</f>
        <v>6.6750068535645513</v>
      </c>
      <c r="I5359" s="9"/>
      <c r="J5359" s="4">
        <v>62.123357297249271</v>
      </c>
      <c r="K5359" s="6">
        <v>10.285566030478002</v>
      </c>
      <c r="L5359" s="5">
        <v>268.58041864316442</v>
      </c>
      <c r="M5359" s="5" cm="1">
        <f t="array" ref="M5359">[1]!PropsSI("H","P",(K5359+1)*100*1000,"T",L5359+273.15,"WATER")/1000</f>
        <v>2979.6674752145454</v>
      </c>
      <c r="N5359" s="5" cm="1">
        <f t="array" ref="N5359">[1]!PropsSI("S","P",(K5359+1)*100*1000,"T",L5359+273.15,"WATER")/1000</f>
        <v>6.9413006557011538</v>
      </c>
      <c r="O5359" s="5" cm="1">
        <f t="array" ref="O5359">[1]!PropsSI("H","P",(K5359+1)*100*1000,"S",H5359*1000,"WATER")/1000</f>
        <v>2843.5811057841702</v>
      </c>
      <c r="P5359" s="9"/>
      <c r="Q5359" s="4">
        <f t="shared" si="749"/>
        <v>107.68660660409785</v>
      </c>
      <c r="R5359" s="6">
        <v>3.2959311351175926</v>
      </c>
      <c r="S5359" s="5">
        <v>198.32029706080624</v>
      </c>
      <c r="T5359" s="5" cm="1">
        <f t="array" ref="T5359">[1]!PropsSI("H","P",(R5359+1)*100*1000,"T",S5359+273.15,"WATER")/1000</f>
        <v>2855.8874898411818</v>
      </c>
      <c r="U5359" s="5" cm="1">
        <f t="array" ref="U5359">[1]!PropsSI("S","P",(R5359+1)*100*1000,"T",S5359+273.15,"WATER")/1000</f>
        <v>7.1294208917694544</v>
      </c>
      <c r="V5359" s="5" cm="1">
        <f t="array" ref="V5359">[1]!PropsSI("H","P",(R5359+1)*100*1000,"S",N5359*1000,"WATER")/1000</f>
        <v>2770.9704442591701</v>
      </c>
      <c r="W5359" s="9"/>
      <c r="X5359" s="1">
        <f t="shared" si="750"/>
        <v>12.552902719787003</v>
      </c>
      <c r="Y5359" s="1">
        <f t="shared" si="751"/>
        <v>9.5622726744046121E-2</v>
      </c>
      <c r="Z5359" s="1">
        <f t="shared" si="752"/>
        <v>3.7883742384883612</v>
      </c>
      <c r="AA5359" s="1">
        <f t="shared" si="753"/>
        <v>1.9074369717392479E-2</v>
      </c>
      <c r="AB5359" s="1">
        <f t="shared" si="754"/>
        <v>2.2856741934180489</v>
      </c>
      <c r="AC5359" s="1">
        <f t="shared" si="755"/>
        <v>12.217697492626403</v>
      </c>
      <c r="AD5359" s="15">
        <f t="shared" si="756"/>
        <v>2.2110944313378934E-2</v>
      </c>
      <c r="AK5359" s="1">
        <f t="shared" si="757"/>
        <v>9.0099007783143144</v>
      </c>
    </row>
    <row r="5360" spans="1:37" x14ac:dyDescent="0.4">
      <c r="A5360" s="1">
        <v>5358</v>
      </c>
      <c r="B5360" s="4">
        <v>12.272</v>
      </c>
      <c r="C5360" s="8"/>
      <c r="D5360" s="4">
        <v>171.68039188642629</v>
      </c>
      <c r="E5360" s="4">
        <v>41.448250181793554</v>
      </c>
      <c r="F5360" s="5">
        <v>382.24107330358748</v>
      </c>
      <c r="G5360" s="5" cm="1">
        <f t="array" ref="G5360">[1]!PropsSI("H","P",(E5360+1)*100*1000,"T",F5360+273.15,"WATER")/1000</f>
        <v>3167.4182400617542</v>
      </c>
      <c r="H5360" s="5" cm="1">
        <f t="array" ref="H5360">[1]!PropsSI("S","P",(E5360+1)*100*1000,"T",F5360+273.15,"WATER")/1000</f>
        <v>6.6747256178048664</v>
      </c>
      <c r="I5360" s="9"/>
      <c r="J5360" s="4">
        <v>62.223476730945841</v>
      </c>
      <c r="K5360" s="6">
        <v>10.280722472255132</v>
      </c>
      <c r="L5360" s="5">
        <v>268.03852050307557</v>
      </c>
      <c r="M5360" s="5" cm="1">
        <f t="array" ref="M5360">[1]!PropsSI("H","P",(K5360+1)*100*1000,"T",L5360+273.15,"WATER")/1000</f>
        <v>2978.4878535130733</v>
      </c>
      <c r="N5360" s="5" cm="1">
        <f t="array" ref="N5360">[1]!PropsSI("S","P",(K5360+1)*100*1000,"T",L5360+273.15,"WATER")/1000</f>
        <v>6.9393131692390728</v>
      </c>
      <c r="O5360" s="5" cm="1">
        <f t="array" ref="O5360">[1]!PropsSI("H","P",(K5360+1)*100*1000,"S",H5360*1000,"WATER")/1000</f>
        <v>2843.3554976206819</v>
      </c>
      <c r="P5360" s="9"/>
      <c r="Q5360" s="4">
        <f t="shared" si="749"/>
        <v>109.45691515548046</v>
      </c>
      <c r="R5360" s="6">
        <v>3.2511614779914595</v>
      </c>
      <c r="S5360" s="5">
        <v>196.69622637879945</v>
      </c>
      <c r="T5360" s="5" cm="1">
        <f t="array" ref="T5360">[1]!PropsSI("H","P",(R5360+1)*100*1000,"T",S5360+273.15,"WATER")/1000</f>
        <v>2852.6863889127626</v>
      </c>
      <c r="U5360" s="5" cm="1">
        <f t="array" ref="U5360">[1]!PropsSI("S","P",(R5360+1)*100*1000,"T",S5360+273.15,"WATER")/1000</f>
        <v>7.1273419854755735</v>
      </c>
      <c r="V5360" s="5" cm="1">
        <f t="array" ref="V5360">[1]!PropsSI("H","P",(R5360+1)*100*1000,"S",N5360*1000,"WATER")/1000</f>
        <v>2768.0984520952002</v>
      </c>
      <c r="W5360" s="9"/>
      <c r="X5360" s="1">
        <f t="shared" si="750"/>
        <v>12.834856399756369</v>
      </c>
      <c r="Y5360" s="1">
        <f t="shared" si="751"/>
        <v>9.5725808814749527E-2</v>
      </c>
      <c r="Z5360" s="1">
        <f t="shared" si="752"/>
        <v>3.792458136473702</v>
      </c>
      <c r="AA5360" s="1">
        <f t="shared" si="753"/>
        <v>1.9229052098083902E-2</v>
      </c>
      <c r="AB5360" s="1">
        <f t="shared" si="754"/>
        <v>2.3042097220337321</v>
      </c>
      <c r="AC5360" s="1">
        <f t="shared" si="755"/>
        <v>12.442329236474169</v>
      </c>
      <c r="AD5360" s="15">
        <f t="shared" si="756"/>
        <v>2.9012048797873339E-2</v>
      </c>
      <c r="AK5360" s="1">
        <f t="shared" si="757"/>
        <v>9.0745315675130556</v>
      </c>
    </row>
    <row r="5361" spans="1:37" x14ac:dyDescent="0.4">
      <c r="A5361" s="1">
        <v>5359</v>
      </c>
      <c r="B5361" s="4">
        <v>12.497</v>
      </c>
      <c r="C5361" s="8"/>
      <c r="D5361" s="4">
        <v>172.81727259187122</v>
      </c>
      <c r="E5361" s="4">
        <v>41.222416313976304</v>
      </c>
      <c r="F5361" s="5">
        <v>382.28285056700565</v>
      </c>
      <c r="G5361" s="5" cm="1">
        <f t="array" ref="G5361">[1]!PropsSI("H","P",(E5361+1)*100*1000,"T",F5361+273.15,"WATER")/1000</f>
        <v>3167.9582492916716</v>
      </c>
      <c r="H5361" s="5" cm="1">
        <f t="array" ref="H5361">[1]!PropsSI("S","P",(E5361+1)*100*1000,"T",F5361+273.15,"WATER")/1000</f>
        <v>6.6778520659759408</v>
      </c>
      <c r="I5361" s="9"/>
      <c r="J5361" s="4">
        <v>64.081741921718802</v>
      </c>
      <c r="K5361" s="6">
        <v>10.279532789004746</v>
      </c>
      <c r="L5361" s="5">
        <v>268.23459725229372</v>
      </c>
      <c r="M5361" s="5" cm="1">
        <f t="array" ref="M5361">[1]!PropsSI("H","P",(K5361+1)*100*1000,"T",L5361+273.15,"WATER")/1000</f>
        <v>2978.9244035822953</v>
      </c>
      <c r="N5361" s="5" cm="1">
        <f t="array" ref="N5361">[1]!PropsSI("S","P",(K5361+1)*100*1000,"T",L5361+273.15,"WATER")/1000</f>
        <v>6.9401666253679908</v>
      </c>
      <c r="O5361" s="5" cm="1">
        <f t="array" ref="O5361">[1]!PropsSI("H","P",(K5361+1)*100*1000,"S",H5361*1000,"WATER")/1000</f>
        <v>2844.8423913848269</v>
      </c>
      <c r="P5361" s="9"/>
      <c r="Q5361" s="4">
        <f t="shared" si="749"/>
        <v>108.73553067015241</v>
      </c>
      <c r="R5361" s="6">
        <v>3.2253090205258275</v>
      </c>
      <c r="S5361" s="5">
        <v>196.7511420329115</v>
      </c>
      <c r="T5361" s="5" cm="1">
        <f t="array" ref="T5361">[1]!PropsSI("H","P",(R5361+1)*100*1000,"T",S5361+273.15,"WATER")/1000</f>
        <v>2852.937110390646</v>
      </c>
      <c r="U5361" s="5" cm="1">
        <f t="array" ref="U5361">[1]!PropsSI("S","P",(R5361+1)*100*1000,"T",S5361+273.15,"WATER")/1000</f>
        <v>7.1306253604644256</v>
      </c>
      <c r="V5361" s="5" cm="1">
        <f t="array" ref="V5361">[1]!PropsSI("H","P",(R5361+1)*100*1000,"S",N5361*1000,"WATER")/1000</f>
        <v>2767.2957593267847</v>
      </c>
      <c r="W5361" s="9"/>
      <c r="X5361" s="1">
        <f t="shared" si="750"/>
        <v>12.879891340538073</v>
      </c>
      <c r="Y5361" s="1">
        <f t="shared" si="751"/>
        <v>9.5446105917679838E-2</v>
      </c>
      <c r="Z5361" s="1">
        <f t="shared" si="752"/>
        <v>3.78137688742581</v>
      </c>
      <c r="AA5361" s="1">
        <f t="shared" si="753"/>
        <v>1.9342318688720113E-2</v>
      </c>
      <c r="AB5361" s="1">
        <f t="shared" si="754"/>
        <v>2.3177824128764377</v>
      </c>
      <c r="AC5361" s="1">
        <f t="shared" si="755"/>
        <v>12.498773690915227</v>
      </c>
      <c r="AD5361" s="15">
        <f t="shared" si="756"/>
        <v>3.1459794627597766E-6</v>
      </c>
      <c r="AK5361" s="1">
        <f t="shared" si="757"/>
        <v>8.750363089882546</v>
      </c>
    </row>
    <row r="5362" spans="1:37" x14ac:dyDescent="0.4">
      <c r="A5362" s="1">
        <v>5360</v>
      </c>
      <c r="B5362" s="4">
        <v>12.032999999999999</v>
      </c>
      <c r="C5362" s="8"/>
      <c r="D5362" s="4">
        <v>168.81232966433686</v>
      </c>
      <c r="E5362" s="4">
        <v>41.308881269102365</v>
      </c>
      <c r="F5362" s="5">
        <v>381.5268522017268</v>
      </c>
      <c r="G5362" s="5" cm="1">
        <f t="array" ref="G5362">[1]!PropsSI("H","P",(E5362+1)*100*1000,"T",F5362+273.15,"WATER")/1000</f>
        <v>3165.9555306333682</v>
      </c>
      <c r="H5362" s="5" cm="1">
        <f t="array" ref="H5362">[1]!PropsSI("S","P",(E5362+1)*100*1000,"T",F5362+273.15,"WATER")/1000</f>
        <v>6.6739117491147031</v>
      </c>
      <c r="I5362" s="9"/>
      <c r="J5362" s="4">
        <v>60.88762096467844</v>
      </c>
      <c r="K5362" s="6">
        <v>10.281547875626542</v>
      </c>
      <c r="L5362" s="5">
        <v>268.43053576327043</v>
      </c>
      <c r="M5362" s="5" cm="1">
        <f t="array" ref="M5362">[1]!PropsSI("H","P",(K5362+1)*100*1000,"T",L5362+273.15,"WATER")/1000</f>
        <v>2979.3500428339062</v>
      </c>
      <c r="N5362" s="5" cm="1">
        <f t="array" ref="N5362">[1]!PropsSI("S","P",(K5362+1)*100*1000,"T",L5362+273.15,"WATER")/1000</f>
        <v>6.9408731600599243</v>
      </c>
      <c r="O5362" s="5" cm="1">
        <f t="array" ref="O5362">[1]!PropsSI("H","P",(K5362+1)*100*1000,"S",H5362*1000,"WATER")/1000</f>
        <v>2842.9783107259159</v>
      </c>
      <c r="P5362" s="9"/>
      <c r="Q5362" s="4">
        <f t="shared" si="749"/>
        <v>107.92470869965842</v>
      </c>
      <c r="R5362" s="6">
        <v>3.252594240649457</v>
      </c>
      <c r="S5362" s="5">
        <v>197.51278744325953</v>
      </c>
      <c r="T5362" s="5" cm="1">
        <f t="array" ref="T5362">[1]!PropsSI("H","P",(R5362+1)*100*1000,"T",S5362+273.15,"WATER")/1000</f>
        <v>2854.4047219902127</v>
      </c>
      <c r="U5362" s="5" cm="1">
        <f t="array" ref="U5362">[1]!PropsSI("S","P",(R5362+1)*100*1000,"T",S5362+273.15,"WATER")/1000</f>
        <v>7.1308441297019796</v>
      </c>
      <c r="V5362" s="5" cm="1">
        <f t="array" ref="V5362">[1]!PropsSI("H","P",(R5362+1)*100*1000,"S",N5362*1000,"WATER")/1000</f>
        <v>2768.835530702569</v>
      </c>
      <c r="W5362" s="9"/>
      <c r="X5362" s="1">
        <f t="shared" si="750"/>
        <v>12.496109577505042</v>
      </c>
      <c r="Y5362" s="1">
        <f t="shared" si="751"/>
        <v>9.5405153247452079E-2</v>
      </c>
      <c r="Z5362" s="1">
        <f t="shared" si="752"/>
        <v>3.7797544275130797</v>
      </c>
      <c r="AA5362" s="1">
        <f t="shared" si="753"/>
        <v>1.9240487196626126E-2</v>
      </c>
      <c r="AB5362" s="1">
        <f t="shared" si="754"/>
        <v>2.305579985377916</v>
      </c>
      <c r="AC5362" s="1">
        <f t="shared" si="755"/>
        <v>12.096755744729844</v>
      </c>
      <c r="AD5362" s="15">
        <f t="shared" si="756"/>
        <v>4.0647949860570902E-3</v>
      </c>
      <c r="AK5362" s="1">
        <f t="shared" si="757"/>
        <v>8.8465597202450059</v>
      </c>
    </row>
    <row r="5363" spans="1:37" x14ac:dyDescent="0.4">
      <c r="A5363" s="1">
        <v>5361</v>
      </c>
      <c r="B5363" s="4">
        <v>12.199</v>
      </c>
      <c r="C5363" s="8"/>
      <c r="D5363" s="4">
        <v>169.34765625</v>
      </c>
      <c r="E5363" s="4">
        <v>41.548502604224396</v>
      </c>
      <c r="F5363" s="5">
        <v>382.84543178847179</v>
      </c>
      <c r="G5363" s="5" cm="1">
        <f t="array" ref="G5363">[1]!PropsSI("H","P",(E5363+1)*100*1000,"T",F5363+273.15,"WATER")/1000</f>
        <v>3168.6907919761693</v>
      </c>
      <c r="H5363" s="5" cm="1">
        <f t="array" ref="H5363">[1]!PropsSI("S","P",(E5363+1)*100*1000,"T",F5363+273.15,"WATER")/1000</f>
        <v>6.6756483383388634</v>
      </c>
      <c r="I5363" s="9"/>
      <c r="J5363" s="4">
        <v>61.808195254108185</v>
      </c>
      <c r="K5363" s="6">
        <v>10.27812356747863</v>
      </c>
      <c r="L5363" s="5">
        <v>269.00593752429052</v>
      </c>
      <c r="M5363" s="5" cm="1">
        <f t="array" ref="M5363">[1]!PropsSI("H","P",(K5363+1)*100*1000,"T",L5363+273.15,"WATER")/1000</f>
        <v>2980.6302324260159</v>
      </c>
      <c r="N5363" s="5" cm="1">
        <f t="array" ref="N5363">[1]!PropsSI("S","P",(K5363+1)*100*1000,"T",L5363+273.15,"WATER")/1000</f>
        <v>6.9433708764899009</v>
      </c>
      <c r="O5363" s="5" cm="1">
        <f t="array" ref="O5363">[1]!PropsSI("H","P",(K5363+1)*100*1000,"S",H5363*1000,"WATER")/1000</f>
        <v>2843.7523698823393</v>
      </c>
      <c r="P5363" s="9"/>
      <c r="Q5363" s="4">
        <f t="shared" si="749"/>
        <v>107.53946099589182</v>
      </c>
      <c r="R5363" s="6">
        <v>3.2286154901744566</v>
      </c>
      <c r="S5363" s="5">
        <v>197.84585708297368</v>
      </c>
      <c r="T5363" s="5" cm="1">
        <f t="array" ref="T5363">[1]!PropsSI("H","P",(R5363+1)*100*1000,"T",S5363+273.15,"WATER")/1000</f>
        <v>2855.2319400526662</v>
      </c>
      <c r="U5363" s="5" cm="1">
        <f t="array" ref="U5363">[1]!PropsSI("S","P",(R5363+1)*100*1000,"T",S5363+273.15,"WATER")/1000</f>
        <v>7.1351506294544862</v>
      </c>
      <c r="V5363" s="5" cm="1">
        <f t="array" ref="V5363">[1]!PropsSI("H","P",(R5363+1)*100*1000,"S",N5363*1000,"WATER")/1000</f>
        <v>2768.8260958260557</v>
      </c>
      <c r="W5363" s="9"/>
      <c r="X5363" s="1">
        <f t="shared" si="750"/>
        <v>12.592466601254806</v>
      </c>
      <c r="Y5363" s="1">
        <f t="shared" si="751"/>
        <v>9.5984478300761469E-2</v>
      </c>
      <c r="Z5363" s="1">
        <f t="shared" si="752"/>
        <v>3.8027060853709731</v>
      </c>
      <c r="AA5363" s="1">
        <f t="shared" si="753"/>
        <v>1.935835866001134E-2</v>
      </c>
      <c r="AB5363" s="1">
        <f t="shared" si="754"/>
        <v>2.3197044763043104</v>
      </c>
      <c r="AC5363" s="1">
        <f t="shared" si="755"/>
        <v>12.214123331000426</v>
      </c>
      <c r="AD5363" s="15">
        <f t="shared" si="756"/>
        <v>2.2871514054845143E-4</v>
      </c>
      <c r="AK5363" s="1">
        <f t="shared" si="757"/>
        <v>9.0586024075995741</v>
      </c>
    </row>
    <row r="5364" spans="1:37" x14ac:dyDescent="0.4">
      <c r="A5364" s="1">
        <v>5362</v>
      </c>
      <c r="B5364" s="4">
        <v>12.365</v>
      </c>
      <c r="C5364" s="8"/>
      <c r="D5364" s="4">
        <v>171.84929401436239</v>
      </c>
      <c r="E5364" s="4">
        <v>41.579470135733523</v>
      </c>
      <c r="F5364" s="5">
        <v>383.25159003506627</v>
      </c>
      <c r="G5364" s="5" cm="1">
        <f t="array" ref="G5364">[1]!PropsSI("H","P",(E5364+1)*100*1000,"T",F5364+273.15,"WATER")/1000</f>
        <v>3169.6165873476102</v>
      </c>
      <c r="H5364" s="5" cm="1">
        <f t="array" ref="H5364">[1]!PropsSI("S","P",(E5364+1)*100*1000,"T",F5364+273.15,"WATER")/1000</f>
        <v>6.6767451632568733</v>
      </c>
      <c r="I5364" s="9"/>
      <c r="J5364" s="4">
        <v>62.005683558180557</v>
      </c>
      <c r="K5364" s="6">
        <v>10.278638628711249</v>
      </c>
      <c r="L5364" s="5">
        <v>268.65362777350356</v>
      </c>
      <c r="M5364" s="5" cm="1">
        <f t="array" ref="M5364">[1]!PropsSI("H","P",(K5364+1)*100*1000,"T",L5364+273.15,"WATER")/1000</f>
        <v>2979.8516607332886</v>
      </c>
      <c r="N5364" s="5" cm="1">
        <f t="array" ref="N5364">[1]!PropsSI("S","P",(K5364+1)*100*1000,"T",L5364+273.15,"WATER")/1000</f>
        <v>6.9419140092249778</v>
      </c>
      <c r="O5364" s="5" cm="1">
        <f t="array" ref="O5364">[1]!PropsSI("H","P",(K5364+1)*100*1000,"S",H5364*1000,"WATER")/1000</f>
        <v>2844.2912962643018</v>
      </c>
      <c r="P5364" s="9"/>
      <c r="Q5364" s="4">
        <f t="shared" si="749"/>
        <v>109.84361045618184</v>
      </c>
      <c r="R5364" s="6">
        <v>3.2654237683445988</v>
      </c>
      <c r="S5364" s="5">
        <v>197.46445627597643</v>
      </c>
      <c r="T5364" s="5" cm="1">
        <f t="array" ref="T5364">[1]!PropsSI("H","P",(R5364+1)*100*1000,"T",S5364+273.15,"WATER")/1000</f>
        <v>2854.2361984264057</v>
      </c>
      <c r="U5364" s="5" cm="1">
        <f t="array" ref="U5364">[1]!PropsSI("S","P",(R5364+1)*100*1000,"T",S5364+273.15,"WATER")/1000</f>
        <v>7.1291280445013916</v>
      </c>
      <c r="V5364" s="5" cm="1">
        <f t="array" ref="V5364">[1]!PropsSI("H","P",(R5364+1)*100*1000,"S",N5364*1000,"WATER")/1000</f>
        <v>2769.8636394573277</v>
      </c>
      <c r="W5364" s="9"/>
      <c r="X5364" s="1">
        <f t="shared" si="750"/>
        <v>12.891395715630249</v>
      </c>
      <c r="Y5364" s="1">
        <f t="shared" si="751"/>
        <v>9.6098756624286755E-2</v>
      </c>
      <c r="Z5364" s="1">
        <f t="shared" si="752"/>
        <v>3.8072335556868908</v>
      </c>
      <c r="AA5364" s="1">
        <f t="shared" si="753"/>
        <v>1.9192366019421418E-2</v>
      </c>
      <c r="AB5364" s="1">
        <f t="shared" si="754"/>
        <v>2.2998136437098395</v>
      </c>
      <c r="AC5364" s="1">
        <f t="shared" si="755"/>
        <v>12.515615058914767</v>
      </c>
      <c r="AD5364" s="15">
        <f t="shared" si="756"/>
        <v>2.2684895971898603E-2</v>
      </c>
      <c r="AK5364" s="1">
        <f t="shared" si="757"/>
        <v>10.166275620323999</v>
      </c>
    </row>
    <row r="5365" spans="1:37" x14ac:dyDescent="0.4">
      <c r="A5365" s="1">
        <v>5363</v>
      </c>
      <c r="B5365" s="4">
        <v>13.91</v>
      </c>
      <c r="C5365" s="8"/>
      <c r="D5365" s="4">
        <v>186.11499680273079</v>
      </c>
      <c r="E5365" s="4">
        <v>41.367225183873842</v>
      </c>
      <c r="F5365" s="5">
        <v>382.42681993499411</v>
      </c>
      <c r="G5365" s="5" cm="1">
        <f t="array" ref="G5365">[1]!PropsSI("H","P",(E5365+1)*100*1000,"T",F5365+273.15,"WATER")/1000</f>
        <v>3168.0264134736581</v>
      </c>
      <c r="H5365" s="5" cm="1">
        <f t="array" ref="H5365">[1]!PropsSI("S","P",(E5365+1)*100*1000,"T",F5365+273.15,"WATER")/1000</f>
        <v>6.6764780541069655</v>
      </c>
      <c r="I5365" s="9"/>
      <c r="J5365" s="4">
        <v>81.829248576263197</v>
      </c>
      <c r="K5365" s="6">
        <v>10.271126542221651</v>
      </c>
      <c r="L5365" s="5">
        <v>264.80797317187341</v>
      </c>
      <c r="M5365" s="5" cm="1">
        <f t="array" ref="M5365">[1]!PropsSI("H","P",(K5365+1)*100*1000,"T",L5365+273.15,"WATER")/1000</f>
        <v>2971.3813667987874</v>
      </c>
      <c r="N5365" s="5" cm="1">
        <f t="array" ref="N5365">[1]!PropsSI("S","P",(K5365+1)*100*1000,"T",L5365+273.15,"WATER")/1000</f>
        <v>6.9265212122747366</v>
      </c>
      <c r="O5365" s="5" cm="1">
        <f t="array" ref="O5365">[1]!PropsSI("H","P",(K5365+1)*100*1000,"S",H5365*1000,"WATER")/1000</f>
        <v>2844.0226731586213</v>
      </c>
      <c r="P5365" s="9"/>
      <c r="Q5365" s="4">
        <f t="shared" si="749"/>
        <v>104.28574822646759</v>
      </c>
      <c r="R5365" s="6">
        <v>3.2076796267109531</v>
      </c>
      <c r="S5365" s="5">
        <v>194.46939924752525</v>
      </c>
      <c r="T5365" s="5" cm="1">
        <f t="array" ref="T5365">[1]!PropsSI("H","P",(R5365+1)*100*1000,"T",S5365+273.15,"WATER")/1000</f>
        <v>2848.2047944744513</v>
      </c>
      <c r="U5365" s="5" cm="1">
        <f t="array" ref="U5365">[1]!PropsSI("S","P",(R5365+1)*100*1000,"T",S5365+273.15,"WATER")/1000</f>
        <v>7.1224145274936888</v>
      </c>
      <c r="V5365" s="5" cm="1">
        <f t="array" ref="V5365">[1]!PropsSI("H","P",(R5365+1)*100*1000,"S",N5365*1000,"WATER")/1000</f>
        <v>2760.644932525553</v>
      </c>
      <c r="W5365" s="9"/>
      <c r="X5365" s="1">
        <f t="shared" si="750"/>
        <v>13.734487011661496</v>
      </c>
      <c r="Y5365" s="1">
        <f t="shared" si="751"/>
        <v>9.5708380010086608E-2</v>
      </c>
      <c r="Z5365" s="1">
        <f t="shared" si="752"/>
        <v>3.7917676433572547</v>
      </c>
      <c r="AA5365" s="1">
        <f t="shared" si="753"/>
        <v>1.9260770843733833E-2</v>
      </c>
      <c r="AB5365" s="1">
        <f t="shared" si="754"/>
        <v>2.3080105668036399</v>
      </c>
      <c r="AC5365" s="1">
        <f t="shared" si="755"/>
        <v>13.721610528268235</v>
      </c>
      <c r="AD5365" s="15">
        <f t="shared" si="756"/>
        <v>3.5490593059373701E-2</v>
      </c>
      <c r="AK5365" s="1">
        <f t="shared" si="757"/>
        <v>10.645983904981749</v>
      </c>
    </row>
    <row r="5366" spans="1:37" x14ac:dyDescent="0.4">
      <c r="A5366" s="1">
        <v>5364</v>
      </c>
      <c r="B5366" s="4">
        <v>14.632999999999999</v>
      </c>
      <c r="C5366" s="8"/>
      <c r="D5366" s="4">
        <v>193.22490363197176</v>
      </c>
      <c r="E5366" s="4">
        <v>40.862265549108599</v>
      </c>
      <c r="F5366" s="5">
        <v>381.89854832580858</v>
      </c>
      <c r="G5366" s="5" cm="1">
        <f t="array" ref="G5366">[1]!PropsSI("H","P",(E5366+1)*100*1000,"T",F5366+273.15,"WATER")/1000</f>
        <v>3167.7262181679871</v>
      </c>
      <c r="H5366" s="5" cm="1">
        <f t="array" ref="H5366">[1]!PropsSI("S","P",(E5366+1)*100*1000,"T",F5366+273.15,"WATER")/1000</f>
        <v>6.6811971443167932</v>
      </c>
      <c r="I5366" s="9"/>
      <c r="J5366" s="4">
        <v>92.042994830466725</v>
      </c>
      <c r="K5366" s="6">
        <v>10.279543332084728</v>
      </c>
      <c r="L5366" s="5">
        <v>263.91651207140853</v>
      </c>
      <c r="M5366" s="5" cm="1">
        <f t="array" ref="M5366">[1]!PropsSI("H","P",(K5366+1)*100*1000,"T",L5366+273.15,"WATER")/1000</f>
        <v>2969.3794143267414</v>
      </c>
      <c r="N5366" s="5" cm="1">
        <f t="array" ref="N5366">[1]!PropsSI("S","P",(K5366+1)*100*1000,"T",L5366+273.15,"WATER")/1000</f>
        <v>6.9224647768558825</v>
      </c>
      <c r="O5366" s="5" cm="1">
        <f t="array" ref="O5366">[1]!PropsSI("H","P",(K5366+1)*100*1000,"S",H5366*1000,"WATER")/1000</f>
        <v>2846.4592451667786</v>
      </c>
      <c r="P5366" s="9"/>
      <c r="Q5366" s="4">
        <f t="shared" si="749"/>
        <v>101.18190880150503</v>
      </c>
      <c r="R5366" s="6">
        <v>3.2173192499554348</v>
      </c>
      <c r="S5366" s="5">
        <v>194.71082883753286</v>
      </c>
      <c r="T5366" s="5" cm="1">
        <f t="array" ref="T5366">[1]!PropsSI("H","P",(R5366+1)*100*1000,"T",S5366+273.15,"WATER")/1000</f>
        <v>2848.6645913519665</v>
      </c>
      <c r="U5366" s="5" cm="1">
        <f t="array" ref="U5366">[1]!PropsSI("S","P",(R5366+1)*100*1000,"T",S5366+273.15,"WATER")/1000</f>
        <v>7.1223663074091901</v>
      </c>
      <c r="V5366" s="5" cm="1">
        <f t="array" ref="V5366">[1]!PropsSI("H","P",(R5366+1)*100*1000,"S",N5366*1000,"WATER")/1000</f>
        <v>2759.3472471910341</v>
      </c>
      <c r="W5366" s="9"/>
      <c r="X5366" s="1">
        <f t="shared" si="750"/>
        <v>14.038805074210501</v>
      </c>
      <c r="Y5366" s="1">
        <f t="shared" si="751"/>
        <v>9.4899958583172281E-2</v>
      </c>
      <c r="Z5366" s="1">
        <f t="shared" si="752"/>
        <v>3.7597396620201207</v>
      </c>
      <c r="AA5366" s="1">
        <f t="shared" si="753"/>
        <v>1.9196400943709321E-2</v>
      </c>
      <c r="AB5366" s="1">
        <f t="shared" si="754"/>
        <v>2.3002971470944282</v>
      </c>
      <c r="AC5366" s="1">
        <f t="shared" si="755"/>
        <v>14.219327032400548</v>
      </c>
      <c r="AD5366" s="15">
        <f t="shared" si="756"/>
        <v>0.17112532412253667</v>
      </c>
      <c r="AK5366" s="1">
        <f t="shared" si="757"/>
        <v>10.580029094860555</v>
      </c>
    </row>
    <row r="5367" spans="1:37" x14ac:dyDescent="0.4">
      <c r="A5367" s="1">
        <v>5365</v>
      </c>
      <c r="B5367" s="4">
        <v>14.468999999999999</v>
      </c>
      <c r="C5367" s="8"/>
      <c r="D5367" s="4">
        <v>192.29904189635826</v>
      </c>
      <c r="E5367" s="4">
        <v>40.943788750457379</v>
      </c>
      <c r="F5367" s="5">
        <v>381.9014125075546</v>
      </c>
      <c r="G5367" s="5" cm="1">
        <f t="array" ref="G5367">[1]!PropsSI("H","P",(E5367+1)*100*1000,"T",F5367+273.15,"WATER")/1000</f>
        <v>3167.5747625434601</v>
      </c>
      <c r="H5367" s="5" cm="1">
        <f t="array" ref="H5367">[1]!PropsSI("S","P",(E5367+1)*100*1000,"T",F5367+273.15,"WATER")/1000</f>
        <v>6.6801256748234561</v>
      </c>
      <c r="I5367" s="9"/>
      <c r="J5367" s="4">
        <v>89.973913098376826</v>
      </c>
      <c r="K5367" s="6">
        <v>10.286675285308238</v>
      </c>
      <c r="L5367" s="5">
        <v>263.98536095041879</v>
      </c>
      <c r="M5367" s="5" cm="1">
        <f t="array" ref="M5367">[1]!PropsSI("H","P",(K5367+1)*100*1000,"T",L5367+273.15,"WATER")/1000</f>
        <v>2969.5077084079226</v>
      </c>
      <c r="N5367" s="5" cm="1">
        <f t="array" ref="N5367">[1]!PropsSI("S","P",(K5367+1)*100*1000,"T",L5367+273.15,"WATER")/1000</f>
        <v>6.9224225942920627</v>
      </c>
      <c r="O5367" s="5" cm="1">
        <f t="array" ref="O5367">[1]!PropsSI("H","P",(K5367+1)*100*1000,"S",H5367*1000,"WATER")/1000</f>
        <v>2846.0739696700066</v>
      </c>
      <c r="P5367" s="9"/>
      <c r="Q5367" s="4">
        <f t="shared" si="749"/>
        <v>102.32512879798144</v>
      </c>
      <c r="R5367" s="6">
        <v>3.2240876126566889</v>
      </c>
      <c r="S5367" s="5">
        <v>194.39248436864773</v>
      </c>
      <c r="T5367" s="5" cm="1">
        <f t="array" ref="T5367">[1]!PropsSI("H","P",(R5367+1)*100*1000,"T",S5367+273.15,"WATER")/1000</f>
        <v>2847.9547410767109</v>
      </c>
      <c r="U5367" s="5" cm="1">
        <f t="array" ref="U5367">[1]!PropsSI("S","P",(R5367+1)*100*1000,"T",S5367+273.15,"WATER")/1000</f>
        <v>7.1201259419395946</v>
      </c>
      <c r="V5367" s="5" cm="1">
        <f t="array" ref="V5367">[1]!PropsSI("H","P",(R5367+1)*100*1000,"S",N5367*1000,"WATER")/1000</f>
        <v>2759.6338172499891</v>
      </c>
      <c r="W5367" s="9"/>
      <c r="X5367" s="1">
        <f t="shared" si="750"/>
        <v>14.035007716511405</v>
      </c>
      <c r="Y5367" s="1">
        <f t="shared" si="751"/>
        <v>9.4969027295666072E-2</v>
      </c>
      <c r="Z5367" s="1">
        <f t="shared" si="752"/>
        <v>3.7624760212519321</v>
      </c>
      <c r="AA5367" s="1">
        <f t="shared" si="753"/>
        <v>1.91819345454881E-2</v>
      </c>
      <c r="AB5367" s="1">
        <f t="shared" si="754"/>
        <v>2.2985636443063493</v>
      </c>
      <c r="AC5367" s="1">
        <f t="shared" si="755"/>
        <v>14.16420721618892</v>
      </c>
      <c r="AD5367" s="15">
        <f t="shared" si="756"/>
        <v>9.2898641063307211E-2</v>
      </c>
      <c r="AK5367" s="1">
        <f t="shared" si="757"/>
        <v>10.406717418367132</v>
      </c>
    </row>
    <row r="5368" spans="1:37" x14ac:dyDescent="0.4">
      <c r="A5368" s="1">
        <v>5366</v>
      </c>
      <c r="B5368" s="4">
        <v>14.173</v>
      </c>
      <c r="C5368" s="8"/>
      <c r="D5368" s="4">
        <v>189.66369765913035</v>
      </c>
      <c r="E5368" s="4">
        <v>41.167608914500576</v>
      </c>
      <c r="F5368" s="5">
        <v>381.96910103566881</v>
      </c>
      <c r="G5368" s="5" cm="1">
        <f t="array" ref="G5368">[1]!PropsSI("H","P",(E5368+1)*100*1000,"T",F5368+273.15,"WATER")/1000</f>
        <v>3167.3038063592189</v>
      </c>
      <c r="H5368" s="5" cm="1">
        <f t="array" ref="H5368">[1]!PropsSI("S","P",(E5368+1)*100*1000,"T",F5368+273.15,"WATER")/1000</f>
        <v>6.6774140955751919</v>
      </c>
      <c r="I5368" s="9"/>
      <c r="J5368" s="4">
        <v>80.844541162406657</v>
      </c>
      <c r="K5368" s="6">
        <v>10.281751525372229</v>
      </c>
      <c r="L5368" s="5">
        <v>264.0981860168888</v>
      </c>
      <c r="M5368" s="5" cm="1">
        <f t="array" ref="M5368">[1]!PropsSI("H","P",(K5368+1)*100*1000,"T",L5368+273.15,"WATER")/1000</f>
        <v>2969.7742676625016</v>
      </c>
      <c r="N5368" s="5" cm="1">
        <f t="array" ref="N5368">[1]!PropsSI("S","P",(K5368+1)*100*1000,"T",L5368+273.15,"WATER")/1000</f>
        <v>6.9231128175585965</v>
      </c>
      <c r="O5368" s="5" cm="1">
        <f t="array" ref="O5368">[1]!PropsSI("H","P",(K5368+1)*100*1000,"S",H5368*1000,"WATER")/1000</f>
        <v>2844.6721491024446</v>
      </c>
      <c r="P5368" s="9"/>
      <c r="Q5368" s="4">
        <f t="shared" si="749"/>
        <v>108.81915649672369</v>
      </c>
      <c r="R5368" s="6">
        <v>3.2164903197650139</v>
      </c>
      <c r="S5368" s="5">
        <v>192.66344796152543</v>
      </c>
      <c r="T5368" s="5" cm="1">
        <f t="array" ref="T5368">[1]!PropsSI("H","P",(R5368+1)*100*1000,"T",S5368+273.15,"WATER")/1000</f>
        <v>2844.3317509459757</v>
      </c>
      <c r="U5368" s="5" cm="1">
        <f t="array" ref="U5368">[1]!PropsSI("S","P",(R5368+1)*100*1000,"T",S5368+273.15,"WATER")/1000</f>
        <v>7.1131735832498686</v>
      </c>
      <c r="V5368" s="5" cm="1">
        <f t="array" ref="V5368">[1]!PropsSI("H","P",(R5368+1)*100*1000,"S",N5368*1000,"WATER")/1000</f>
        <v>2759.5865630912467</v>
      </c>
      <c r="W5368" s="9"/>
      <c r="X5368" s="1">
        <f t="shared" si="750"/>
        <v>14.198536545566718</v>
      </c>
      <c r="Y5368" s="1">
        <f t="shared" si="751"/>
        <v>9.53030765200161E-2</v>
      </c>
      <c r="Z5368" s="1">
        <f t="shared" si="752"/>
        <v>3.7757103591442411</v>
      </c>
      <c r="AA5368" s="1">
        <f t="shared" si="753"/>
        <v>1.9210617039623467E-2</v>
      </c>
      <c r="AB5368" s="1">
        <f t="shared" si="754"/>
        <v>2.3020006562558604</v>
      </c>
      <c r="AC5368" s="1">
        <f t="shared" si="755"/>
        <v>14.088306017710611</v>
      </c>
      <c r="AD5368" s="15">
        <f t="shared" si="756"/>
        <v>7.1730706360353495E-3</v>
      </c>
      <c r="AK5368" s="1">
        <f t="shared" si="757"/>
        <v>10.615843489619467</v>
      </c>
    </row>
    <row r="5369" spans="1:37" x14ac:dyDescent="0.4">
      <c r="A5369" s="1">
        <v>5367</v>
      </c>
      <c r="B5369" s="4">
        <v>14.516999999999999</v>
      </c>
      <c r="C5369" s="8"/>
      <c r="D5369" s="4">
        <v>191.49967657369189</v>
      </c>
      <c r="E5369" s="4">
        <v>41.603288067826675</v>
      </c>
      <c r="F5369" s="5">
        <v>382.04884465957389</v>
      </c>
      <c r="G5369" s="5" cm="1">
        <f t="array" ref="G5369">[1]!PropsSI("H","P",(E5369+1)*100*1000,"T",F5369+273.15,"WATER")/1000</f>
        <v>3166.6497919970616</v>
      </c>
      <c r="H5369" s="5" cm="1">
        <f t="array" ref="H5369">[1]!PropsSI("S","P",(E5369+1)*100*1000,"T",F5369+273.15,"WATER")/1000</f>
        <v>6.6719799167882927</v>
      </c>
      <c r="I5369" s="9"/>
      <c r="J5369" s="4">
        <v>86.713853958478722</v>
      </c>
      <c r="K5369" s="6">
        <v>10.284862244159022</v>
      </c>
      <c r="L5369" s="5">
        <v>262.88822360632423</v>
      </c>
      <c r="M5369" s="5" cm="1">
        <f t="array" ref="M5369">[1]!PropsSI("H","P",(K5369+1)*100*1000,"T",L5369+273.15,"WATER")/1000</f>
        <v>2967.082684384096</v>
      </c>
      <c r="N5369" s="5" cm="1">
        <f t="array" ref="N5369">[1]!PropsSI("S","P",(K5369+1)*100*1000,"T",L5369+273.15,"WATER")/1000</f>
        <v>6.9179746584176023</v>
      </c>
      <c r="O5369" s="5" cm="1">
        <f t="array" ref="O5369">[1]!PropsSI("H","P",(K5369+1)*100*1000,"S",H5369*1000,"WATER")/1000</f>
        <v>2842.1085946901248</v>
      </c>
      <c r="P5369" s="9"/>
      <c r="Q5369" s="4">
        <f t="shared" si="749"/>
        <v>104.78582261521316</v>
      </c>
      <c r="R5369" s="6">
        <v>3.2120657005489841</v>
      </c>
      <c r="S5369" s="5">
        <v>192.6436115531169</v>
      </c>
      <c r="T5369" s="5" cm="1">
        <f t="array" ref="T5369">[1]!PropsSI("H","P",(R5369+1)*100*1000,"T",S5369+273.15,"WATER")/1000</f>
        <v>2844.3136043862301</v>
      </c>
      <c r="U5369" s="5" cm="1">
        <f t="array" ref="U5369">[1]!PropsSI("S","P",(R5369+1)*100*1000,"T",S5369+273.15,"WATER")/1000</f>
        <v>7.1136075517275623</v>
      </c>
      <c r="V5369" s="5" cm="1">
        <f t="array" ref="V5369">[1]!PropsSI("H","P",(R5369+1)*100*1000,"S",N5369*1000,"WATER")/1000</f>
        <v>2757.196402325028</v>
      </c>
      <c r="W5369" s="9"/>
      <c r="X5369" s="1">
        <f t="shared" si="750"/>
        <v>14.189304333866492</v>
      </c>
      <c r="Y5369" s="1">
        <f t="shared" si="751"/>
        <v>9.5867140948987559E-2</v>
      </c>
      <c r="Z5369" s="1">
        <f t="shared" si="752"/>
        <v>3.7980574226962247</v>
      </c>
      <c r="AA5369" s="1">
        <f t="shared" si="753"/>
        <v>1.9183067071804807E-2</v>
      </c>
      <c r="AB5369" s="1">
        <f t="shared" si="754"/>
        <v>2.2986993544878027</v>
      </c>
      <c r="AC5369" s="1">
        <f t="shared" si="755"/>
        <v>14.271883171993501</v>
      </c>
      <c r="AD5369" s="15">
        <f t="shared" si="756"/>
        <v>6.0082259371967303E-2</v>
      </c>
      <c r="AK5369" s="1">
        <f t="shared" si="757"/>
        <v>10.57677664123057</v>
      </c>
    </row>
    <row r="5370" spans="1:37" x14ac:dyDescent="0.4">
      <c r="A5370" s="1">
        <v>5368</v>
      </c>
      <c r="B5370" s="4">
        <v>14.423999999999999</v>
      </c>
      <c r="C5370" s="8"/>
      <c r="D5370" s="4">
        <v>192.48816601159405</v>
      </c>
      <c r="E5370" s="4">
        <v>40.871495644692899</v>
      </c>
      <c r="F5370" s="5">
        <v>381.49430651857944</v>
      </c>
      <c r="G5370" s="5" cm="1">
        <f t="array" ref="G5370">[1]!PropsSI("H","P",(E5370+1)*100*1000,"T",F5370+273.15,"WATER")/1000</f>
        <v>3166.7289043291153</v>
      </c>
      <c r="H5370" s="5" cm="1">
        <f t="array" ref="H5370">[1]!PropsSI("S","P",(E5370+1)*100*1000,"T",F5370+273.15,"WATER")/1000</f>
        <v>6.6795789566747006</v>
      </c>
      <c r="I5370" s="9"/>
      <c r="J5370" s="4">
        <v>88.255381132293977</v>
      </c>
      <c r="K5370" s="6">
        <v>10.285282529090018</v>
      </c>
      <c r="L5370" s="5">
        <v>263.71667986299258</v>
      </c>
      <c r="M5370" s="5" cm="1">
        <f t="array" ref="M5370">[1]!PropsSI("H","P",(K5370+1)*100*1000,"T",L5370+273.15,"WATER")/1000</f>
        <v>2968.9172845429066</v>
      </c>
      <c r="N5370" s="5" cm="1">
        <f t="array" ref="N5370">[1]!PropsSI("S","P",(K5370+1)*100*1000,"T",L5370+273.15,"WATER")/1000</f>
        <v>6.9213779783054212</v>
      </c>
      <c r="O5370" s="5" cm="1">
        <f t="array" ref="O5370">[1]!PropsSI("H","P",(K5370+1)*100*1000,"S",H5370*1000,"WATER")/1000</f>
        <v>2845.783748230469</v>
      </c>
      <c r="P5370" s="9"/>
      <c r="Q5370" s="4">
        <f t="shared" si="749"/>
        <v>104.23278487930007</v>
      </c>
      <c r="R5370" s="6">
        <v>3.2131785796118564</v>
      </c>
      <c r="S5370" s="5">
        <v>193.42172112517892</v>
      </c>
      <c r="T5370" s="5" cm="1">
        <f t="array" ref="T5370">[1]!PropsSI("H","P",(R5370+1)*100*1000,"T",S5370+273.15,"WATER")/1000</f>
        <v>2845.9568668497532</v>
      </c>
      <c r="U5370" s="5" cm="1">
        <f t="array" ref="U5370">[1]!PropsSI("S","P",(R5370+1)*100*1000,"T",S5370+273.15,"WATER")/1000</f>
        <v>7.1170134768094249</v>
      </c>
      <c r="V5370" s="5" cm="1">
        <f t="array" ref="V5370">[1]!PropsSI("H","P",(R5370+1)*100*1000,"S",N5370*1000,"WATER")/1000</f>
        <v>2758.6970433205765</v>
      </c>
      <c r="W5370" s="9"/>
      <c r="X5370" s="1">
        <f t="shared" si="750"/>
        <v>14.136917409585944</v>
      </c>
      <c r="Y5370" s="1">
        <f t="shared" si="751"/>
        <v>9.480489617934279E-2</v>
      </c>
      <c r="Z5370" s="1">
        <f t="shared" si="752"/>
        <v>3.7559734866141379</v>
      </c>
      <c r="AA5370" s="1">
        <f t="shared" si="753"/>
        <v>1.9213590884156657E-2</v>
      </c>
      <c r="AB5370" s="1">
        <f t="shared" si="754"/>
        <v>2.3023570108723144</v>
      </c>
      <c r="AC5370" s="1">
        <f t="shared" si="755"/>
        <v>14.193176182382004</v>
      </c>
      <c r="AD5370" s="15">
        <f t="shared" si="756"/>
        <v>5.3279634779745663E-2</v>
      </c>
      <c r="AK5370" s="1">
        <f t="shared" si="757"/>
        <v>10.615336098139933</v>
      </c>
    </row>
    <row r="5371" spans="1:37" x14ac:dyDescent="0.4">
      <c r="A5371" s="1">
        <v>5369</v>
      </c>
      <c r="B5371" s="4">
        <v>14.446</v>
      </c>
      <c r="C5371" s="8"/>
      <c r="D5371" s="4">
        <v>192.76117208312212</v>
      </c>
      <c r="E5371" s="4">
        <v>40.925119257167211</v>
      </c>
      <c r="F5371" s="5">
        <v>381.85478450699281</v>
      </c>
      <c r="G5371" s="5" cm="1">
        <f t="array" ref="G5371">[1]!PropsSI("H","P",(E5371+1)*100*1000,"T",F5371+273.15,"WATER")/1000</f>
        <v>3167.4980653703788</v>
      </c>
      <c r="H5371" s="5" cm="1">
        <f t="array" ref="H5371">[1]!PropsSI("S","P",(E5371+1)*100*1000,"T",F5371+273.15,"WATER")/1000</f>
        <v>6.6802008541316162</v>
      </c>
      <c r="I5371" s="9"/>
      <c r="J5371" s="4">
        <v>85.030563278613201</v>
      </c>
      <c r="K5371" s="6">
        <v>10.283012826379004</v>
      </c>
      <c r="L5371" s="5">
        <v>263.86180492085327</v>
      </c>
      <c r="M5371" s="5" cm="1">
        <f t="array" ref="M5371">[1]!PropsSI("H","P",(K5371+1)*100*1000,"T",L5371+273.15,"WATER")/1000</f>
        <v>2969.2464696764873</v>
      </c>
      <c r="N5371" s="5" cm="1">
        <f t="array" ref="N5371">[1]!PropsSI("S","P",(K5371+1)*100*1000,"T",L5371+273.15,"WATER")/1000</f>
        <v>6.9220804839310963</v>
      </c>
      <c r="O5371" s="5" cm="1">
        <f t="array" ref="O5371">[1]!PropsSI("H","P",(K5371+1)*100*1000,"S",H5371*1000,"WATER")/1000</f>
        <v>2846.0421261246765</v>
      </c>
      <c r="P5371" s="9"/>
      <c r="Q5371" s="4">
        <f t="shared" si="749"/>
        <v>107.73060880450892</v>
      </c>
      <c r="R5371" s="6">
        <v>3.2130896075213395</v>
      </c>
      <c r="S5371" s="5">
        <v>192.66200407323328</v>
      </c>
      <c r="T5371" s="5" cm="1">
        <f t="array" ref="T5371">[1]!PropsSI("H","P",(R5371+1)*100*1000,"T",S5371+273.15,"WATER")/1000</f>
        <v>2844.3470689478249</v>
      </c>
      <c r="U5371" s="5" cm="1">
        <f t="array" ref="U5371">[1]!PropsSI("S","P",(R5371+1)*100*1000,"T",S5371+273.15,"WATER")/1000</f>
        <v>7.1135699087746112</v>
      </c>
      <c r="V5371" s="5" cm="1">
        <f t="array" ref="V5371">[1]!PropsSI("H","P",(R5371+1)*100*1000,"S",N5371*1000,"WATER")/1000</f>
        <v>2758.9927353577532</v>
      </c>
      <c r="W5371" s="9"/>
      <c r="X5371" s="1">
        <f t="shared" si="750"/>
        <v>14.352971786978021</v>
      </c>
      <c r="Y5371" s="1">
        <f t="shared" si="751"/>
        <v>9.4955777855874182E-2</v>
      </c>
      <c r="Z5371" s="1">
        <f t="shared" si="752"/>
        <v>3.7619511059091977</v>
      </c>
      <c r="AA5371" s="1">
        <f t="shared" si="753"/>
        <v>1.9216652147634902E-2</v>
      </c>
      <c r="AB5371" s="1">
        <f t="shared" si="754"/>
        <v>2.3027238408664452</v>
      </c>
      <c r="AC5371" s="1">
        <f t="shared" si="755"/>
        <v>14.309333723836421</v>
      </c>
      <c r="AD5371" s="15">
        <f t="shared" si="756"/>
        <v>1.8677671040419661E-2</v>
      </c>
      <c r="AK5371" s="1">
        <f t="shared" si="757"/>
        <v>10.564690764505139</v>
      </c>
    </row>
    <row r="5372" spans="1:37" x14ac:dyDescent="0.4">
      <c r="A5372" s="1">
        <v>5370</v>
      </c>
      <c r="B5372" s="4">
        <v>14.372</v>
      </c>
      <c r="C5372" s="8"/>
      <c r="D5372" s="4">
        <v>192.10869045793279</v>
      </c>
      <c r="E5372" s="4">
        <v>40.937092113006514</v>
      </c>
      <c r="F5372" s="5">
        <v>381.99231172393502</v>
      </c>
      <c r="G5372" s="5" cm="1">
        <f t="array" ref="G5372">[1]!PropsSI("H","P",(E5372+1)*100*1000,"T",F5372+273.15,"WATER")/1000</f>
        <v>3167.808011796918</v>
      </c>
      <c r="H5372" s="5" cm="1">
        <f t="array" ref="H5372">[1]!PropsSI("S","P",(E5372+1)*100*1000,"T",F5372+273.15,"WATER")/1000</f>
        <v>6.6805506852523884</v>
      </c>
      <c r="I5372" s="9"/>
      <c r="J5372" s="4">
        <v>81.995239945669013</v>
      </c>
      <c r="K5372" s="6">
        <v>10.288467229134435</v>
      </c>
      <c r="L5372" s="5">
        <v>264.13459102049023</v>
      </c>
      <c r="M5372" s="5" cm="1">
        <f t="array" ref="M5372">[1]!PropsSI("H","P",(K5372+1)*100*1000,"T",L5372+273.15,"WATER")/1000</f>
        <v>2969.8321333420763</v>
      </c>
      <c r="N5372" s="5" cm="1">
        <f t="array" ref="N5372">[1]!PropsSI("S","P",(K5372+1)*100*1000,"T",L5372+273.15,"WATER")/1000</f>
        <v>6.9229559136145431</v>
      </c>
      <c r="O5372" s="5" cm="1">
        <f t="array" ref="O5372">[1]!PropsSI("H","P",(K5372+1)*100*1000,"S",H5372*1000,"WATER")/1000</f>
        <v>2846.3128381490342</v>
      </c>
      <c r="P5372" s="9"/>
      <c r="Q5372" s="4">
        <f t="shared" si="749"/>
        <v>110.11345051226378</v>
      </c>
      <c r="R5372" s="6">
        <v>3.2182141922173102</v>
      </c>
      <c r="S5372" s="5">
        <v>192.41797996807452</v>
      </c>
      <c r="T5372" s="5" cm="1">
        <f t="array" ref="T5372">[1]!PropsSI("H","P",(R5372+1)*100*1000,"T",S5372+273.15,"WATER")/1000</f>
        <v>2843.8018274571687</v>
      </c>
      <c r="U5372" s="5" cm="1">
        <f t="array" ref="U5372">[1]!PropsSI("S","P",(R5372+1)*100*1000,"T",S5372+273.15,"WATER")/1000</f>
        <v>7.111851539390579</v>
      </c>
      <c r="V5372" s="5" cm="1">
        <f t="array" ref="V5372">[1]!PropsSI("H","P",(R5372+1)*100*1000,"S",N5372*1000,"WATER")/1000</f>
        <v>2759.5972174734784</v>
      </c>
      <c r="W5372" s="9"/>
      <c r="X5372" s="1">
        <f t="shared" si="750"/>
        <v>14.419588500644929</v>
      </c>
      <c r="Y5372" s="1">
        <f t="shared" si="751"/>
        <v>9.4967367416753365E-2</v>
      </c>
      <c r="Z5372" s="1">
        <f t="shared" si="752"/>
        <v>3.7624102602898044</v>
      </c>
      <c r="AA5372" s="1">
        <f t="shared" si="753"/>
        <v>1.9214932144401273E-2</v>
      </c>
      <c r="AB5372" s="1">
        <f t="shared" si="754"/>
        <v>2.3025177335579499</v>
      </c>
      <c r="AC5372" s="1">
        <f t="shared" si="755"/>
        <v>14.294951076601128</v>
      </c>
      <c r="AD5372" s="15">
        <f t="shared" si="756"/>
        <v>5.936536596925183E-3</v>
      </c>
      <c r="AK5372" s="1">
        <f t="shared" si="757"/>
        <v>10.494674162125145</v>
      </c>
    </row>
    <row r="5373" spans="1:37" x14ac:dyDescent="0.4">
      <c r="A5373" s="1">
        <v>5371</v>
      </c>
      <c r="B5373" s="4">
        <v>14.198</v>
      </c>
      <c r="C5373" s="8"/>
      <c r="D5373" s="4">
        <v>191.48848773780134</v>
      </c>
      <c r="E5373" s="4">
        <v>40.915132047978666</v>
      </c>
      <c r="F5373" s="5">
        <v>381.04472588916832</v>
      </c>
      <c r="G5373" s="5" cm="1">
        <f t="array" ref="G5373">[1]!PropsSI("H","P",(E5373+1)*100*1000,"T",F5373+273.15,"WATER")/1000</f>
        <v>3165.5540087218778</v>
      </c>
      <c r="H5373" s="5" cm="1">
        <f t="array" ref="H5373">[1]!PropsSI("S","P",(E5373+1)*100*1000,"T",F5373+273.15,"WATER")/1000</f>
        <v>6.6773338857033853</v>
      </c>
      <c r="I5373" s="9"/>
      <c r="J5373" s="4">
        <v>79.436325857898154</v>
      </c>
      <c r="K5373" s="6">
        <v>10.284810446845162</v>
      </c>
      <c r="L5373" s="5">
        <v>263.41624664301924</v>
      </c>
      <c r="M5373" s="5" cm="1">
        <f t="array" ref="M5373">[1]!PropsSI("H","P",(K5373+1)*100*1000,"T",L5373+273.15,"WATER")/1000</f>
        <v>2968.2532339861009</v>
      </c>
      <c r="N5373" s="5" cm="1">
        <f t="array" ref="N5373">[1]!PropsSI("S","P",(K5373+1)*100*1000,"T",L5373+273.15,"WATER")/1000</f>
        <v>6.9201593295048145</v>
      </c>
      <c r="O5373" s="5" cm="1">
        <f t="array" ref="O5373">[1]!PropsSI("H","P",(K5373+1)*100*1000,"S",H5373*1000,"WATER")/1000</f>
        <v>2844.6902906583837</v>
      </c>
      <c r="P5373" s="9"/>
      <c r="Q5373" s="4">
        <f t="shared" si="749"/>
        <v>112.05216187990318</v>
      </c>
      <c r="R5373" s="6">
        <v>3.2175134226278179</v>
      </c>
      <c r="S5373" s="5">
        <v>191.20670629757836</v>
      </c>
      <c r="T5373" s="5" cm="1">
        <f t="array" ref="T5373">[1]!PropsSI("H","P",(R5373+1)*100*1000,"T",S5373+273.15,"WATER")/1000</f>
        <v>2841.2348451643297</v>
      </c>
      <c r="U5373" s="5" cm="1">
        <f t="array" ref="U5373">[1]!PropsSI("S","P",(R5373+1)*100*1000,"T",S5373+273.15,"WATER")/1000</f>
        <v>7.1064055174708729</v>
      </c>
      <c r="V5373" s="5" cm="1">
        <f t="array" ref="V5373">[1]!PropsSI("H","P",(R5373+1)*100*1000,"S",N5373*1000,"WATER")/1000</f>
        <v>2758.3723938319781</v>
      </c>
      <c r="W5373" s="9"/>
      <c r="X5373" s="1">
        <f t="shared" si="750"/>
        <v>14.448197791564475</v>
      </c>
      <c r="Y5373" s="1">
        <f t="shared" si="751"/>
        <v>9.4780839968114983E-2</v>
      </c>
      <c r="Z5373" s="1">
        <f t="shared" si="752"/>
        <v>3.7550204293860694</v>
      </c>
      <c r="AA5373" s="1">
        <f t="shared" si="753"/>
        <v>1.9182569682591823E-2</v>
      </c>
      <c r="AB5373" s="1">
        <f t="shared" si="754"/>
        <v>2.2986397525347608</v>
      </c>
      <c r="AC5373" s="1">
        <f t="shared" si="755"/>
        <v>14.245227933438368</v>
      </c>
      <c r="AD5373" s="15">
        <f t="shared" si="756"/>
        <v>2.2304776968589033E-3</v>
      </c>
      <c r="AK5373" s="1">
        <f t="shared" si="757"/>
        <v>10.404134297533025</v>
      </c>
    </row>
    <row r="5374" spans="1:37" x14ac:dyDescent="0.4">
      <c r="A5374" s="1">
        <v>5372</v>
      </c>
      <c r="B5374" s="4">
        <v>14.119</v>
      </c>
      <c r="C5374" s="8"/>
      <c r="D5374" s="4">
        <v>190.52588493692352</v>
      </c>
      <c r="E5374" s="4">
        <v>40.916337052764135</v>
      </c>
      <c r="F5374" s="5">
        <v>380.24213281615897</v>
      </c>
      <c r="G5374" s="5" cm="1">
        <f t="array" ref="G5374">[1]!PropsSI("H","P",(E5374+1)*100*1000,"T",F5374+273.15,"WATER")/1000</f>
        <v>3163.6046476824613</v>
      </c>
      <c r="H5374" s="5" cm="1">
        <f t="array" ref="H5374">[1]!PropsSI("S","P",(E5374+1)*100*1000,"T",F5374+273.15,"WATER")/1000</f>
        <v>6.674339859926488</v>
      </c>
      <c r="I5374" s="9"/>
      <c r="J5374" s="4">
        <v>80.351285018114581</v>
      </c>
      <c r="K5374" s="6">
        <v>10.280979352699747</v>
      </c>
      <c r="L5374" s="5">
        <v>262.85296831256835</v>
      </c>
      <c r="M5374" s="5" cm="1">
        <f t="array" ref="M5374">[1]!PropsSI("H","P",(K5374+1)*100*1000,"T",L5374+273.15,"WATER")/1000</f>
        <v>2967.0177981658253</v>
      </c>
      <c r="N5374" s="5" cm="1">
        <f t="array" ref="N5374">[1]!PropsSI("S","P",(K5374+1)*100*1000,"T",L5374+273.15,"WATER")/1000</f>
        <v>6.9180065715683794</v>
      </c>
      <c r="O5374" s="5" cm="1">
        <f t="array" ref="O5374">[1]!PropsSI("H","P",(K5374+1)*100*1000,"S",H5374*1000,"WATER")/1000</f>
        <v>2843.1742095752152</v>
      </c>
      <c r="P5374" s="9"/>
      <c r="Q5374" s="4">
        <f t="shared" si="749"/>
        <v>110.17459991880894</v>
      </c>
      <c r="R5374" s="6">
        <v>3.2245173537660512</v>
      </c>
      <c r="S5374" s="5">
        <v>191.26694010559862</v>
      </c>
      <c r="T5374" s="5" cm="1">
        <f t="array" ref="T5374">[1]!PropsSI("H","P",(R5374+1)*100*1000,"T",S5374+273.15,"WATER")/1000</f>
        <v>2841.3243964517324</v>
      </c>
      <c r="U5374" s="5" cm="1">
        <f t="array" ref="U5374">[1]!PropsSI("S","P",(R5374+1)*100*1000,"T",S5374+273.15,"WATER")/1000</f>
        <v>7.1058512142746739</v>
      </c>
      <c r="V5374" s="5" cm="1">
        <f t="array" ref="V5374">[1]!PropsSI("H","P",(R5374+1)*100*1000,"S",N5374*1000,"WATER")/1000</f>
        <v>2757.7692729123669</v>
      </c>
      <c r="W5374" s="9"/>
      <c r="X5374" s="1">
        <f t="shared" si="750"/>
        <v>14.250862143723115</v>
      </c>
      <c r="Y5374" s="1">
        <f t="shared" si="751"/>
        <v>9.465285217802645E-2</v>
      </c>
      <c r="Z5374" s="1">
        <f t="shared" si="752"/>
        <v>3.7499498184202236</v>
      </c>
      <c r="AA5374" s="1">
        <f t="shared" si="753"/>
        <v>1.9124776205129999E-2</v>
      </c>
      <c r="AB5374" s="1">
        <f t="shared" si="754"/>
        <v>2.2917143829451208</v>
      </c>
      <c r="AC5374" s="1">
        <f t="shared" si="755"/>
        <v>14.099218788593909</v>
      </c>
      <c r="AD5374" s="15">
        <f t="shared" si="756"/>
        <v>3.9129632469246087E-4</v>
      </c>
      <c r="AK5374" s="1">
        <f t="shared" si="757"/>
        <v>9.7282435998129042</v>
      </c>
    </row>
    <row r="5375" spans="1:37" x14ac:dyDescent="0.4">
      <c r="A5375" s="1">
        <v>5373</v>
      </c>
      <c r="B5375" s="4">
        <v>13.268000000000001</v>
      </c>
      <c r="C5375" s="8"/>
      <c r="D5375" s="4">
        <v>179.91587142162527</v>
      </c>
      <c r="E5375" s="4">
        <v>42.010983047640465</v>
      </c>
      <c r="F5375" s="5">
        <v>381.72994080899269</v>
      </c>
      <c r="G5375" s="5" cm="1">
        <f t="array" ref="G5375">[1]!PropsSI("H","P",(E5375+1)*100*1000,"T",F5375+273.15,"WATER")/1000</f>
        <v>3165.0790011011445</v>
      </c>
      <c r="H5375" s="5" cm="1">
        <f t="array" ref="H5375">[1]!PropsSI("S","P",(E5375+1)*100*1000,"T",F5375+273.15,"WATER")/1000</f>
        <v>6.665475063976527</v>
      </c>
      <c r="I5375" s="9"/>
      <c r="J5375" s="4">
        <v>73.65411982916747</v>
      </c>
      <c r="K5375" s="6">
        <v>10.290812038178437</v>
      </c>
      <c r="L5375" s="5">
        <v>264.40508266676341</v>
      </c>
      <c r="M5375" s="5" cm="1">
        <f t="array" ref="M5375">[1]!PropsSI("H","P",(K5375+1)*100*1000,"T",L5375+273.15,"WATER")/1000</f>
        <v>2970.4231506606093</v>
      </c>
      <c r="N5375" s="5" cm="1">
        <f t="array" ref="N5375">[1]!PropsSI("S","P",(K5375+1)*100*1000,"T",L5375+273.15,"WATER")/1000</f>
        <v>6.923963290450728</v>
      </c>
      <c r="O5375" s="5" cm="1">
        <f t="array" ref="O5375">[1]!PropsSI("H","P",(K5375+1)*100*1000,"S",H5375*1000,"WATER")/1000</f>
        <v>2839.0882675705716</v>
      </c>
      <c r="P5375" s="9"/>
      <c r="Q5375" s="4">
        <f t="shared" si="749"/>
        <v>106.2617515924578</v>
      </c>
      <c r="R5375" s="6">
        <v>3.2283282656643562</v>
      </c>
      <c r="S5375" s="5">
        <v>193.67567583753623</v>
      </c>
      <c r="T5375" s="5" cm="1">
        <f t="array" ref="T5375">[1]!PropsSI("H","P",(R5375+1)*100*1000,"T",S5375+273.15,"WATER")/1000</f>
        <v>2846.4137587810173</v>
      </c>
      <c r="U5375" s="5" cm="1">
        <f t="array" ref="U5375">[1]!PropsSI("S","P",(R5375+1)*100*1000,"T",S5375+273.15,"WATER")/1000</f>
        <v>7.1163753983312663</v>
      </c>
      <c r="V5375" s="5" cm="1">
        <f t="array" ref="V5375">[1]!PropsSI("H","P",(R5375+1)*100*1000,"S",N5375*1000,"WATER")/1000</f>
        <v>2760.482713857667</v>
      </c>
      <c r="W5375" s="9"/>
      <c r="X5375" s="1">
        <f t="shared" si="750"/>
        <v>13.388647820657612</v>
      </c>
      <c r="Y5375" s="1">
        <f t="shared" si="751"/>
        <v>9.6295323548346648E-2</v>
      </c>
      <c r="Z5375" s="1">
        <f t="shared" si="752"/>
        <v>3.8150211297982284</v>
      </c>
      <c r="AA5375" s="1">
        <f t="shared" si="753"/>
        <v>1.9188016806448511E-2</v>
      </c>
      <c r="AB5375" s="1">
        <f t="shared" si="754"/>
        <v>2.299292479236196</v>
      </c>
      <c r="AC5375" s="1">
        <f t="shared" si="755"/>
        <v>13.249695716432452</v>
      </c>
      <c r="AD5375" s="15">
        <f t="shared" si="756"/>
        <v>3.3504679692123156E-4</v>
      </c>
      <c r="AK5375" s="1">
        <f t="shared" si="757"/>
        <v>10.02021892418356</v>
      </c>
    </row>
    <row r="5376" spans="1:37" x14ac:dyDescent="0.4">
      <c r="A5376" s="1">
        <v>5374</v>
      </c>
      <c r="B5376" s="4">
        <v>13.56</v>
      </c>
      <c r="C5376" s="8"/>
      <c r="D5376" s="4">
        <v>184.98877389223881</v>
      </c>
      <c r="E5376" s="4">
        <v>41.397686013766162</v>
      </c>
      <c r="F5376" s="5">
        <v>379.68363828104259</v>
      </c>
      <c r="G5376" s="5" cm="1">
        <f t="array" ref="G5376">[1]!PropsSI("H","P",(E5376+1)*100*1000,"T",F5376+273.15,"WATER")/1000</f>
        <v>3161.3008115956227</v>
      </c>
      <c r="H5376" s="5" cm="1">
        <f t="array" ref="H5376">[1]!PropsSI("S","P",(E5376+1)*100*1000,"T",F5376+273.15,"WATER")/1000</f>
        <v>6.6658874298760331</v>
      </c>
      <c r="I5376" s="9"/>
      <c r="J5376" s="4">
        <v>77.088455371715682</v>
      </c>
      <c r="K5376" s="6">
        <v>10.280109284424288</v>
      </c>
      <c r="L5376" s="5">
        <v>262.52833266406424</v>
      </c>
      <c r="M5376" s="5" cm="1">
        <f t="array" ref="M5376">[1]!PropsSI("H","P",(K5376+1)*100*1000,"T",L5376+273.15,"WATER")/1000</f>
        <v>2966.3009347486404</v>
      </c>
      <c r="N5376" s="5" cm="1">
        <f t="array" ref="N5376">[1]!PropsSI("S","P",(K5376+1)*100*1000,"T",L5376+273.15,"WATER")/1000</f>
        <v>6.91670302365171</v>
      </c>
      <c r="O5376" s="5" cm="1">
        <f t="array" ref="O5376">[1]!PropsSI("H","P",(K5376+1)*100*1000,"S",H5376*1000,"WATER")/1000</f>
        <v>2839.0887233114308</v>
      </c>
      <c r="P5376" s="9"/>
      <c r="Q5376" s="4">
        <f t="shared" si="749"/>
        <v>107.90031852052313</v>
      </c>
      <c r="R5376" s="6">
        <v>3.2288387273152668</v>
      </c>
      <c r="S5376" s="5">
        <v>191.54545027078638</v>
      </c>
      <c r="T5376" s="5" cm="1">
        <f t="array" ref="T5376">[1]!PropsSI("H","P",(R5376+1)*100*1000,"T",S5376+273.15,"WATER")/1000</f>
        <v>2841.8922318269074</v>
      </c>
      <c r="U5376" s="5" cm="1">
        <f t="array" ref="U5376">[1]!PropsSI("S","P",(R5376+1)*100*1000,"T",S5376+273.15,"WATER")/1000</f>
        <v>7.1066131671363229</v>
      </c>
      <c r="V5376" s="5" cm="1">
        <f t="array" ref="V5376">[1]!PropsSI("H","P",(R5376+1)*100*1000,"S",N5376*1000,"WATER")/1000</f>
        <v>2757.4075509627378</v>
      </c>
      <c r="W5376" s="9"/>
      <c r="X5376" s="1">
        <f t="shared" si="750"/>
        <v>13.749035221955818</v>
      </c>
      <c r="Y5376" s="1">
        <f t="shared" si="751"/>
        <v>9.5179138856119616E-2</v>
      </c>
      <c r="Z5376" s="1">
        <f t="shared" si="752"/>
        <v>3.7708002057835168</v>
      </c>
      <c r="AA5376" s="1">
        <f t="shared" si="753"/>
        <v>1.9092316333665038E-2</v>
      </c>
      <c r="AB5376" s="1">
        <f t="shared" si="754"/>
        <v>2.2878247293613656</v>
      </c>
      <c r="AC5376" s="1">
        <f t="shared" si="755"/>
        <v>13.608514275664877</v>
      </c>
      <c r="AD5376" s="15">
        <f t="shared" si="756"/>
        <v>2.3536349432876427E-3</v>
      </c>
      <c r="AK5376" s="1">
        <f t="shared" si="757"/>
        <v>10.51876545834202</v>
      </c>
    </row>
    <row r="5377" spans="1:37" x14ac:dyDescent="0.4">
      <c r="A5377" s="1">
        <v>5375</v>
      </c>
      <c r="B5377" s="4">
        <v>14.218</v>
      </c>
      <c r="C5377" s="8"/>
      <c r="D5377" s="4">
        <v>191.88975479733011</v>
      </c>
      <c r="E5377" s="4">
        <v>40.927611915752969</v>
      </c>
      <c r="F5377" s="5">
        <v>380.41545295951533</v>
      </c>
      <c r="G5377" s="5" cm="1">
        <f t="array" ref="G5377">[1]!PropsSI("H","P",(E5377+1)*100*1000,"T",F5377+273.15,"WATER")/1000</f>
        <v>3164.0031499752745</v>
      </c>
      <c r="H5377" s="5" cm="1">
        <f t="array" ref="H5377">[1]!PropsSI("S","P",(E5377+1)*100*1000,"T",F5377+273.15,"WATER")/1000</f>
        <v>6.6748336041616634</v>
      </c>
      <c r="I5377" s="9"/>
      <c r="J5377" s="4">
        <v>82.548358606249209</v>
      </c>
      <c r="K5377" s="6">
        <v>10.279072700621322</v>
      </c>
      <c r="L5377" s="5">
        <v>262.68999879224657</v>
      </c>
      <c r="M5377" s="5" cm="1">
        <f t="array" ref="M5377">[1]!PropsSI("H","P",(K5377+1)*100*1000,"T",L5377+273.15,"WATER")/1000</f>
        <v>2966.6629861399192</v>
      </c>
      <c r="N5377" s="5" cm="1">
        <f t="array" ref="N5377">[1]!PropsSI("S","P",(K5377+1)*100*1000,"T",L5377+273.15,"WATER")/1000</f>
        <v>6.9174196414054405</v>
      </c>
      <c r="O5377" s="5" cm="1">
        <f t="array" ref="O5377">[1]!PropsSI("H","P",(K5377+1)*100*1000,"S",H5377*1000,"WATER")/1000</f>
        <v>2843.3769462279129</v>
      </c>
      <c r="P5377" s="9"/>
      <c r="Q5377" s="4">
        <f t="shared" si="749"/>
        <v>109.3413961910809</v>
      </c>
      <c r="R5377" s="6">
        <v>3.22466327073839</v>
      </c>
      <c r="S5377" s="5">
        <v>191.28938073078081</v>
      </c>
      <c r="T5377" s="5" cm="1">
        <f t="array" ref="T5377">[1]!PropsSI("H","P",(R5377+1)*100*1000,"T",S5377+273.15,"WATER")/1000</f>
        <v>2841.3712585851499</v>
      </c>
      <c r="U5377" s="5" cm="1">
        <f t="array" ref="U5377">[1]!PropsSI("S","P",(R5377+1)*100*1000,"T",S5377+273.15,"WATER")/1000</f>
        <v>7.1059365648890802</v>
      </c>
      <c r="V5377" s="5" cm="1">
        <f t="array" ref="V5377">[1]!PropsSI("H","P",(R5377+1)*100*1000,"S",N5377*1000,"WATER")/1000</f>
        <v>2757.5257086028446</v>
      </c>
      <c r="W5377" s="9"/>
      <c r="X5377" s="1">
        <f t="shared" si="750"/>
        <v>14.324202242239521</v>
      </c>
      <c r="Y5377" s="1">
        <f t="shared" si="751"/>
        <v>9.4710679943406179E-2</v>
      </c>
      <c r="Z5377" s="1">
        <f t="shared" si="752"/>
        <v>3.7522408346262375</v>
      </c>
      <c r="AA5377" s="1">
        <f t="shared" si="753"/>
        <v>1.9114608182230725E-2</v>
      </c>
      <c r="AB5377" s="1">
        <f t="shared" si="754"/>
        <v>2.2904959527750397</v>
      </c>
      <c r="AC5377" s="1">
        <f t="shared" si="755"/>
        <v>14.221290309917915</v>
      </c>
      <c r="AD5377" s="15">
        <f t="shared" si="756"/>
        <v>1.082613935593063E-5</v>
      </c>
      <c r="AK5377" s="1">
        <f t="shared" si="757"/>
        <v>10.860382933422576</v>
      </c>
    </row>
    <row r="5378" spans="1:37" x14ac:dyDescent="0.4">
      <c r="A5378" s="1">
        <v>5376</v>
      </c>
      <c r="B5378" s="4">
        <v>14.638</v>
      </c>
      <c r="C5378" s="8"/>
      <c r="D5378" s="4">
        <v>195.82293836806957</v>
      </c>
      <c r="E5378" s="4">
        <v>40.912768058194743</v>
      </c>
      <c r="F5378" s="5">
        <v>382.31287443894871</v>
      </c>
      <c r="G5378" s="5" cm="1">
        <f t="array" ref="G5378">[1]!PropsSI("H","P",(E5378+1)*100*1000,"T",F5378+273.15,"WATER")/1000</f>
        <v>3168.6316825099902</v>
      </c>
      <c r="H5378" s="5" cm="1">
        <f t="array" ref="H5378">[1]!PropsSI("S","P",(E5378+1)*100*1000,"T",F5378+273.15,"WATER")/1000</f>
        <v>6.6820582116013334</v>
      </c>
      <c r="I5378" s="9"/>
      <c r="J5378" s="4">
        <v>84.259799559011398</v>
      </c>
      <c r="K5378" s="6">
        <v>10.29349402712648</v>
      </c>
      <c r="L5378" s="5">
        <v>263.75527898386451</v>
      </c>
      <c r="M5378" s="5" cm="1">
        <f t="array" ref="M5378">[1]!PropsSI("H","P",(K5378+1)*100*1000,"T",L5378+273.15,"WATER")/1000</f>
        <v>2968.9748962001368</v>
      </c>
      <c r="N5378" s="5" cm="1">
        <f t="array" ref="N5378">[1]!PropsSI("S","P",(K5378+1)*100*1000,"T",L5378+273.15,"WATER")/1000</f>
        <v>6.9211619054879376</v>
      </c>
      <c r="O5378" s="5" cm="1">
        <f t="array" ref="O5378">[1]!PropsSI("H","P",(K5378+1)*100*1000,"S",H5378*1000,"WATER")/1000</f>
        <v>2847.1357323986404</v>
      </c>
      <c r="P5378" s="9"/>
      <c r="Q5378" s="4">
        <f t="shared" si="749"/>
        <v>111.56313880905817</v>
      </c>
      <c r="R5378" s="6">
        <v>3.2270168911969215</v>
      </c>
      <c r="S5378" s="5">
        <v>191.71486896068376</v>
      </c>
      <c r="T5378" s="5" cm="1">
        <f t="array" ref="T5378">[1]!PropsSI("H","P",(R5378+1)*100*1000,"T",S5378+273.15,"WATER")/1000</f>
        <v>2842.2619046989694</v>
      </c>
      <c r="U5378" s="5" cm="1">
        <f t="array" ref="U5378">[1]!PropsSI("S","P",(R5378+1)*100*1000,"T",S5378+273.15,"WATER")/1000</f>
        <v>7.1076025741306257</v>
      </c>
      <c r="V5378" s="5" cm="1">
        <f t="array" ref="V5378">[1]!PropsSI("H","P",(R5378+1)*100*1000,"S",N5378*1000,"WATER")/1000</f>
        <v>2759.2272635382351</v>
      </c>
      <c r="W5378" s="9"/>
      <c r="X5378" s="1">
        <f t="shared" si="750"/>
        <v>14.787188227799172</v>
      </c>
      <c r="Y5378" s="1">
        <f t="shared" si="751"/>
        <v>9.496759677848976E-2</v>
      </c>
      <c r="Z5378" s="1">
        <f t="shared" si="752"/>
        <v>3.7624193471264076</v>
      </c>
      <c r="AA5378" s="1">
        <f t="shared" si="753"/>
        <v>1.9170394539808792E-2</v>
      </c>
      <c r="AB5378" s="1">
        <f t="shared" si="754"/>
        <v>2.2971808099813416</v>
      </c>
      <c r="AC5378" s="1">
        <f t="shared" si="755"/>
        <v>14.675943080879232</v>
      </c>
      <c r="AD5378" s="15">
        <f t="shared" si="756"/>
        <v>1.4396773866079777E-3</v>
      </c>
      <c r="AK5378" s="1">
        <f t="shared" si="757"/>
        <v>10.831099205979479</v>
      </c>
    </row>
    <row r="5379" spans="1:37" x14ac:dyDescent="0.4">
      <c r="A5379" s="1">
        <v>5377</v>
      </c>
      <c r="B5379" s="4">
        <v>14.842000000000001</v>
      </c>
      <c r="C5379" s="8"/>
      <c r="D5379" s="4">
        <v>196.05299544158882</v>
      </c>
      <c r="E5379" s="4">
        <v>40.832705092923895</v>
      </c>
      <c r="F5379" s="5">
        <v>382.06025783893654</v>
      </c>
      <c r="G5379" s="5" cm="1">
        <f t="array" ref="G5379">[1]!PropsSI("H","P",(E5379+1)*100*1000,"T",F5379+273.15,"WATER")/1000</f>
        <v>3168.175242282563</v>
      </c>
      <c r="H5379" s="5" cm="1">
        <f t="array" ref="H5379">[1]!PropsSI("S","P",(E5379+1)*100*1000,"T",F5379+273.15,"WATER")/1000</f>
        <v>6.6821876652178087</v>
      </c>
      <c r="I5379" s="9"/>
      <c r="J5379" s="4">
        <v>82.611056857638886</v>
      </c>
      <c r="K5379" s="6">
        <v>10.341224438084959</v>
      </c>
      <c r="L5379" s="5">
        <v>263.97083844302119</v>
      </c>
      <c r="M5379" s="5" cm="1">
        <f t="array" ref="M5379">[1]!PropsSI("H","P",(K5379+1)*100*1000,"T",L5379+273.15,"WATER")/1000</f>
        <v>2969.290460880979</v>
      </c>
      <c r="N5379" s="5" cm="1">
        <f t="array" ref="N5379">[1]!PropsSI("S","P",(K5379+1)*100*1000,"T",L5379+273.15,"WATER")/1000</f>
        <v>6.9198746048798103</v>
      </c>
      <c r="O5379" s="5" cm="1">
        <f t="array" ref="O5379">[1]!PropsSI("H","P",(K5379+1)*100*1000,"S",H5379*1000,"WATER")/1000</f>
        <v>2848.0860558558534</v>
      </c>
      <c r="P5379" s="9"/>
      <c r="Q5379" s="4">
        <f t="shared" ref="Q5379:Q5442" si="758">D5379-J5379</f>
        <v>113.44193858394993</v>
      </c>
      <c r="R5379" s="6">
        <v>3.2334148175274882</v>
      </c>
      <c r="S5379" s="5">
        <v>191.45061120467324</v>
      </c>
      <c r="T5379" s="5" cm="1">
        <f t="array" ref="T5379">[1]!PropsSI("H","P",(R5379+1)*100*1000,"T",S5379+273.15,"WATER")/1000</f>
        <v>2841.6658008591889</v>
      </c>
      <c r="U5379" s="5" cm="1">
        <f t="array" ref="U5379">[1]!PropsSI("S","P",(R5379+1)*100*1000,"T",S5379+273.15,"WATER")/1000</f>
        <v>7.1056388646505608</v>
      </c>
      <c r="V5379" s="5" cm="1">
        <f t="array" ref="V5379">[1]!PropsSI("H","P",(R5379+1)*100*1000,"S",N5379*1000,"WATER")/1000</f>
        <v>2758.9649826095151</v>
      </c>
      <c r="W5379" s="9"/>
      <c r="X5379" s="1">
        <f t="shared" si="750"/>
        <v>14.852762773754312</v>
      </c>
      <c r="Y5379" s="1">
        <f t="shared" si="751"/>
        <v>9.4552048880237008E-2</v>
      </c>
      <c r="Z5379" s="1">
        <f t="shared" si="752"/>
        <v>3.7459562006945717</v>
      </c>
      <c r="AA5379" s="1">
        <f t="shared" si="753"/>
        <v>1.9223209533062249E-2</v>
      </c>
      <c r="AB5379" s="1">
        <f t="shared" si="754"/>
        <v>2.3035096097736041</v>
      </c>
      <c r="AC5379" s="1">
        <f t="shared" si="755"/>
        <v>14.668464752877862</v>
      </c>
      <c r="AD5379" s="15">
        <f t="shared" si="756"/>
        <v>3.0114481993741841E-2</v>
      </c>
      <c r="AK5379" s="1">
        <f t="shared" si="757"/>
        <v>10.593169717109587</v>
      </c>
    </row>
    <row r="5380" spans="1:37" x14ac:dyDescent="0.4">
      <c r="A5380" s="1">
        <v>5378</v>
      </c>
      <c r="B5380" s="4">
        <v>14.367000000000001</v>
      </c>
      <c r="C5380" s="8"/>
      <c r="D5380" s="4">
        <v>193.33294779119569</v>
      </c>
      <c r="E5380" s="4">
        <v>40.907146957802958</v>
      </c>
      <c r="F5380" s="5">
        <v>380.56037274524851</v>
      </c>
      <c r="G5380" s="5" cm="1">
        <f t="array" ref="G5380">[1]!PropsSI("H","P",(E5380+1)*100*1000,"T",F5380+273.15,"WATER")/1000</f>
        <v>3164.3948521267275</v>
      </c>
      <c r="H5380" s="5" cm="1">
        <f t="array" ref="H5380">[1]!PropsSI("S","P",(E5380+1)*100*1000,"T",F5380+273.15,"WATER")/1000</f>
        <v>6.6756435913559971</v>
      </c>
      <c r="I5380" s="9"/>
      <c r="J5380" s="4">
        <v>80.348824228511091</v>
      </c>
      <c r="K5380" s="6">
        <v>10.344458874099086</v>
      </c>
      <c r="L5380" s="5">
        <v>263.00699197290714</v>
      </c>
      <c r="M5380" s="5" cm="1">
        <f t="array" ref="M5380">[1]!PropsSI("H","P",(K5380+1)*100*1000,"T",L5380+273.15,"WATER")/1000</f>
        <v>2967.1423330021462</v>
      </c>
      <c r="N5380" s="5" cm="1">
        <f t="array" ref="N5380">[1]!PropsSI("S","P",(K5380+1)*100*1000,"T",L5380+273.15,"WATER")/1000</f>
        <v>6.9157449308436814</v>
      </c>
      <c r="O5380" s="5" cm="1">
        <f t="array" ref="O5380">[1]!PropsSI("H","P",(K5380+1)*100*1000,"S",H5380*1000,"WATER")/1000</f>
        <v>2844.979984809002</v>
      </c>
      <c r="P5380" s="9"/>
      <c r="Q5380" s="4">
        <f t="shared" si="758"/>
        <v>112.9841235626846</v>
      </c>
      <c r="R5380" s="6">
        <v>3.232066314374328</v>
      </c>
      <c r="S5380" s="5">
        <v>190.45005209575322</v>
      </c>
      <c r="T5380" s="5" cm="1">
        <f t="array" ref="T5380">[1]!PropsSI("H","P",(R5380+1)*100*1000,"T",S5380+273.15,"WATER")/1000</f>
        <v>2839.5469958344233</v>
      </c>
      <c r="U5380" s="5" cm="1">
        <f t="array" ref="U5380">[1]!PropsSI("S","P",(R5380+1)*100*1000,"T",S5380+273.15,"WATER")/1000</f>
        <v>7.1012168912327027</v>
      </c>
      <c r="V5380" s="5" cm="1">
        <f t="array" ref="V5380">[1]!PropsSI("H","P",(R5380+1)*100*1000,"S",N5380*1000,"WATER")/1000</f>
        <v>2757.1439288460483</v>
      </c>
      <c r="W5380" s="9"/>
      <c r="X5380" s="1">
        <f t="shared" ref="X5380:X5443" si="759">(D5380/3.6*(G5380-M5380)+Q5380/3.6*(M5380-T5380))/1000</f>
        <v>14.597682867270811</v>
      </c>
      <c r="Y5380" s="1">
        <f t="shared" ref="Y5380:Y5443" si="760">(1+$AG$5)/$AG$3*((G5380-O5380)-$AG$4/$AG$6)</f>
        <v>9.4352859853999368E-2</v>
      </c>
      <c r="Z5380" s="1">
        <f t="shared" ref="Z5380:Z5443" si="761">$AG$5/$AG$3*($AG$6*(G5380-O5380)-$AG$4)</f>
        <v>3.7380647443297255</v>
      </c>
      <c r="AA5380" s="1">
        <f t="shared" ref="AA5380:AA5443" si="762">(1+$AH$5)/$AH$3*((M5380-V5380)-$AH$4/$AH$6)</f>
        <v>1.9193315012950685E-2</v>
      </c>
      <c r="AB5380" s="1">
        <f t="shared" ref="AB5380:AB5443" si="763">$AH$5/$AH$3*($AH$6*(M5380-V5380)-$AH$4)</f>
        <v>2.2999273612298259</v>
      </c>
      <c r="AC5380" s="1">
        <f t="shared" ref="AC5380:AC5443" si="764">Y5380*D5380-Z5380+AA5380*Q5380-AB5380</f>
        <v>14.372064297544462</v>
      </c>
      <c r="AD5380" s="15">
        <f t="shared" ref="AD5380:AD5443" si="765">IFERROR((B5380-AC5380)^2,0)</f>
        <v>2.5647109618833989E-5</v>
      </c>
      <c r="AK5380" s="1">
        <f t="shared" si="757"/>
        <v>11.050357305114005</v>
      </c>
    </row>
    <row r="5381" spans="1:37" x14ac:dyDescent="0.4">
      <c r="A5381" s="1">
        <v>5379</v>
      </c>
      <c r="B5381" s="4">
        <v>15.141999999999999</v>
      </c>
      <c r="C5381" s="8"/>
      <c r="D5381" s="4">
        <v>199.49103753262955</v>
      </c>
      <c r="E5381" s="4">
        <v>40.650891702353398</v>
      </c>
      <c r="F5381" s="5">
        <v>380.85406077462761</v>
      </c>
      <c r="G5381" s="5" cm="1">
        <f t="array" ref="G5381">[1]!PropsSI("H","P",(E5381+1)*100*1000,"T",F5381+273.15,"WATER")/1000</f>
        <v>3165.6078194752267</v>
      </c>
      <c r="H5381" s="5" cm="1">
        <f t="array" ref="H5381">[1]!PropsSI("S","P",(E5381+1)*100*1000,"T",F5381+273.15,"WATER")/1000</f>
        <v>6.6801469336949015</v>
      </c>
      <c r="I5381" s="9"/>
      <c r="J5381" s="4">
        <v>85.802184847960305</v>
      </c>
      <c r="K5381" s="6">
        <v>10.338824301398656</v>
      </c>
      <c r="L5381" s="5">
        <v>262.57083752612459</v>
      </c>
      <c r="M5381" s="5" cm="1">
        <f t="array" ref="M5381">[1]!PropsSI("H","P",(K5381+1)*100*1000,"T",L5381+273.15,"WATER")/1000</f>
        <v>2966.1939170240771</v>
      </c>
      <c r="N5381" s="5" cm="1">
        <f t="array" ref="N5381">[1]!PropsSI("S","P",(K5381+1)*100*1000,"T",L5381+273.15,"WATER")/1000</f>
        <v>6.9141960666386408</v>
      </c>
      <c r="O5381" s="5" cm="1">
        <f t="array" ref="O5381">[1]!PropsSI("H","P",(K5381+1)*100*1000,"S",H5381*1000,"WATER")/1000</f>
        <v>2847.0533504831624</v>
      </c>
      <c r="P5381" s="9"/>
      <c r="Q5381" s="4">
        <f t="shared" si="758"/>
        <v>113.68885268466924</v>
      </c>
      <c r="R5381" s="6">
        <v>3.2306921051671265</v>
      </c>
      <c r="S5381" s="5">
        <v>190.075750746609</v>
      </c>
      <c r="T5381" s="5" cm="1">
        <f t="array" ref="T5381">[1]!PropsSI("H","P",(R5381+1)*100*1000,"T",S5381+273.15,"WATER")/1000</f>
        <v>2838.7586545807499</v>
      </c>
      <c r="U5381" s="5" cm="1">
        <f t="array" ref="U5381">[1]!PropsSI("S","P",(R5381+1)*100*1000,"T",S5381+273.15,"WATER")/1000</f>
        <v>7.0996619176616971</v>
      </c>
      <c r="V5381" s="5" cm="1">
        <f t="array" ref="V5381">[1]!PropsSI("H","P",(R5381+1)*100*1000,"S",N5381*1000,"WATER")/1000</f>
        <v>2756.4229749448059</v>
      </c>
      <c r="W5381" s="9"/>
      <c r="X5381" s="1">
        <f t="shared" si="759"/>
        <v>15.074793076989449</v>
      </c>
      <c r="Y5381" s="1">
        <f t="shared" si="760"/>
        <v>9.4098704362361035E-2</v>
      </c>
      <c r="Z5381" s="1">
        <f t="shared" si="761"/>
        <v>3.7279956305334805</v>
      </c>
      <c r="AA5381" s="1">
        <f t="shared" si="762"/>
        <v>1.9172525016705633E-2</v>
      </c>
      <c r="AB5381" s="1">
        <f t="shared" si="763"/>
        <v>2.2974361041868607</v>
      </c>
      <c r="AC5381" s="1">
        <f t="shared" si="764"/>
        <v>14.926118801220614</v>
      </c>
      <c r="AD5381" s="15">
        <f t="shared" si="765"/>
        <v>4.6604691986424508E-2</v>
      </c>
      <c r="AK5381" s="1">
        <f t="shared" si="757"/>
        <v>11.251725145448637</v>
      </c>
    </row>
    <row r="5382" spans="1:37" x14ac:dyDescent="0.4">
      <c r="A5382" s="1">
        <v>5380</v>
      </c>
      <c r="B5382" s="4">
        <v>15.442</v>
      </c>
      <c r="C5382" s="8"/>
      <c r="D5382" s="4">
        <v>201.80001354768785</v>
      </c>
      <c r="E5382" s="4">
        <v>40.601120354563868</v>
      </c>
      <c r="F5382" s="5">
        <v>382.0792422811852</v>
      </c>
      <c r="G5382" s="5" cm="1">
        <f t="array" ref="G5382">[1]!PropsSI("H","P",(E5382+1)*100*1000,"T",F5382+273.15,"WATER")/1000</f>
        <v>3168.6703799865363</v>
      </c>
      <c r="H5382" s="5" cm="1">
        <f t="array" ref="H5382">[1]!PropsSI("S","P",(E5382+1)*100*1000,"T",F5382+273.15,"WATER")/1000</f>
        <v>6.6853418973056469</v>
      </c>
      <c r="I5382" s="9"/>
      <c r="J5382" s="4">
        <v>87.392495593052786</v>
      </c>
      <c r="K5382" s="6">
        <v>10.338786480582014</v>
      </c>
      <c r="L5382" s="5">
        <v>263.36055561552212</v>
      </c>
      <c r="M5382" s="5" cm="1">
        <f t="array" ref="M5382">[1]!PropsSI("H","P",(K5382+1)*100*1000,"T",L5382+273.15,"WATER")/1000</f>
        <v>2967.9458616304314</v>
      </c>
      <c r="N5382" s="5" cm="1">
        <f t="array" ref="N5382">[1]!PropsSI("S","P",(K5382+1)*100*1000,"T",L5382+273.15,"WATER")/1000</f>
        <v>6.9174653978708003</v>
      </c>
      <c r="O5382" s="5" cm="1">
        <f t="array" ref="O5382">[1]!PropsSI("H","P",(K5382+1)*100*1000,"S",H5382*1000,"WATER")/1000</f>
        <v>2849.5697221775231</v>
      </c>
      <c r="P5382" s="9"/>
      <c r="Q5382" s="4">
        <f t="shared" si="758"/>
        <v>114.40751795463507</v>
      </c>
      <c r="R5382" s="6">
        <v>3.2295960816882907</v>
      </c>
      <c r="S5382" s="5">
        <v>190.69380474171578</v>
      </c>
      <c r="T5382" s="5" cm="1">
        <f t="array" ref="T5382">[1]!PropsSI("H","P",(R5382+1)*100*1000,"T",S5382+273.15,"WATER")/1000</f>
        <v>2840.0787786211035</v>
      </c>
      <c r="U5382" s="5" cm="1">
        <f t="array" ref="U5382">[1]!PropsSI("S","P",(R5382+1)*100*1000,"T",S5382+273.15,"WATER")/1000</f>
        <v>7.1026265036133402</v>
      </c>
      <c r="V5382" s="5" cm="1">
        <f t="array" ref="V5382">[1]!PropsSI("H","P",(R5382+1)*100*1000,"S",N5382*1000,"WATER")/1000</f>
        <v>2757.7663497245198</v>
      </c>
      <c r="W5382" s="9"/>
      <c r="X5382" s="1">
        <f t="shared" si="759"/>
        <v>15.315323921892105</v>
      </c>
      <c r="Y5382" s="1">
        <f t="shared" si="760"/>
        <v>9.4260044619726507E-2</v>
      </c>
      <c r="Z5382" s="1">
        <f t="shared" si="761"/>
        <v>3.7343875971239173</v>
      </c>
      <c r="AA5382" s="1">
        <f t="shared" si="762"/>
        <v>1.9209868231364519E-2</v>
      </c>
      <c r="AB5382" s="1">
        <f t="shared" si="763"/>
        <v>2.3019109268577909</v>
      </c>
      <c r="AC5382" s="1">
        <f t="shared" si="764"/>
        <v>15.183133101870776</v>
      </c>
      <c r="AD5382" s="15">
        <f t="shared" si="765"/>
        <v>6.7012070947045879E-2</v>
      </c>
      <c r="AK5382" s="1">
        <f t="shared" si="757"/>
        <v>11.205024353563379</v>
      </c>
    </row>
    <row r="5383" spans="1:37" x14ac:dyDescent="0.4">
      <c r="A5383" s="1">
        <v>5381</v>
      </c>
      <c r="B5383" s="4">
        <v>15.273999999999999</v>
      </c>
      <c r="C5383" s="8"/>
      <c r="D5383" s="4">
        <v>201.31229678468208</v>
      </c>
      <c r="E5383" s="4">
        <v>40.795127758524544</v>
      </c>
      <c r="F5383" s="5">
        <v>380.3637909020083</v>
      </c>
      <c r="G5383" s="5" cm="1">
        <f t="array" ref="G5383">[1]!PropsSI("H","P",(E5383+1)*100*1000,"T",F5383+273.15,"WATER")/1000</f>
        <v>3164.1373934850908</v>
      </c>
      <c r="H5383" s="5" cm="1">
        <f t="array" ref="H5383">[1]!PropsSI("S","P",(E5383+1)*100*1000,"T",F5383+273.15,"WATER")/1000</f>
        <v>6.6764050716550445</v>
      </c>
      <c r="I5383" s="9"/>
      <c r="J5383" s="4">
        <v>89.488221064655207</v>
      </c>
      <c r="K5383" s="6">
        <v>10.340226803307257</v>
      </c>
      <c r="L5383" s="5">
        <v>261.47758758928489</v>
      </c>
      <c r="M5383" s="5" cm="1">
        <f t="array" ref="M5383">[1]!PropsSI("H","P",(K5383+1)*100*1000,"T",L5383+273.15,"WATER")/1000</f>
        <v>2963.7617169014957</v>
      </c>
      <c r="N5383" s="5" cm="1">
        <f t="array" ref="N5383">[1]!PropsSI("S","P",(K5383+1)*100*1000,"T",L5383+273.15,"WATER")/1000</f>
        <v>6.9095964258436302</v>
      </c>
      <c r="O5383" s="5" cm="1">
        <f t="array" ref="O5383">[1]!PropsSI("H","P",(K5383+1)*100*1000,"S",H5383*1000,"WATER")/1000</f>
        <v>2845.2696308506966</v>
      </c>
      <c r="P5383" s="9"/>
      <c r="Q5383" s="4">
        <f t="shared" si="758"/>
        <v>111.82407572002687</v>
      </c>
      <c r="R5383" s="6">
        <v>3.2288403438991971</v>
      </c>
      <c r="S5383" s="5">
        <v>189.3546116594751</v>
      </c>
      <c r="T5383" s="5" cm="1">
        <f t="array" ref="T5383">[1]!PropsSI("H","P",(R5383+1)*100*1000,"T",S5383+273.15,"WATER")/1000</f>
        <v>2837.2346397410543</v>
      </c>
      <c r="U5383" s="5" cm="1">
        <f t="array" ref="U5383">[1]!PropsSI("S","P",(R5383+1)*100*1000,"T",S5383+273.15,"WATER")/1000</f>
        <v>7.0965663931565111</v>
      </c>
      <c r="V5383" s="5" cm="1">
        <f t="array" ref="V5383">[1]!PropsSI("H","P",(R5383+1)*100*1000,"S",N5383*1000,"WATER")/1000</f>
        <v>2754.3846122243058</v>
      </c>
      <c r="W5383" s="9"/>
      <c r="X5383" s="1">
        <f t="shared" si="759"/>
        <v>15.135239202736404</v>
      </c>
      <c r="Y5383" s="1">
        <f t="shared" si="760"/>
        <v>9.4191249056276294E-2</v>
      </c>
      <c r="Z5383" s="1">
        <f t="shared" si="761"/>
        <v>3.7316620594910623</v>
      </c>
      <c r="AA5383" s="1">
        <f t="shared" si="762"/>
        <v>1.9136528343217638E-2</v>
      </c>
      <c r="AB5383" s="1">
        <f t="shared" si="763"/>
        <v>2.2931226370128766</v>
      </c>
      <c r="AC5383" s="1">
        <f t="shared" si="764"/>
        <v>15.076996582503471</v>
      </c>
      <c r="AD5383" s="15">
        <f t="shared" si="765"/>
        <v>3.881034650531151E-2</v>
      </c>
      <c r="AK5383" s="1">
        <f t="shared" si="757"/>
        <v>11.133682724653088</v>
      </c>
    </row>
    <row r="5384" spans="1:37" x14ac:dyDescent="0.4">
      <c r="A5384" s="1">
        <v>5382</v>
      </c>
      <c r="B5384" s="4">
        <v>15.202999999999999</v>
      </c>
      <c r="C5384" s="8"/>
      <c r="D5384" s="4">
        <v>200.73782487429932</v>
      </c>
      <c r="E5384" s="4">
        <v>40.740001447285401</v>
      </c>
      <c r="F5384" s="5">
        <v>379.57523792449797</v>
      </c>
      <c r="G5384" s="5" cm="1">
        <f t="array" ref="G5384">[1]!PropsSI("H","P",(E5384+1)*100*1000,"T",F5384+273.15,"WATER")/1000</f>
        <v>3162.3326269536228</v>
      </c>
      <c r="H5384" s="5" cm="1">
        <f t="array" ref="H5384">[1]!PropsSI("S","P",(E5384+1)*100*1000,"T",F5384+273.15,"WATER")/1000</f>
        <v>6.6742114463844366</v>
      </c>
      <c r="I5384" s="9"/>
      <c r="J5384" s="4">
        <v>88.118109196745564</v>
      </c>
      <c r="K5384" s="6">
        <v>10.340093289918293</v>
      </c>
      <c r="L5384" s="5">
        <v>260.98290049588059</v>
      </c>
      <c r="M5384" s="5" cm="1">
        <f t="array" ref="M5384">[1]!PropsSI("H","P",(K5384+1)*100*1000,"T",L5384+273.15,"WATER")/1000</f>
        <v>2962.6629442027524</v>
      </c>
      <c r="N5384" s="5" cm="1">
        <f t="array" ref="N5384">[1]!PropsSI("S","P",(K5384+1)*100*1000,"T",L5384+273.15,"WATER")/1000</f>
        <v>6.9075454924181878</v>
      </c>
      <c r="O5384" s="5" cm="1">
        <f t="array" ref="O5384">[1]!PropsSI("H","P",(K5384+1)*100*1000,"S",H5384*1000,"WATER")/1000</f>
        <v>2844.2075171505749</v>
      </c>
      <c r="P5384" s="9"/>
      <c r="Q5384" s="4">
        <f t="shared" si="758"/>
        <v>112.61971567755376</v>
      </c>
      <c r="R5384" s="6">
        <v>3.2267612107526444</v>
      </c>
      <c r="S5384" s="5">
        <v>188.70384400718109</v>
      </c>
      <c r="T5384" s="5" cm="1">
        <f t="array" ref="T5384">[1]!PropsSI("H","P",(R5384+1)*100*1000,"T",S5384+273.15,"WATER")/1000</f>
        <v>2835.8607383714702</v>
      </c>
      <c r="U5384" s="5" cm="1">
        <f t="array" ref="U5384">[1]!PropsSI("S","P",(R5384+1)*100*1000,"T",S5384+273.15,"WATER")/1000</f>
        <v>7.0938150399067714</v>
      </c>
      <c r="V5384" s="5" cm="1">
        <f t="array" ref="V5384">[1]!PropsSI("H","P",(R5384+1)*100*1000,"S",N5384*1000,"WATER")/1000</f>
        <v>2753.4212087514311</v>
      </c>
      <c r="W5384" s="9"/>
      <c r="X5384" s="1">
        <f t="shared" si="759"/>
        <v>15.100468382432435</v>
      </c>
      <c r="Y5384" s="1">
        <f t="shared" si="760"/>
        <v>9.3971874738779382E-2</v>
      </c>
      <c r="Z5384" s="1">
        <f t="shared" si="761"/>
        <v>3.7229709037241312</v>
      </c>
      <c r="AA5384" s="1">
        <f t="shared" si="762"/>
        <v>1.9124155618336351E-2</v>
      </c>
      <c r="AB5384" s="1">
        <f t="shared" si="763"/>
        <v>2.2916400182746215</v>
      </c>
      <c r="AC5384" s="1">
        <f t="shared" si="764"/>
        <v>15.002855780734267</v>
      </c>
      <c r="AD5384" s="15">
        <f t="shared" si="765"/>
        <v>4.0057708505489634E-2</v>
      </c>
      <c r="AK5384" s="1">
        <f t="shared" si="757"/>
        <v>11.079687368083032</v>
      </c>
    </row>
    <row r="5385" spans="1:37" x14ac:dyDescent="0.4">
      <c r="A5385" s="1">
        <v>5383</v>
      </c>
      <c r="B5385" s="4">
        <v>15.236000000000001</v>
      </c>
      <c r="C5385" s="8"/>
      <c r="D5385" s="4">
        <v>199.15833513271716</v>
      </c>
      <c r="E5385" s="4">
        <v>40.884070017576889</v>
      </c>
      <c r="F5385" s="5">
        <v>381.73574635129461</v>
      </c>
      <c r="G5385" s="5" cm="1">
        <f t="array" ref="G5385">[1]!PropsSI("H","P",(E5385+1)*100*1000,"T",F5385+273.15,"WATER")/1000</f>
        <v>3167.2894535984919</v>
      </c>
      <c r="H5385" s="5" cm="1">
        <f t="array" ref="H5385">[1]!PropsSI("S","P",(E5385+1)*100*1000,"T",F5385+273.15,"WATER")/1000</f>
        <v>6.6803053929671545</v>
      </c>
      <c r="I5385" s="9"/>
      <c r="J5385" s="4">
        <v>88.194517075846505</v>
      </c>
      <c r="K5385" s="6">
        <v>10.33876436586733</v>
      </c>
      <c r="L5385" s="5">
        <v>262.93957465712538</v>
      </c>
      <c r="M5385" s="5" cm="1">
        <f t="array" ref="M5385">[1]!PropsSI("H","P",(K5385+1)*100*1000,"T",L5385+273.15,"WATER")/1000</f>
        <v>2967.0122495411338</v>
      </c>
      <c r="N5385" s="5" cm="1">
        <f t="array" ref="N5385">[1]!PropsSI("S","P",(K5385+1)*100*1000,"T",L5385+273.15,"WATER")/1000</f>
        <v>6.9157254255061433</v>
      </c>
      <c r="O5385" s="5" cm="1">
        <f t="array" ref="O5385">[1]!PropsSI("H","P",(K5385+1)*100*1000,"S",H5385*1000,"WATER")/1000</f>
        <v>2847.1289359793991</v>
      </c>
      <c r="P5385" s="9"/>
      <c r="Q5385" s="4">
        <f t="shared" si="758"/>
        <v>110.96381805687065</v>
      </c>
      <c r="R5385" s="6">
        <v>3.2240965984383618</v>
      </c>
      <c r="S5385" s="5">
        <v>190.95839997227517</v>
      </c>
      <c r="T5385" s="5" cm="1">
        <f t="array" ref="T5385">[1]!PropsSI("H","P",(R5385+1)*100*1000,"T",S5385+273.15,"WATER")/1000</f>
        <v>2840.6712938985565</v>
      </c>
      <c r="U5385" s="5" cm="1">
        <f t="array" ref="U5385">[1]!PropsSI("S","P",(R5385+1)*100*1000,"T",S5385+273.15,"WATER")/1000</f>
        <v>7.1044893085931911</v>
      </c>
      <c r="V5385" s="5" cm="1">
        <f t="array" ref="V5385">[1]!PropsSI("H","P",(R5385+1)*100*1000,"S",N5385*1000,"WATER")/1000</f>
        <v>2756.7787123326348</v>
      </c>
      <c r="W5385" s="9"/>
      <c r="X5385" s="1">
        <f t="shared" si="759"/>
        <v>14.973930372264727</v>
      </c>
      <c r="Y5385" s="1">
        <f t="shared" si="760"/>
        <v>9.4573119602632219E-2</v>
      </c>
      <c r="Z5385" s="1">
        <f t="shared" si="761"/>
        <v>3.7467909790430491</v>
      </c>
      <c r="AA5385" s="1">
        <f t="shared" si="762"/>
        <v>1.9214806135095991E-2</v>
      </c>
      <c r="AB5385" s="1">
        <f t="shared" si="763"/>
        <v>2.3025026339126411</v>
      </c>
      <c r="AC5385" s="1">
        <f t="shared" si="764"/>
        <v>14.917879687384712</v>
      </c>
      <c r="AD5385" s="15">
        <f t="shared" si="765"/>
        <v>0.10120053329844902</v>
      </c>
      <c r="AK5385" s="1">
        <f t="shared" si="757"/>
        <v>11.038455465315263</v>
      </c>
    </row>
    <row r="5386" spans="1:37" x14ac:dyDescent="0.4">
      <c r="A5386" s="1">
        <v>5384</v>
      </c>
      <c r="B5386" s="4">
        <v>15.191000000000001</v>
      </c>
      <c r="C5386" s="8"/>
      <c r="D5386" s="4">
        <v>198.21041920347662</v>
      </c>
      <c r="E5386" s="4">
        <v>41.147852342391786</v>
      </c>
      <c r="F5386" s="5">
        <v>381.50878301861616</v>
      </c>
      <c r="G5386" s="5" cm="1">
        <f t="array" ref="G5386">[1]!PropsSI("H","P",(E5386+1)*100*1000,"T",F5386+273.15,"WATER")/1000</f>
        <v>3166.2256259126598</v>
      </c>
      <c r="H5386" s="5" cm="1">
        <f t="array" ref="H5386">[1]!PropsSI("S","P",(E5386+1)*100*1000,"T",F5386+273.15,"WATER")/1000</f>
        <v>6.6759700346683148</v>
      </c>
      <c r="I5386" s="9"/>
      <c r="J5386" s="4">
        <v>86.543880881098119</v>
      </c>
      <c r="K5386" s="6">
        <v>10.34126028781467</v>
      </c>
      <c r="L5386" s="5">
        <v>262.36985263494296</v>
      </c>
      <c r="M5386" s="5" cm="1">
        <f t="array" ref="M5386">[1]!PropsSI("H","P",(K5386+1)*100*1000,"T",L5386+273.15,"WATER")/1000</f>
        <v>2965.7394969047759</v>
      </c>
      <c r="N5386" s="5" cm="1">
        <f t="array" ref="N5386">[1]!PropsSI("S","P",(K5386+1)*100*1000,"T",L5386+273.15,"WATER")/1000</f>
        <v>6.9132522168808697</v>
      </c>
      <c r="O5386" s="5" cm="1">
        <f t="array" ref="O5386">[1]!PropsSI("H","P",(K5386+1)*100*1000,"S",H5386*1000,"WATER")/1000</f>
        <v>2845.0785340763623</v>
      </c>
      <c r="P5386" s="9"/>
      <c r="Q5386" s="4">
        <f t="shared" si="758"/>
        <v>111.6665383223785</v>
      </c>
      <c r="R5386" s="6">
        <v>3.2242986528200013</v>
      </c>
      <c r="S5386" s="5">
        <v>190.30717942242069</v>
      </c>
      <c r="T5386" s="5" cm="1">
        <f t="array" ref="T5386">[1]!PropsSI("H","P",(R5386+1)*100*1000,"T",S5386+273.15,"WATER")/1000</f>
        <v>2839.2861558621403</v>
      </c>
      <c r="U5386" s="5" cm="1">
        <f t="array" ref="U5386">[1]!PropsSI("S","P",(R5386+1)*100*1000,"T",S5386+273.15,"WATER")/1000</f>
        <v>7.1014811642007007</v>
      </c>
      <c r="V5386" s="5" cm="1">
        <f t="array" ref="V5386">[1]!PropsSI("H","P",(R5386+1)*100*1000,"S",N5386*1000,"WATER")/1000</f>
        <v>2755.7353580057065</v>
      </c>
      <c r="W5386" s="9"/>
      <c r="X5386" s="1">
        <f t="shared" si="759"/>
        <v>14.960846257962562</v>
      </c>
      <c r="Y5386" s="1">
        <f t="shared" si="760"/>
        <v>9.4864546547261203E-2</v>
      </c>
      <c r="Z5386" s="1">
        <f t="shared" si="761"/>
        <v>3.758336710555068</v>
      </c>
      <c r="AA5386" s="1">
        <f t="shared" si="762"/>
        <v>1.9193839167510898E-2</v>
      </c>
      <c r="AB5386" s="1">
        <f t="shared" si="763"/>
        <v>2.2999901704638606</v>
      </c>
      <c r="AC5386" s="1">
        <f t="shared" si="764"/>
        <v>14.888124234613862</v>
      </c>
      <c r="AD5386" s="15">
        <f t="shared" si="765"/>
        <v>9.1733729258239333E-2</v>
      </c>
      <c r="AK5386" s="1">
        <f t="shared" si="757"/>
        <v>10.560101820850798</v>
      </c>
    </row>
    <row r="5387" spans="1:37" x14ac:dyDescent="0.4">
      <c r="A5387" s="1">
        <v>5385</v>
      </c>
      <c r="B5387" s="4">
        <v>14.452</v>
      </c>
      <c r="C5387" s="8"/>
      <c r="D5387" s="4">
        <v>192.08125595798978</v>
      </c>
      <c r="E5387" s="4">
        <v>41.220629868269505</v>
      </c>
      <c r="F5387" s="5">
        <v>381.35237168047627</v>
      </c>
      <c r="G5387" s="5" cm="1">
        <f t="array" ref="G5387">[1]!PropsSI("H","P",(E5387+1)*100*1000,"T",F5387+273.15,"WATER")/1000</f>
        <v>3165.7040995094999</v>
      </c>
      <c r="H5387" s="5" cm="1">
        <f t="array" ref="H5387">[1]!PropsSI("S","P",(E5387+1)*100*1000,"T",F5387+273.15,"WATER")/1000</f>
        <v>6.6744287078550721</v>
      </c>
      <c r="I5387" s="9"/>
      <c r="J5387" s="4">
        <v>80.335223716074339</v>
      </c>
      <c r="K5387" s="6">
        <v>10.338467800564237</v>
      </c>
      <c r="L5387" s="5">
        <v>263.28795288864967</v>
      </c>
      <c r="M5387" s="5" cm="1">
        <f t="array" ref="M5387">[1]!PropsSI("H","P",(K5387+1)*100*1000,"T",L5387+273.15,"WATER")/1000</f>
        <v>2967.7859509350369</v>
      </c>
      <c r="N5387" s="5" cm="1">
        <f t="array" ref="N5387">[1]!PropsSI("S","P",(K5387+1)*100*1000,"T",L5387+273.15,"WATER")/1000</f>
        <v>6.9171798125688087</v>
      </c>
      <c r="O5387" s="5" cm="1">
        <f t="array" ref="O5387">[1]!PropsSI("H","P",(K5387+1)*100*1000,"S",H5387*1000,"WATER")/1000</f>
        <v>2844.2823629266582</v>
      </c>
      <c r="P5387" s="9"/>
      <c r="Q5387" s="4">
        <f t="shared" si="758"/>
        <v>111.74603224191544</v>
      </c>
      <c r="R5387" s="6">
        <v>3.2240472604836126</v>
      </c>
      <c r="S5387" s="5">
        <v>191.04278410774185</v>
      </c>
      <c r="T5387" s="5" cm="1">
        <f t="array" ref="T5387">[1]!PropsSI("H","P",(R5387+1)*100*1000,"T",S5387+273.15,"WATER")/1000</f>
        <v>2840.8508358495633</v>
      </c>
      <c r="U5387" s="5" cm="1">
        <f t="array" ref="U5387">[1]!PropsSI("S","P",(R5387+1)*100*1000,"T",S5387+273.15,"WATER")/1000</f>
        <v>7.104881385808131</v>
      </c>
      <c r="V5387" s="5" cm="1">
        <f t="array" ref="V5387">[1]!PropsSI("H","P",(R5387+1)*100*1000,"S",N5387*1000,"WATER")/1000</f>
        <v>2757.3959015286773</v>
      </c>
      <c r="W5387" s="9"/>
      <c r="X5387" s="1">
        <f t="shared" si="759"/>
        <v>14.500239449454293</v>
      </c>
      <c r="Y5387" s="1">
        <f t="shared" si="760"/>
        <v>9.4945674634685367E-2</v>
      </c>
      <c r="Z5387" s="1">
        <f t="shared" si="761"/>
        <v>3.7615508372264204</v>
      </c>
      <c r="AA5387" s="1">
        <f t="shared" si="762"/>
        <v>1.9229111324124516E-2</v>
      </c>
      <c r="AB5387" s="1">
        <f t="shared" si="763"/>
        <v>2.3042168190667986</v>
      </c>
      <c r="AC5387" s="1">
        <f t="shared" si="764"/>
        <v>14.320293669324801</v>
      </c>
      <c r="AD5387" s="15">
        <f t="shared" si="765"/>
        <v>1.7346557539924774E-2</v>
      </c>
      <c r="AK5387" s="1">
        <f t="shared" si="757"/>
        <v>10.857834795661349</v>
      </c>
    </row>
    <row r="5388" spans="1:37" x14ac:dyDescent="0.4">
      <c r="A5388" s="1">
        <v>5386</v>
      </c>
      <c r="B5388" s="4">
        <v>14.789</v>
      </c>
      <c r="C5388" s="8"/>
      <c r="D5388" s="4">
        <v>196.76261543793299</v>
      </c>
      <c r="E5388" s="4">
        <v>40.758550809741067</v>
      </c>
      <c r="F5388" s="5">
        <v>381.1408215580185</v>
      </c>
      <c r="G5388" s="5" cm="1">
        <f t="array" ref="G5388">[1]!PropsSI("H","P",(E5388+1)*100*1000,"T",F5388+273.15,"WATER")/1000</f>
        <v>3166.0924694310488</v>
      </c>
      <c r="H5388" s="5" cm="1">
        <f t="array" ref="H5388">[1]!PropsSI("S","P",(E5388+1)*100*1000,"T",F5388+273.15,"WATER")/1000</f>
        <v>6.6797729603736391</v>
      </c>
      <c r="I5388" s="9"/>
      <c r="J5388" s="4">
        <v>82.3609360693806</v>
      </c>
      <c r="K5388" s="6">
        <v>10.338751650395071</v>
      </c>
      <c r="L5388" s="5">
        <v>263.13050580967558</v>
      </c>
      <c r="M5388" s="5" cm="1">
        <f t="array" ref="M5388">[1]!PropsSI("H","P",(K5388+1)*100*1000,"T",L5388+273.15,"WATER")/1000</f>
        <v>2967.4358029836012</v>
      </c>
      <c r="N5388" s="5" cm="1">
        <f t="array" ref="N5388">[1]!PropsSI("S","P",(K5388+1)*100*1000,"T",L5388+273.15,"WATER")/1000</f>
        <v>6.9165158628380663</v>
      </c>
      <c r="O5388" s="5" cm="1">
        <f t="array" ref="O5388">[1]!PropsSI("H","P",(K5388+1)*100*1000,"S",H5388*1000,"WATER")/1000</f>
        <v>2846.8710123905798</v>
      </c>
      <c r="P5388" s="9"/>
      <c r="Q5388" s="4">
        <f t="shared" si="758"/>
        <v>114.40167936855239</v>
      </c>
      <c r="R5388" s="6">
        <v>3.2257317753772439</v>
      </c>
      <c r="S5388" s="5">
        <v>190.2907334445398</v>
      </c>
      <c r="T5388" s="5" cm="1">
        <f t="array" ref="T5388">[1]!PropsSI("H","P",(R5388+1)*100*1000,"T",S5388+273.15,"WATER")/1000</f>
        <v>2839.2432678402256</v>
      </c>
      <c r="U5388" s="5" cm="1">
        <f t="array" ref="U5388">[1]!PropsSI("S","P",(R5388+1)*100*1000,"T",S5388+273.15,"WATER")/1000</f>
        <v>7.1012359285024749</v>
      </c>
      <c r="V5388" s="5" cm="1">
        <f t="array" ref="V5388">[1]!PropsSI("H","P",(R5388+1)*100*1000,"S",N5388*1000,"WATER")/1000</f>
        <v>2757.1885994364088</v>
      </c>
      <c r="W5388" s="9"/>
      <c r="X5388" s="1">
        <f t="shared" si="759"/>
        <v>14.931568490915332</v>
      </c>
      <c r="Y5388" s="1">
        <f t="shared" si="760"/>
        <v>9.4295727845907326E-2</v>
      </c>
      <c r="Z5388" s="1">
        <f t="shared" si="761"/>
        <v>3.7358012925853679</v>
      </c>
      <c r="AA5388" s="1">
        <f t="shared" si="762"/>
        <v>1.9216055236194875E-2</v>
      </c>
      <c r="AB5388" s="1">
        <f t="shared" si="763"/>
        <v>2.3026523132042245</v>
      </c>
      <c r="AC5388" s="1">
        <f t="shared" si="764"/>
        <v>14.71376941965422</v>
      </c>
      <c r="AD5388" s="15">
        <f t="shared" si="765"/>
        <v>5.6596402191628273E-3</v>
      </c>
      <c r="AK5388" s="1">
        <f t="shared" si="757"/>
        <v>10.496937968519667</v>
      </c>
    </row>
    <row r="5389" spans="1:37" x14ac:dyDescent="0.4">
      <c r="A5389" s="1">
        <v>5387</v>
      </c>
      <c r="B5389" s="4">
        <v>14.327</v>
      </c>
      <c r="C5389" s="8"/>
      <c r="D5389" s="4">
        <v>191.62369386471175</v>
      </c>
      <c r="E5389" s="4">
        <v>41.232217257133193</v>
      </c>
      <c r="F5389" s="5">
        <v>380.01101707979143</v>
      </c>
      <c r="G5389" s="5" cm="1">
        <f t="array" ref="G5389">[1]!PropsSI("H","P",(E5389+1)*100*1000,"T",F5389+273.15,"WATER")/1000</f>
        <v>3162.4229210328199</v>
      </c>
      <c r="H5389" s="5" cm="1">
        <f t="array" ref="H5389">[1]!PropsSI("S","P",(E5389+1)*100*1000,"T",F5389+273.15,"WATER")/1000</f>
        <v>6.6692919362015628</v>
      </c>
      <c r="I5389" s="9"/>
      <c r="J5389" s="4">
        <v>80.701722979776036</v>
      </c>
      <c r="K5389" s="6">
        <v>10.339214531760499</v>
      </c>
      <c r="L5389" s="5">
        <v>262.13213341810263</v>
      </c>
      <c r="M5389" s="5" cm="1">
        <f t="array" ref="M5389">[1]!PropsSI("H","P",(K5389+1)*100*1000,"T",L5389+273.15,"WATER")/1000</f>
        <v>2965.2188283419118</v>
      </c>
      <c r="N5389" s="5" cm="1">
        <f t="array" ref="N5389">[1]!PropsSI("S","P",(K5389+1)*100*1000,"T",L5389+273.15,"WATER")/1000</f>
        <v>6.9123598862278719</v>
      </c>
      <c r="O5389" s="5" cm="1">
        <f t="array" ref="O5389">[1]!PropsSI("H","P",(K5389+1)*100*1000,"S",H5389*1000,"WATER")/1000</f>
        <v>2841.8183759626177</v>
      </c>
      <c r="P5389" s="9"/>
      <c r="Q5389" s="4">
        <f t="shared" si="758"/>
        <v>110.92197088493572</v>
      </c>
      <c r="R5389" s="6">
        <v>3.2285699393433056</v>
      </c>
      <c r="S5389" s="5">
        <v>190.14113527055662</v>
      </c>
      <c r="T5389" s="5" cm="1">
        <f t="array" ref="T5389">[1]!PropsSI("H","P",(R5389+1)*100*1000,"T",S5389+273.15,"WATER")/1000</f>
        <v>2838.9094648149267</v>
      </c>
      <c r="U5389" s="5" cm="1">
        <f t="array" ref="U5389">[1]!PropsSI("S","P",(R5389+1)*100*1000,"T",S5389+273.15,"WATER")/1000</f>
        <v>7.1002133064048154</v>
      </c>
      <c r="V5389" s="5" cm="1">
        <f t="array" ref="V5389">[1]!PropsSI("H","P",(R5389+1)*100*1000,"S",N5389*1000,"WATER")/1000</f>
        <v>2755.5469325870131</v>
      </c>
      <c r="W5389" s="9"/>
      <c r="X5389" s="1">
        <f t="shared" si="759"/>
        <v>14.388738952862726</v>
      </c>
      <c r="Y5389" s="1">
        <f t="shared" si="760"/>
        <v>9.4704282125584474E-2</v>
      </c>
      <c r="Z5389" s="1">
        <f t="shared" si="761"/>
        <v>3.7519873663447574</v>
      </c>
      <c r="AA5389" s="1">
        <f t="shared" si="762"/>
        <v>1.916347219902052E-2</v>
      </c>
      <c r="AB5389" s="1">
        <f t="shared" si="763"/>
        <v>2.2963513086173526</v>
      </c>
      <c r="AC5389" s="1">
        <f t="shared" si="764"/>
        <v>14.224895796062214</v>
      </c>
      <c r="AD5389" s="15">
        <f t="shared" si="765"/>
        <v>1.0425268461769078E-2</v>
      </c>
      <c r="AK5389" s="1">
        <f t="shared" si="757"/>
        <v>10.802583429995053</v>
      </c>
    </row>
    <row r="5390" spans="1:37" x14ac:dyDescent="0.4">
      <c r="A5390" s="1">
        <v>5388</v>
      </c>
      <c r="B5390" s="4">
        <v>14.589</v>
      </c>
      <c r="C5390" s="8"/>
      <c r="D5390" s="4">
        <v>195.42893989312924</v>
      </c>
      <c r="E5390" s="4">
        <v>41.116908360442729</v>
      </c>
      <c r="F5390" s="5">
        <v>381.08692670076272</v>
      </c>
      <c r="G5390" s="5" cm="1">
        <f t="array" ref="G5390">[1]!PropsSI("H","P",(E5390+1)*100*1000,"T",F5390+273.15,"WATER")/1000</f>
        <v>3165.2623177154792</v>
      </c>
      <c r="H5390" s="5" cm="1">
        <f t="array" ref="H5390">[1]!PropsSI("S","P",(E5390+1)*100*1000,"T",F5390+273.15,"WATER")/1000</f>
        <v>6.6748150846215619</v>
      </c>
      <c r="I5390" s="9"/>
      <c r="J5390" s="4">
        <v>81.892025428087123</v>
      </c>
      <c r="K5390" s="6">
        <v>10.3429363254313</v>
      </c>
      <c r="L5390" s="5">
        <v>262.61045551349332</v>
      </c>
      <c r="M5390" s="5" cm="1">
        <f t="array" ref="M5390">[1]!PropsSI("H","P",(K5390+1)*100*1000,"T",L5390+273.15,"WATER")/1000</f>
        <v>2966.2677349824976</v>
      </c>
      <c r="N5390" s="5" cm="1">
        <f t="array" ref="N5390">[1]!PropsSI("S","P",(K5390+1)*100*1000,"T",L5390+273.15,"WATER")/1000</f>
        <v>6.9141727370279504</v>
      </c>
      <c r="O5390" s="5" cm="1">
        <f t="array" ref="O5390">[1]!PropsSI("H","P",(K5390+1)*100*1000,"S",H5390*1000,"WATER")/1000</f>
        <v>2844.5515931362402</v>
      </c>
      <c r="P5390" s="9"/>
      <c r="Q5390" s="4">
        <f t="shared" si="758"/>
        <v>113.53691446504212</v>
      </c>
      <c r="R5390" s="6">
        <v>3.2296063351101343</v>
      </c>
      <c r="S5390" s="5">
        <v>189.85671613438171</v>
      </c>
      <c r="T5390" s="5" cm="1">
        <f t="array" ref="T5390">[1]!PropsSI("H","P",(R5390+1)*100*1000,"T",S5390+273.15,"WATER")/1000</f>
        <v>2838.2987742716705</v>
      </c>
      <c r="U5390" s="5" cm="1">
        <f t="array" ref="U5390">[1]!PropsSI("S","P",(R5390+1)*100*1000,"T",S5390+273.15,"WATER")/1000</f>
        <v>7.0987844368715045</v>
      </c>
      <c r="V5390" s="5" cm="1">
        <f t="array" ref="V5390">[1]!PropsSI("H","P",(R5390+1)*100*1000,"S",N5390*1000,"WATER")/1000</f>
        <v>2756.3644788846941</v>
      </c>
      <c r="W5390" s="9"/>
      <c r="X5390" s="1">
        <f t="shared" si="759"/>
        <v>14.838472581774361</v>
      </c>
      <c r="Y5390" s="1">
        <f t="shared" si="760"/>
        <v>9.4735646790666109E-2</v>
      </c>
      <c r="Z5390" s="1">
        <f t="shared" si="761"/>
        <v>3.7532299693664442</v>
      </c>
      <c r="AA5390" s="1">
        <f t="shared" si="762"/>
        <v>1.9184618496141108E-2</v>
      </c>
      <c r="AB5390" s="1">
        <f t="shared" si="763"/>
        <v>2.2988852610535799</v>
      </c>
      <c r="AC5390" s="1">
        <f t="shared" si="764"/>
        <v>14.640134181210623</v>
      </c>
      <c r="AD5390" s="15">
        <f t="shared" si="765"/>
        <v>2.6147044880808039E-3</v>
      </c>
      <c r="AK5390" s="1">
        <f t="shared" si="757"/>
        <v>10.674230309170149</v>
      </c>
    </row>
    <row r="5391" spans="1:37" x14ac:dyDescent="0.4">
      <c r="A5391" s="1">
        <v>5389</v>
      </c>
      <c r="B5391" s="4">
        <v>14.595000000000001</v>
      </c>
      <c r="C5391" s="8"/>
      <c r="D5391" s="4">
        <v>193.28990409656254</v>
      </c>
      <c r="E5391" s="4">
        <v>41.279382289268362</v>
      </c>
      <c r="F5391" s="5">
        <v>381.94017554388</v>
      </c>
      <c r="G5391" s="5" cm="1">
        <f t="array" ref="G5391">[1]!PropsSI("H","P",(E5391+1)*100*1000,"T",F5391+273.15,"WATER")/1000</f>
        <v>3167.016254978606</v>
      </c>
      <c r="H5391" s="5" cm="1">
        <f t="array" ref="H5391">[1]!PropsSI("S","P",(E5391+1)*100*1000,"T",F5391+273.15,"WATER")/1000</f>
        <v>6.6758324685522554</v>
      </c>
      <c r="I5391" s="9"/>
      <c r="J5391" s="4">
        <v>80.802054997937503</v>
      </c>
      <c r="K5391" s="6">
        <v>10.343492134838275</v>
      </c>
      <c r="L5391" s="5">
        <v>263.48694013333113</v>
      </c>
      <c r="M5391" s="5" cm="1">
        <f t="array" ref="M5391">[1]!PropsSI("H","P",(K5391+1)*100*1000,"T",L5391+273.15,"WATER")/1000</f>
        <v>2968.2100664576819</v>
      </c>
      <c r="N5391" s="5" cm="1">
        <f t="array" ref="N5391">[1]!PropsSI("S","P",(K5391+1)*100*1000,"T",L5391+273.15,"WATER")/1000</f>
        <v>6.9177733721904655</v>
      </c>
      <c r="O5391" s="5" cm="1">
        <f t="array" ref="O5391">[1]!PropsSI("H","P",(K5391+1)*100*1000,"S",H5391*1000,"WATER")/1000</f>
        <v>2845.0533610871526</v>
      </c>
      <c r="P5391" s="9"/>
      <c r="Q5391" s="4">
        <f t="shared" si="758"/>
        <v>112.48784909862503</v>
      </c>
      <c r="R5391" s="6">
        <v>3.2258013486508972</v>
      </c>
      <c r="S5391" s="5">
        <v>191.08617281563721</v>
      </c>
      <c r="T5391" s="5" cm="1">
        <f t="array" ref="T5391">[1]!PropsSI("H","P",(R5391+1)*100*1000,"T",S5391+273.15,"WATER")/1000</f>
        <v>2840.9333824675573</v>
      </c>
      <c r="U5391" s="5" cm="1">
        <f t="array" ref="U5391">[1]!PropsSI("S","P",(R5391+1)*100*1000,"T",S5391+273.15,"WATER")/1000</f>
        <v>7.104872274703161</v>
      </c>
      <c r="V5391" s="5" cm="1">
        <f t="array" ref="V5391">[1]!PropsSI("H","P",(R5391+1)*100*1000,"S",N5391*1000,"WATER")/1000</f>
        <v>2757.7274849874498</v>
      </c>
      <c r="W5391" s="9"/>
      <c r="X5391" s="1">
        <f t="shared" si="759"/>
        <v>14.651197093185294</v>
      </c>
      <c r="Y5391" s="1">
        <f t="shared" si="760"/>
        <v>9.5105528620591462E-2</v>
      </c>
      <c r="Z5391" s="1">
        <f t="shared" si="761"/>
        <v>3.7678839208221984</v>
      </c>
      <c r="AA5391" s="1">
        <f t="shared" si="762"/>
        <v>1.9237568739476102E-2</v>
      </c>
      <c r="AB5391" s="1">
        <f t="shared" si="763"/>
        <v>2.3052302678097214</v>
      </c>
      <c r="AC5391" s="1">
        <f t="shared" si="764"/>
        <v>14.473817046885705</v>
      </c>
      <c r="AD5391" s="15">
        <f t="shared" si="765"/>
        <v>1.4685308125501676E-2</v>
      </c>
      <c r="AK5391" s="1">
        <f t="shared" si="757"/>
        <v>10.652275141169811</v>
      </c>
    </row>
    <row r="5392" spans="1:37" x14ac:dyDescent="0.4">
      <c r="A5392" s="1">
        <v>5390</v>
      </c>
      <c r="B5392" s="4">
        <v>14.526</v>
      </c>
      <c r="C5392" s="8"/>
      <c r="D5392" s="4">
        <v>193.02821225594076</v>
      </c>
      <c r="E5392" s="4">
        <v>41.333421490646614</v>
      </c>
      <c r="F5392" s="5">
        <v>381.56743656318343</v>
      </c>
      <c r="G5392" s="5" cm="1">
        <f t="array" ref="G5392">[1]!PropsSI("H","P",(E5392+1)*100*1000,"T",F5392+273.15,"WATER")/1000</f>
        <v>3166.0062180320579</v>
      </c>
      <c r="H5392" s="5" cm="1">
        <f t="array" ref="H5392">[1]!PropsSI("S","P",(E5392+1)*100*1000,"T",F5392+273.15,"WATER")/1000</f>
        <v>6.6737389566892453</v>
      </c>
      <c r="I5392" s="9"/>
      <c r="J5392" s="4">
        <v>80.404905915408023</v>
      </c>
      <c r="K5392" s="6">
        <v>10.345343351733561</v>
      </c>
      <c r="L5392" s="5">
        <v>263.09745096628546</v>
      </c>
      <c r="M5392" s="5" cm="1">
        <f t="array" ref="M5392">[1]!PropsSI("H","P",(K5392+1)*100*1000,"T",L5392+273.15,"WATER")/1000</f>
        <v>2967.3399709584719</v>
      </c>
      <c r="N5392" s="5" cm="1">
        <f t="array" ref="N5392">[1]!PropsSI("S","P",(K5392+1)*100*1000,"T",L5392+273.15,"WATER")/1000</f>
        <v>6.9160788718400044</v>
      </c>
      <c r="O5392" s="5" cm="1">
        <f t="array" ref="O5392">[1]!PropsSI("H","P",(K5392+1)*100*1000,"S",H5392*1000,"WATER")/1000</f>
        <v>2844.076437010031</v>
      </c>
      <c r="P5392" s="9"/>
      <c r="Q5392" s="4">
        <f t="shared" si="758"/>
        <v>112.62330634053274</v>
      </c>
      <c r="R5392" s="6">
        <v>3.2234490488836385</v>
      </c>
      <c r="S5392" s="5">
        <v>190.59419368661594</v>
      </c>
      <c r="T5392" s="5" cm="1">
        <f t="array" ref="T5392">[1]!PropsSI("H","P",(R5392+1)*100*1000,"T",S5392+273.15,"WATER")/1000</f>
        <v>2839.9009412845185</v>
      </c>
      <c r="U5392" s="5" cm="1">
        <f t="array" ref="U5392">[1]!PropsSI("S","P",(R5392+1)*100*1000,"T",S5392+273.15,"WATER")/1000</f>
        <v>7.1028978251417589</v>
      </c>
      <c r="V5392" s="5" cm="1">
        <f t="array" ref="V5392">[1]!PropsSI("H","P",(R5392+1)*100*1000,"S",N5392*1000,"WATER")/1000</f>
        <v>2756.9001763428992</v>
      </c>
      <c r="W5392" s="9"/>
      <c r="X5392" s="1">
        <f t="shared" si="759"/>
        <v>14.63910982970034</v>
      </c>
      <c r="Y5392" s="1">
        <f t="shared" si="760"/>
        <v>9.5095747316563242E-2</v>
      </c>
      <c r="Z5392" s="1">
        <f t="shared" si="761"/>
        <v>3.7674964058300935</v>
      </c>
      <c r="AA5392" s="1">
        <f t="shared" si="762"/>
        <v>1.923365802802865E-2</v>
      </c>
      <c r="AB5392" s="1">
        <f t="shared" si="763"/>
        <v>2.3047616488007701</v>
      </c>
      <c r="AC5392" s="1">
        <f t="shared" si="764"/>
        <v>14.450062203167729</v>
      </c>
      <c r="AD5392" s="15">
        <f t="shared" si="765"/>
        <v>5.7665489877392643E-3</v>
      </c>
      <c r="AK5392" s="1">
        <f t="shared" si="757"/>
        <v>10.645930482840283</v>
      </c>
    </row>
    <row r="5393" spans="1:37" x14ac:dyDescent="0.4">
      <c r="A5393" s="1">
        <v>5391</v>
      </c>
      <c r="B5393" s="4">
        <v>14.532999999999999</v>
      </c>
      <c r="C5393" s="8"/>
      <c r="D5393" s="4">
        <v>192.84245041133966</v>
      </c>
      <c r="E5393" s="4">
        <v>41.396233893981147</v>
      </c>
      <c r="F5393" s="5">
        <v>381.61042327583095</v>
      </c>
      <c r="G5393" s="5" cm="1">
        <f t="array" ref="G5393">[1]!PropsSI("H","P",(E5393+1)*100*1000,"T",F5393+273.15,"WATER")/1000</f>
        <v>3165.9881292653272</v>
      </c>
      <c r="H5393" s="5" cm="1">
        <f t="array" ref="H5393">[1]!PropsSI("S","P",(E5393+1)*100*1000,"T",F5393+273.15,"WATER")/1000</f>
        <v>6.6730715875852722</v>
      </c>
      <c r="I5393" s="9"/>
      <c r="J5393" s="4">
        <v>79.984376582713054</v>
      </c>
      <c r="K5393" s="6">
        <v>10.347938919632522</v>
      </c>
      <c r="L5393" s="5">
        <v>263.06041720557289</v>
      </c>
      <c r="M5393" s="5" cm="1">
        <f t="array" ref="M5393">[1]!PropsSI("H","P",(K5393+1)*100*1000,"T",L5393+273.15,"WATER")/1000</f>
        <v>2967.248953028582</v>
      </c>
      <c r="N5393" s="5" cm="1">
        <f t="array" ref="N5393">[1]!PropsSI("S","P",(K5393+1)*100*1000,"T",L5393+273.15,"WATER")/1000</f>
        <v>6.9158074744783828</v>
      </c>
      <c r="O5393" s="5" cm="1">
        <f t="array" ref="O5393">[1]!PropsSI("H","P",(K5393+1)*100*1000,"S",H5393*1000,"WATER")/1000</f>
        <v>2843.8022204379531</v>
      </c>
      <c r="P5393" s="9"/>
      <c r="Q5393" s="4">
        <f t="shared" si="758"/>
        <v>112.8580738286266</v>
      </c>
      <c r="R5393" s="6">
        <v>3.2200063700209842</v>
      </c>
      <c r="S5393" s="5">
        <v>190.46981469835055</v>
      </c>
      <c r="T5393" s="5" cm="1">
        <f t="array" ref="T5393">[1]!PropsSI("H","P",(R5393+1)*100*1000,"T",S5393+273.15,"WATER")/1000</f>
        <v>2839.6555785360651</v>
      </c>
      <c r="U5393" s="5" cm="1">
        <f t="array" ref="U5393">[1]!PropsSI("S","P",(R5393+1)*100*1000,"T",S5393+273.15,"WATER")/1000</f>
        <v>7.1027357839274101</v>
      </c>
      <c r="V5393" s="5" cm="1">
        <f t="array" ref="V5393">[1]!PropsSI("H","P",(R5393+1)*100*1000,"S",N5393*1000,"WATER")/1000</f>
        <v>2756.6302641018278</v>
      </c>
      <c r="W5393" s="9"/>
      <c r="X5393" s="1">
        <f t="shared" si="759"/>
        <v>14.645914504651415</v>
      </c>
      <c r="Y5393" s="1">
        <f t="shared" si="760"/>
        <v>9.5171405632425543E-2</v>
      </c>
      <c r="Z5393" s="1">
        <f t="shared" si="761"/>
        <v>3.7704938314892393</v>
      </c>
      <c r="AA5393" s="1">
        <f t="shared" si="762"/>
        <v>1.9250008938517162E-2</v>
      </c>
      <c r="AB5393" s="1">
        <f t="shared" si="763"/>
        <v>2.3067209719499062</v>
      </c>
      <c r="AC5393" s="1">
        <f t="shared" si="764"/>
        <v>14.44839119779426</v>
      </c>
      <c r="AD5393" s="15">
        <f t="shared" si="765"/>
        <v>7.1586494106899339E-3</v>
      </c>
      <c r="AK5393" s="1">
        <f t="shared" si="757"/>
        <v>10.778925887591706</v>
      </c>
    </row>
    <row r="5394" spans="1:37" x14ac:dyDescent="0.4">
      <c r="A5394" s="1">
        <v>5392</v>
      </c>
      <c r="B5394" s="4">
        <v>14.734</v>
      </c>
      <c r="C5394" s="8"/>
      <c r="D5394" s="4">
        <v>195.57977650662215</v>
      </c>
      <c r="E5394" s="4">
        <v>40.839803921885476</v>
      </c>
      <c r="F5394" s="5">
        <v>381.55379638202993</v>
      </c>
      <c r="G5394" s="5" cm="1">
        <f t="array" ref="G5394">[1]!PropsSI("H","P",(E5394+1)*100*1000,"T",F5394+273.15,"WATER")/1000</f>
        <v>3166.9347433771236</v>
      </c>
      <c r="H5394" s="5" cm="1">
        <f t="array" ref="H5394">[1]!PropsSI("S","P",(E5394+1)*100*1000,"T",F5394+273.15,"WATER")/1000</f>
        <v>6.6802203595908018</v>
      </c>
      <c r="I5394" s="9"/>
      <c r="J5394" s="4">
        <v>82.541303793842118</v>
      </c>
      <c r="K5394" s="6">
        <v>10.349167719464649</v>
      </c>
      <c r="L5394" s="5">
        <v>263.63954089947049</v>
      </c>
      <c r="M5394" s="5" cm="1">
        <f t="array" ref="M5394">[1]!PropsSI("H","P",(K5394+1)*100*1000,"T",L5394+273.15,"WATER")/1000</f>
        <v>2968.5290907660201</v>
      </c>
      <c r="N5394" s="5" cm="1">
        <f t="array" ref="N5394">[1]!PropsSI("S","P",(K5394+1)*100*1000,"T",L5394+273.15,"WATER")/1000</f>
        <v>6.918145441997483</v>
      </c>
      <c r="O5394" s="5" cm="1">
        <f t="array" ref="O5394">[1]!PropsSI("H","P",(K5394+1)*100*1000,"S",H5394*1000,"WATER")/1000</f>
        <v>2847.2807040317807</v>
      </c>
      <c r="P5394" s="9"/>
      <c r="Q5394" s="4">
        <f t="shared" si="758"/>
        <v>113.03847271278003</v>
      </c>
      <c r="R5394" s="6">
        <v>3.2219761680320458</v>
      </c>
      <c r="S5394" s="5">
        <v>190.94281951245972</v>
      </c>
      <c r="T5394" s="5" cm="1">
        <f t="array" ref="T5394">[1]!PropsSI("H","P",(R5394+1)*100*1000,"T",S5394+273.15,"WATER")/1000</f>
        <v>2840.6498424507058</v>
      </c>
      <c r="U5394" s="5" cm="1">
        <f t="array" ref="U5394">[1]!PropsSI("S","P",(R5394+1)*100*1000,"T",S5394+273.15,"WATER")/1000</f>
        <v>7.1046691563320694</v>
      </c>
      <c r="V5394" s="5" cm="1">
        <f t="array" ref="V5394">[1]!PropsSI("H","P",(R5394+1)*100*1000,"S",N5394*1000,"WATER")/1000</f>
        <v>2757.7144135966346</v>
      </c>
      <c r="W5394" s="9"/>
      <c r="X5394" s="1">
        <f t="shared" si="759"/>
        <v>14.794280032375449</v>
      </c>
      <c r="Y5394" s="1">
        <f t="shared" si="760"/>
        <v>9.4423509554785914E-2</v>
      </c>
      <c r="Z5394" s="1">
        <f t="shared" si="761"/>
        <v>3.7408637390408157</v>
      </c>
      <c r="AA5394" s="1">
        <f t="shared" si="762"/>
        <v>1.9267922231516257E-2</v>
      </c>
      <c r="AB5394" s="1">
        <f t="shared" si="763"/>
        <v>2.3088675147785187</v>
      </c>
      <c r="AC5394" s="1">
        <f t="shared" si="764"/>
        <v>14.595614143275814</v>
      </c>
      <c r="AD5394" s="15">
        <f t="shared" si="765"/>
        <v>1.9150645341287003E-2</v>
      </c>
      <c r="AK5394" s="1">
        <f t="shared" si="757"/>
        <v>11.102960929668752</v>
      </c>
    </row>
    <row r="5395" spans="1:37" x14ac:dyDescent="0.4">
      <c r="A5395" s="1">
        <v>5393</v>
      </c>
      <c r="B5395" s="4">
        <v>15.202</v>
      </c>
      <c r="C5395" s="8"/>
      <c r="D5395" s="4">
        <v>200.44231486650943</v>
      </c>
      <c r="E5395" s="4">
        <v>40.567862685053001</v>
      </c>
      <c r="F5395" s="5">
        <v>380.75386853809238</v>
      </c>
      <c r="G5395" s="5" cm="1">
        <f t="array" ref="G5395">[1]!PropsSI("H","P",(E5395+1)*100*1000,"T",F5395+273.15,"WATER")/1000</f>
        <v>3165.5272745024909</v>
      </c>
      <c r="H5395" s="5" cm="1">
        <f t="array" ref="H5395">[1]!PropsSI("S","P",(E5395+1)*100*1000,"T",F5395+273.15,"WATER")/1000</f>
        <v>6.6808856138230137</v>
      </c>
      <c r="I5395" s="9"/>
      <c r="J5395" s="4">
        <v>87.606799317803535</v>
      </c>
      <c r="K5395" s="6">
        <v>10.349828223643025</v>
      </c>
      <c r="L5395" s="5">
        <v>262.55228050150015</v>
      </c>
      <c r="M5395" s="5" cm="1">
        <f t="array" ref="M5395">[1]!PropsSI("H","P",(K5395+1)*100*1000,"T",L5395+273.15,"WATER")/1000</f>
        <v>2966.1149928521459</v>
      </c>
      <c r="N5395" s="5" cm="1">
        <f t="array" ref="N5395">[1]!PropsSI("S","P",(K5395+1)*100*1000,"T",L5395+273.15,"WATER")/1000</f>
        <v>6.9136177277912836</v>
      </c>
      <c r="O5395" s="5" cm="1">
        <f t="array" ref="O5395">[1]!PropsSI("H","P",(K5395+1)*100*1000,"S",H5395*1000,"WATER")/1000</f>
        <v>2847.6150599640459</v>
      </c>
      <c r="P5395" s="9"/>
      <c r="Q5395" s="4">
        <f t="shared" si="758"/>
        <v>112.8355155487059</v>
      </c>
      <c r="R5395" s="6">
        <v>3.2244566659284635</v>
      </c>
      <c r="S5395" s="5">
        <v>190.01705808826313</v>
      </c>
      <c r="T5395" s="5" cm="1">
        <f t="array" ref="T5395">[1]!PropsSI("H","P",(R5395+1)*100*1000,"T",S5395+273.15,"WATER")/1000</f>
        <v>2838.6683873963848</v>
      </c>
      <c r="U5395" s="5" cm="1">
        <f t="array" ref="U5395">[1]!PropsSI("S","P",(R5395+1)*100*1000,"T",S5395+273.15,"WATER")/1000</f>
        <v>7.1001309519969107</v>
      </c>
      <c r="V5395" s="5" cm="1">
        <f t="array" ref="V5395">[1]!PropsSI("H","P",(R5395+1)*100*1000,"S",N5395*1000,"WATER")/1000</f>
        <v>2755.8978932010732</v>
      </c>
      <c r="W5395" s="9"/>
      <c r="X5395" s="1">
        <f t="shared" si="759"/>
        <v>15.097545216205784</v>
      </c>
      <c r="Y5395" s="1">
        <f t="shared" si="760"/>
        <v>9.3908987005239142E-2</v>
      </c>
      <c r="Z5395" s="1">
        <f t="shared" si="761"/>
        <v>3.7204794220672808</v>
      </c>
      <c r="AA5395" s="1">
        <f t="shared" si="762"/>
        <v>1.9213303745062717E-2</v>
      </c>
      <c r="AB5395" s="1">
        <f t="shared" si="763"/>
        <v>2.3023226031080393</v>
      </c>
      <c r="AC5395" s="1">
        <f t="shared" si="764"/>
        <v>14.9684757503918</v>
      </c>
      <c r="AD5395" s="15">
        <f t="shared" si="765"/>
        <v>5.4533575155072872E-2</v>
      </c>
      <c r="AK5395" s="1">
        <f t="shared" si="757"/>
        <v>10.884977797209967</v>
      </c>
    </row>
    <row r="5396" spans="1:37" x14ac:dyDescent="0.4">
      <c r="A5396" s="1">
        <v>5394</v>
      </c>
      <c r="B5396" s="4">
        <v>14.819000000000001</v>
      </c>
      <c r="C5396" s="8"/>
      <c r="D5396" s="4">
        <v>196.91284932965911</v>
      </c>
      <c r="E5396" s="4">
        <v>41.11471860529219</v>
      </c>
      <c r="F5396" s="5">
        <v>379.64997965739178</v>
      </c>
      <c r="G5396" s="5" cm="1">
        <f t="array" ref="G5396">[1]!PropsSI("H","P",(E5396+1)*100*1000,"T",F5396+273.15,"WATER")/1000</f>
        <v>3161.7765312268216</v>
      </c>
      <c r="H5396" s="5" cm="1">
        <f t="array" ref="H5396">[1]!PropsSI("S","P",(E5396+1)*100*1000,"T",F5396+273.15,"WATER")/1000</f>
        <v>6.669503636889373</v>
      </c>
      <c r="I5396" s="9"/>
      <c r="J5396" s="4">
        <v>84.609778577513268</v>
      </c>
      <c r="K5396" s="6">
        <v>10.349332205628221</v>
      </c>
      <c r="L5396" s="5">
        <v>261.0478250969644</v>
      </c>
      <c r="M5396" s="5" cm="1">
        <f t="array" ref="M5396">[1]!PropsSI("H","P",(K5396+1)*100*1000,"T",L5396+273.15,"WATER")/1000</f>
        <v>2962.7751953396278</v>
      </c>
      <c r="N5396" s="5" cm="1">
        <f t="array" ref="N5396">[1]!PropsSI("S","P",(K5396+1)*100*1000,"T",L5396+273.15,"WATER")/1000</f>
        <v>6.9073939411326855</v>
      </c>
      <c r="O5396" s="5" cm="1">
        <f t="array" ref="O5396">[1]!PropsSI("H","P",(K5396+1)*100*1000,"S",H5396*1000,"WATER")/1000</f>
        <v>2842.1069484209047</v>
      </c>
      <c r="P5396" s="9"/>
      <c r="Q5396" s="4">
        <f t="shared" si="758"/>
        <v>112.30307075214584</v>
      </c>
      <c r="R5396" s="6">
        <v>3.2206008802935568</v>
      </c>
      <c r="S5396" s="5">
        <v>188.60595620383395</v>
      </c>
      <c r="T5396" s="5" cm="1">
        <f t="array" ref="T5396">[1]!PropsSI("H","P",(R5396+1)*100*1000,"T",S5396+273.15,"WATER")/1000</f>
        <v>2835.6868610558413</v>
      </c>
      <c r="U5396" s="5" cm="1">
        <f t="array" ref="U5396">[1]!PropsSI("S","P",(R5396+1)*100*1000,"T",S5396+273.15,"WATER")/1000</f>
        <v>7.0940948362328449</v>
      </c>
      <c r="V5396" s="5" cm="1">
        <f t="array" ref="V5396">[1]!PropsSI("H","P",(R5396+1)*100*1000,"S",N5396*1000,"WATER")/1000</f>
        <v>2753.082005769133</v>
      </c>
      <c r="W5396" s="9"/>
      <c r="X5396" s="1">
        <f t="shared" si="759"/>
        <v>14.849536185222311</v>
      </c>
      <c r="Y5396" s="1">
        <f t="shared" si="760"/>
        <v>9.4428100981507848E-2</v>
      </c>
      <c r="Z5396" s="1">
        <f t="shared" si="761"/>
        <v>3.7410456418509903</v>
      </c>
      <c r="AA5396" s="1">
        <f t="shared" si="762"/>
        <v>1.9165418450248238E-2</v>
      </c>
      <c r="AB5396" s="1">
        <f t="shared" si="763"/>
        <v>2.2965845271336662</v>
      </c>
      <c r="AC5396" s="1">
        <f t="shared" si="764"/>
        <v>14.708811596285544</v>
      </c>
      <c r="AD5396" s="15">
        <f t="shared" si="765"/>
        <v>1.2141484313140048E-2</v>
      </c>
      <c r="AK5396" s="1">
        <f t="shared" si="757"/>
        <v>10.683246706677799</v>
      </c>
    </row>
    <row r="5397" spans="1:37" x14ac:dyDescent="0.4">
      <c r="A5397" s="1">
        <v>5395</v>
      </c>
      <c r="B5397" s="4">
        <v>14.66</v>
      </c>
      <c r="C5397" s="8"/>
      <c r="D5397" s="4">
        <v>194.91807574740562</v>
      </c>
      <c r="E5397" s="4">
        <v>40.663894363896581</v>
      </c>
      <c r="F5397" s="5">
        <v>380.86945357583517</v>
      </c>
      <c r="G5397" s="5" cm="1">
        <f t="array" ref="G5397">[1]!PropsSI("H","P",(E5397+1)*100*1000,"T",F5397+273.15,"WATER")/1000</f>
        <v>3165.6197214394238</v>
      </c>
      <c r="H5397" s="5" cm="1">
        <f t="array" ref="H5397">[1]!PropsSI("S","P",(E5397+1)*100*1000,"T",F5397+273.15,"WATER")/1000</f>
        <v>6.6800303272636494</v>
      </c>
      <c r="I5397" s="9"/>
      <c r="J5397" s="4">
        <v>82.212935268488991</v>
      </c>
      <c r="K5397" s="6">
        <v>10.352820852310931</v>
      </c>
      <c r="L5397" s="5">
        <v>263.54528040527566</v>
      </c>
      <c r="M5397" s="5" cm="1">
        <f t="array" ref="M5397">[1]!PropsSI("H","P",(K5397+1)*100*1000,"T",L5397+273.15,"WATER")/1000</f>
        <v>2968.3076558622938</v>
      </c>
      <c r="N5397" s="5" cm="1">
        <f t="array" ref="N5397">[1]!PropsSI("S","P",(K5397+1)*100*1000,"T",L5397+273.15,"WATER")/1000</f>
        <v>6.917589841670865</v>
      </c>
      <c r="O5397" s="5" cm="1">
        <f t="array" ref="O5397">[1]!PropsSI("H","P",(K5397+1)*100*1000,"S",H5397*1000,"WATER")/1000</f>
        <v>2847.2564159480939</v>
      </c>
      <c r="P5397" s="9"/>
      <c r="Q5397" s="4">
        <f t="shared" si="758"/>
        <v>112.70514047891663</v>
      </c>
      <c r="R5397" s="6">
        <v>3.2255205356860284</v>
      </c>
      <c r="S5397" s="5">
        <v>191.00416449495958</v>
      </c>
      <c r="T5397" s="5" cm="1">
        <f t="array" ref="T5397">[1]!PropsSI("H","P",(R5397+1)*100*1000,"T",S5397+273.15,"WATER")/1000</f>
        <v>2840.7607014830137</v>
      </c>
      <c r="U5397" s="5" cm="1">
        <f t="array" ref="U5397">[1]!PropsSI("S","P",(R5397+1)*100*1000,"T",S5397+273.15,"WATER")/1000</f>
        <v>7.1045301942928374</v>
      </c>
      <c r="V5397" s="5" cm="1">
        <f t="array" ref="V5397">[1]!PropsSI("H","P",(R5397+1)*100*1000,"S",N5397*1000,"WATER")/1000</f>
        <v>2757.6366791905743</v>
      </c>
      <c r="W5397" s="9"/>
      <c r="X5397" s="1">
        <f t="shared" si="759"/>
        <v>14.676357098615226</v>
      </c>
      <c r="Y5397" s="1">
        <f t="shared" si="760"/>
        <v>9.4042236035931939E-2</v>
      </c>
      <c r="Z5397" s="1">
        <f t="shared" si="761"/>
        <v>3.7257584724810107</v>
      </c>
      <c r="AA5397" s="1">
        <f t="shared" si="762"/>
        <v>1.9254788029769012E-2</v>
      </c>
      <c r="AB5397" s="1">
        <f t="shared" si="763"/>
        <v>2.3072936485680167</v>
      </c>
      <c r="AC5397" s="1">
        <f t="shared" si="764"/>
        <v>14.46759315584503</v>
      </c>
      <c r="AD5397" s="15">
        <f t="shared" si="765"/>
        <v>3.7020393677674915E-2</v>
      </c>
      <c r="AK5397" s="1">
        <f t="shared" si="757"/>
        <v>10.713146114244156</v>
      </c>
    </row>
    <row r="5398" spans="1:37" x14ac:dyDescent="0.4">
      <c r="A5398" s="1">
        <v>5396</v>
      </c>
      <c r="B5398" s="4">
        <v>14.695</v>
      </c>
      <c r="C5398" s="8"/>
      <c r="D5398" s="4">
        <v>194.99971178126529</v>
      </c>
      <c r="E5398" s="4">
        <v>40.81623301903268</v>
      </c>
      <c r="F5398" s="5">
        <v>380.88393641854651</v>
      </c>
      <c r="G5398" s="5" cm="1">
        <f t="array" ref="G5398">[1]!PropsSI("H","P",(E5398+1)*100*1000,"T",F5398+273.15,"WATER")/1000</f>
        <v>3165.3573136578884</v>
      </c>
      <c r="H5398" s="5" cm="1">
        <f t="array" ref="H5398">[1]!PropsSI("S","P",(E5398+1)*100*1000,"T",F5398+273.15,"WATER")/1000</f>
        <v>6.6780530860693492</v>
      </c>
      <c r="I5398" s="9"/>
      <c r="J5398" s="4">
        <v>82.140684702454294</v>
      </c>
      <c r="K5398" s="6">
        <v>10.352583745783868</v>
      </c>
      <c r="L5398" s="5">
        <v>263.21494466301715</v>
      </c>
      <c r="M5398" s="5" cm="1">
        <f t="array" ref="M5398">[1]!PropsSI("H","P",(K5398+1)*100*1000,"T",L5398+273.15,"WATER")/1000</f>
        <v>2967.5758622958442</v>
      </c>
      <c r="N5398" s="5" cm="1">
        <f t="array" ref="N5398">[1]!PropsSI("S","P",(K5398+1)*100*1000,"T",L5398+273.15,"WATER")/1000</f>
        <v>6.9162351864670057</v>
      </c>
      <c r="O5398" s="5" cm="1">
        <f t="array" ref="O5398">[1]!PropsSI("H","P",(K5398+1)*100*1000,"S",H5398*1000,"WATER")/1000</f>
        <v>2846.295196127629</v>
      </c>
      <c r="P5398" s="9"/>
      <c r="Q5398" s="4">
        <f t="shared" si="758"/>
        <v>112.859027078811</v>
      </c>
      <c r="R5398" s="6">
        <v>3.2280840681848484</v>
      </c>
      <c r="S5398" s="5">
        <v>190.72846876532657</v>
      </c>
      <c r="T5398" s="5" cm="1">
        <f t="array" ref="T5398">[1]!PropsSI("H","P",(R5398+1)*100*1000,"T",S5398+273.15,"WATER")/1000</f>
        <v>2840.1607789443647</v>
      </c>
      <c r="U5398" s="5" cm="1">
        <f t="array" ref="U5398">[1]!PropsSI("S","P",(R5398+1)*100*1000,"T",S5398+273.15,"WATER")/1000</f>
        <v>7.1029642480813813</v>
      </c>
      <c r="V5398" s="5" cm="1">
        <f t="array" ref="V5398">[1]!PropsSI("H","P",(R5398+1)*100*1000,"S",N5398*1000,"WATER")/1000</f>
        <v>2757.174450138355</v>
      </c>
      <c r="W5398" s="9"/>
      <c r="X5398" s="1">
        <f t="shared" si="759"/>
        <v>14.70757454263682</v>
      </c>
      <c r="Y5398" s="1">
        <f t="shared" si="760"/>
        <v>9.4248660097927234E-2</v>
      </c>
      <c r="Z5398" s="1">
        <f t="shared" si="761"/>
        <v>3.7339365659666774</v>
      </c>
      <c r="AA5398" s="1">
        <f t="shared" si="762"/>
        <v>1.9230149877700622E-2</v>
      </c>
      <c r="AB5398" s="1">
        <f t="shared" si="763"/>
        <v>2.3043412685318434</v>
      </c>
      <c r="AC5398" s="1">
        <f t="shared" si="764"/>
        <v>14.510479726144737</v>
      </c>
      <c r="AD5398" s="15">
        <f t="shared" si="765"/>
        <v>3.4047731463621229E-2</v>
      </c>
      <c r="AK5398" s="1">
        <f t="shared" si="757"/>
        <v>10.709936727881464</v>
      </c>
    </row>
    <row r="5399" spans="1:37" x14ac:dyDescent="0.4">
      <c r="A5399" s="1">
        <v>5397</v>
      </c>
      <c r="B5399" s="4">
        <v>14.5</v>
      </c>
      <c r="C5399" s="8"/>
      <c r="D5399" s="4">
        <v>194.20865259219821</v>
      </c>
      <c r="E5399" s="4">
        <v>41.180028732853749</v>
      </c>
      <c r="F5399" s="5">
        <v>380.98694176315718</v>
      </c>
      <c r="G5399" s="5" cm="1">
        <f t="array" ref="G5399">[1]!PropsSI("H","P",(E5399+1)*100*1000,"T",F5399+273.15,"WATER")/1000</f>
        <v>3164.8962479078436</v>
      </c>
      <c r="H5399" s="5" cm="1">
        <f t="array" ref="H5399">[1]!PropsSI("S","P",(E5399+1)*100*1000,"T",F5399+273.15,"WATER")/1000</f>
        <v>6.6736092394067787</v>
      </c>
      <c r="I5399" s="9"/>
      <c r="J5399" s="4">
        <v>80.965351600843746</v>
      </c>
      <c r="K5399" s="6">
        <v>10.347737444909354</v>
      </c>
      <c r="L5399" s="5">
        <v>262.6633581858905</v>
      </c>
      <c r="M5399" s="5" cm="1">
        <f t="array" ref="M5399">[1]!PropsSI("H","P",(K5399+1)*100*1000,"T",L5399+273.15,"WATER")/1000</f>
        <v>2966.3686761145664</v>
      </c>
      <c r="N5399" s="5" cm="1">
        <f t="array" ref="N5399">[1]!PropsSI("S","P",(K5399+1)*100*1000,"T",L5399+273.15,"WATER")/1000</f>
        <v>6.9141730928616658</v>
      </c>
      <c r="O5399" s="5" cm="1">
        <f t="array" ref="O5399">[1]!PropsSI("H","P",(K5399+1)*100*1000,"S",H5399*1000,"WATER")/1000</f>
        <v>2844.0580457278515</v>
      </c>
      <c r="P5399" s="9"/>
      <c r="Q5399" s="4">
        <f t="shared" si="758"/>
        <v>113.24330099135446</v>
      </c>
      <c r="R5399" s="6">
        <v>3.2340392077132725</v>
      </c>
      <c r="S5399" s="5">
        <v>190.04082917896716</v>
      </c>
      <c r="T5399" s="5" cm="1">
        <f t="array" ref="T5399">[1]!PropsSI("H","P",(R5399+1)*100*1000,"T",S5399+273.15,"WATER")/1000</f>
        <v>2838.6658262171918</v>
      </c>
      <c r="U5399" s="5" cm="1">
        <f t="array" ref="U5399">[1]!PropsSI("S","P",(R5399+1)*100*1000,"T",S5399+273.15,"WATER")/1000</f>
        <v>7.0991055478178611</v>
      </c>
      <c r="V5399" s="5" cm="1">
        <f t="array" ref="V5399">[1]!PropsSI("H","P",(R5399+1)*100*1000,"S",N5399*1000,"WATER")/1000</f>
        <v>2756.5628531311854</v>
      </c>
      <c r="W5399" s="9"/>
      <c r="X5399" s="1">
        <f t="shared" si="759"/>
        <v>14.727017913543172</v>
      </c>
      <c r="Y5399" s="1">
        <f t="shared" si="760"/>
        <v>9.4773302759216929E-2</v>
      </c>
      <c r="Z5399" s="1">
        <f t="shared" si="761"/>
        <v>3.7547218207917341</v>
      </c>
      <c r="AA5399" s="1">
        <f t="shared" si="762"/>
        <v>1.9175713125578912E-2</v>
      </c>
      <c r="AB5399" s="1">
        <f t="shared" si="763"/>
        <v>2.2978181340146051</v>
      </c>
      <c r="AC5399" s="1">
        <f t="shared" si="764"/>
        <v>14.524776528977441</v>
      </c>
      <c r="AD5399" s="15">
        <f t="shared" si="765"/>
        <v>6.138763881699561E-4</v>
      </c>
      <c r="AK5399" s="1">
        <f t="shared" ref="AK5399:AK5462" si="766">(D5400/3.6*(G5400-M5400))/1000</f>
        <v>10.731865118216907</v>
      </c>
    </row>
    <row r="5400" spans="1:37" x14ac:dyDescent="0.4">
      <c r="A5400" s="1">
        <v>5398</v>
      </c>
      <c r="B5400" s="4">
        <v>14.667</v>
      </c>
      <c r="C5400" s="8"/>
      <c r="D5400" s="4">
        <v>194.58524074747265</v>
      </c>
      <c r="E5400" s="4">
        <v>41.077816046336544</v>
      </c>
      <c r="F5400" s="5">
        <v>381.27168461364204</v>
      </c>
      <c r="G5400" s="5" cm="1">
        <f t="array" ref="G5400">[1]!PropsSI("H","P",(E5400+1)*100*1000,"T",F5400+273.15,"WATER")/1000</f>
        <v>3165.7869640155268</v>
      </c>
      <c r="H5400" s="5" cm="1">
        <f t="array" ref="H5400">[1]!PropsSI("S","P",(E5400+1)*100*1000,"T",F5400+273.15,"WATER")/1000</f>
        <v>6.6760176910181102</v>
      </c>
      <c r="I5400" s="9"/>
      <c r="J5400" s="4">
        <v>83.090066634572565</v>
      </c>
      <c r="K5400" s="6">
        <v>10.345896551559649</v>
      </c>
      <c r="L5400" s="5">
        <v>263.05229517529528</v>
      </c>
      <c r="M5400" s="5" cm="1">
        <f t="array" ref="M5400">[1]!PropsSI("H","P",(K5400+1)*100*1000,"T",L5400+273.15,"WATER")/1000</f>
        <v>2967.2379153971892</v>
      </c>
      <c r="N5400" s="5" cm="1">
        <f t="array" ref="N5400">[1]!PropsSI("S","P",(K5400+1)*100*1000,"T",L5400+273.15,"WATER")/1000</f>
        <v>6.9158668804088634</v>
      </c>
      <c r="O5400" s="5" cm="1">
        <f t="array" ref="O5400">[1]!PropsSI("H","P",(K5400+1)*100*1000,"S",H5400*1000,"WATER")/1000</f>
        <v>2845.1873498983941</v>
      </c>
      <c r="P5400" s="9"/>
      <c r="Q5400" s="4">
        <f t="shared" si="758"/>
        <v>111.49517411290009</v>
      </c>
      <c r="R5400" s="6">
        <v>3.2375863703974974</v>
      </c>
      <c r="S5400" s="5">
        <v>190.98385213894755</v>
      </c>
      <c r="T5400" s="5" cm="1">
        <f t="array" ref="T5400">[1]!PropsSI("H","P",(R5400+1)*100*1000,"T",S5400+273.15,"WATER")/1000</f>
        <v>2840.651262388265</v>
      </c>
      <c r="U5400" s="5" cm="1">
        <f t="array" ref="U5400">[1]!PropsSI("S","P",(R5400+1)*100*1000,"T",S5400+273.15,"WATER")/1000</f>
        <v>7.1030106536988846</v>
      </c>
      <c r="V5400" s="5" cm="1">
        <f t="array" ref="V5400">[1]!PropsSI("H","P",(R5400+1)*100*1000,"S",N5400*1000,"WATER")/1000</f>
        <v>2757.4427950737631</v>
      </c>
      <c r="W5400" s="9"/>
      <c r="X5400" s="1">
        <f t="shared" si="759"/>
        <v>14.652365373105594</v>
      </c>
      <c r="Y5400" s="1">
        <f t="shared" si="760"/>
        <v>9.4702825557429635E-2</v>
      </c>
      <c r="Z5400" s="1">
        <f t="shared" si="761"/>
        <v>3.7519296601334586</v>
      </c>
      <c r="AA5400" s="1">
        <f t="shared" si="762"/>
        <v>1.9174734904227126E-2</v>
      </c>
      <c r="AB5400" s="1">
        <f t="shared" si="763"/>
        <v>2.2977009141361839</v>
      </c>
      <c r="AC5400" s="1">
        <f t="shared" si="764"/>
        <v>14.516031943004213</v>
      </c>
      <c r="AD5400" s="15">
        <f t="shared" si="765"/>
        <v>2.2791354233083049E-2</v>
      </c>
      <c r="AK5400" s="1">
        <f t="shared" si="766"/>
        <v>10.594152933697762</v>
      </c>
    </row>
    <row r="5401" spans="1:37" x14ac:dyDescent="0.4">
      <c r="A5401" s="1">
        <v>5399</v>
      </c>
      <c r="B5401" s="4">
        <v>14.537000000000001</v>
      </c>
      <c r="C5401" s="8"/>
      <c r="D5401" s="4">
        <v>192.86657409481353</v>
      </c>
      <c r="E5401" s="4">
        <v>41.025975337607846</v>
      </c>
      <c r="F5401" s="5">
        <v>381.50468191485243</v>
      </c>
      <c r="G5401" s="5" cm="1">
        <f t="array" ref="G5401">[1]!PropsSI("H","P",(E5401+1)*100*1000,"T",F5401+273.15,"WATER")/1000</f>
        <v>3166.4531775908968</v>
      </c>
      <c r="H5401" s="5" cm="1">
        <f t="array" ref="H5401">[1]!PropsSI("S","P",(E5401+1)*100*1000,"T",F5401+273.15,"WATER")/1000</f>
        <v>6.677567698364018</v>
      </c>
      <c r="I5401" s="9"/>
      <c r="J5401" s="4">
        <v>81.462604113117592</v>
      </c>
      <c r="K5401" s="6">
        <v>10.34349987509472</v>
      </c>
      <c r="L5401" s="5">
        <v>263.71033833997683</v>
      </c>
      <c r="M5401" s="5" cm="1">
        <f t="array" ref="M5401">[1]!PropsSI("H","P",(K5401+1)*100*1000,"T",L5401+273.15,"WATER")/1000</f>
        <v>2968.7053265684444</v>
      </c>
      <c r="N5401" s="5" cm="1">
        <f t="array" ref="N5401">[1]!PropsSI("S","P",(K5401+1)*100*1000,"T",L5401+273.15,"WATER")/1000</f>
        <v>6.9186957729032263</v>
      </c>
      <c r="O5401" s="5" cm="1">
        <f t="array" ref="O5401">[1]!PropsSI("H","P",(K5401+1)*100*1000,"S",H5401*1000,"WATER")/1000</f>
        <v>2845.8922532623042</v>
      </c>
      <c r="P5401" s="9"/>
      <c r="Q5401" s="4">
        <f t="shared" si="758"/>
        <v>111.40396998169594</v>
      </c>
      <c r="R5401" s="6">
        <v>3.2388168459291808</v>
      </c>
      <c r="S5401" s="5">
        <v>191.72100910925747</v>
      </c>
      <c r="T5401" s="5" cm="1">
        <f t="array" ref="T5401">[1]!PropsSI("H","P",(R5401+1)*100*1000,"T",S5401+273.15,"WATER")/1000</f>
        <v>2842.2105651682764</v>
      </c>
      <c r="U5401" s="5" cm="1">
        <f t="array" ref="U5401">[1]!PropsSI("S","P",(R5401+1)*100*1000,"T",S5401+273.15,"WATER")/1000</f>
        <v>7.1062368683486756</v>
      </c>
      <c r="V5401" s="5" cm="1">
        <f t="array" ref="V5401">[1]!PropsSI("H","P",(R5401+1)*100*1000,"S",N5401*1000,"WATER")/1000</f>
        <v>2758.7039967515661</v>
      </c>
      <c r="W5401" s="9"/>
      <c r="X5401" s="1">
        <f t="shared" si="759"/>
        <v>14.508602545327237</v>
      </c>
      <c r="Y5401" s="1">
        <f t="shared" si="760"/>
        <v>9.469139687151229E-2</v>
      </c>
      <c r="Z5401" s="1">
        <f t="shared" si="761"/>
        <v>3.7514768792853985</v>
      </c>
      <c r="AA5401" s="1">
        <f t="shared" si="762"/>
        <v>1.9193582417862693E-2</v>
      </c>
      <c r="AB5401" s="1">
        <f t="shared" si="763"/>
        <v>2.2999594042548712</v>
      </c>
      <c r="AC5401" s="1">
        <f t="shared" si="764"/>
        <v>14.349610306841434</v>
      </c>
      <c r="AD5401" s="15">
        <f t="shared" si="765"/>
        <v>3.5114897102061733E-2</v>
      </c>
      <c r="AK5401" s="1">
        <f t="shared" si="766"/>
        <v>10.457997209601524</v>
      </c>
    </row>
    <row r="5402" spans="1:37" x14ac:dyDescent="0.4">
      <c r="A5402" s="1">
        <v>5400</v>
      </c>
      <c r="B5402" s="4">
        <v>14.34</v>
      </c>
      <c r="C5402" s="8"/>
      <c r="D5402" s="4">
        <v>190.61475800304879</v>
      </c>
      <c r="E5402" s="4">
        <v>41.29438587268546</v>
      </c>
      <c r="F5402" s="5">
        <v>381.59552360007876</v>
      </c>
      <c r="G5402" s="5" cm="1">
        <f t="array" ref="G5402">[1]!PropsSI("H","P",(E5402+1)*100*1000,"T",F5402+273.15,"WATER")/1000</f>
        <v>3166.1505158415544</v>
      </c>
      <c r="H5402" s="5" cm="1">
        <f t="array" ref="H5402">[1]!PropsSI("S","P",(E5402+1)*100*1000,"T",F5402+273.15,"WATER")/1000</f>
        <v>6.6743574378927999</v>
      </c>
      <c r="I5402" s="9"/>
      <c r="J5402" s="4">
        <v>79.978739177781137</v>
      </c>
      <c r="K5402" s="6">
        <v>10.340153864013681</v>
      </c>
      <c r="L5402" s="5">
        <v>263.67485878858099</v>
      </c>
      <c r="M5402" s="5" cm="1">
        <f t="array" ref="M5402">[1]!PropsSI("H","P",(K5402+1)*100*1000,"T",L5402+273.15,"WATER")/1000</f>
        <v>2968.6380548496131</v>
      </c>
      <c r="N5402" s="5" cm="1">
        <f t="array" ref="N5402">[1]!PropsSI("S","P",(K5402+1)*100*1000,"T",L5402+273.15,"WATER")/1000</f>
        <v>6.9187015979603466</v>
      </c>
      <c r="O5402" s="5" cm="1">
        <f t="array" ref="O5402">[1]!PropsSI("H","P",(K5402+1)*100*1000,"S",H5402*1000,"WATER")/1000</f>
        <v>2844.2791296168143</v>
      </c>
      <c r="P5402" s="9"/>
      <c r="Q5402" s="4">
        <f t="shared" si="758"/>
        <v>110.63601882526766</v>
      </c>
      <c r="R5402" s="6">
        <v>3.2332048012062358</v>
      </c>
      <c r="S5402" s="5">
        <v>191.81030214612224</v>
      </c>
      <c r="T5402" s="5" cm="1">
        <f t="array" ref="T5402">[1]!PropsSI("H","P",(R5402+1)*100*1000,"T",S5402+273.15,"WATER")/1000</f>
        <v>2842.4307788945348</v>
      </c>
      <c r="U5402" s="5" cm="1">
        <f t="array" ref="U5402">[1]!PropsSI("S","P",(R5402+1)*100*1000,"T",S5402+273.15,"WATER")/1000</f>
        <v>7.1073070946207197</v>
      </c>
      <c r="V5402" s="5" cm="1">
        <f t="array" ref="V5402">[1]!PropsSI("H","P",(R5402+1)*100*1000,"S",N5402*1000,"WATER")/1000</f>
        <v>2758.4551279746329</v>
      </c>
      <c r="W5402" s="9"/>
      <c r="X5402" s="1">
        <f t="shared" si="759"/>
        <v>14.336627920282579</v>
      </c>
      <c r="Y5402" s="1">
        <f t="shared" si="760"/>
        <v>9.5078497912454804E-2</v>
      </c>
      <c r="Z5402" s="1">
        <f t="shared" si="761"/>
        <v>3.7668130201917753</v>
      </c>
      <c r="AA5402" s="1">
        <f t="shared" si="762"/>
        <v>1.921018035897324E-2</v>
      </c>
      <c r="AB5402" s="1">
        <f t="shared" si="763"/>
        <v>2.3019483289859277</v>
      </c>
      <c r="AC5402" s="1">
        <f t="shared" si="764"/>
        <v>14.179941397530401</v>
      </c>
      <c r="AD5402" s="15">
        <f t="shared" si="765"/>
        <v>2.5618756224521096E-2</v>
      </c>
      <c r="AK5402" s="1">
        <f t="shared" si="766"/>
        <v>10.5713947940731</v>
      </c>
    </row>
    <row r="5403" spans="1:37" x14ac:dyDescent="0.4">
      <c r="A5403" s="1">
        <v>5401</v>
      </c>
      <c r="B5403" s="4">
        <v>14.474</v>
      </c>
      <c r="C5403" s="8"/>
      <c r="D5403" s="4">
        <v>191.81952345748923</v>
      </c>
      <c r="E5403" s="4">
        <v>41.354379514259705</v>
      </c>
      <c r="F5403" s="5">
        <v>382.00685804266857</v>
      </c>
      <c r="G5403" s="5" cm="1">
        <f t="array" ref="G5403">[1]!PropsSI("H","P",(E5403+1)*100*1000,"T",F5403+273.15,"WATER")/1000</f>
        <v>3167.0321962983767</v>
      </c>
      <c r="H5403" s="5" cm="1">
        <f t="array" ref="H5403">[1]!PropsSI("S","P",(E5403+1)*100*1000,"T",F5403+273.15,"WATER")/1000</f>
        <v>6.6750918973605513</v>
      </c>
      <c r="I5403" s="9"/>
      <c r="J5403" s="4">
        <v>80.769120108335827</v>
      </c>
      <c r="K5403" s="6">
        <v>10.339980918621118</v>
      </c>
      <c r="L5403" s="5">
        <v>263.6718852539675</v>
      </c>
      <c r="M5403" s="5" cm="1">
        <f t="array" ref="M5403">[1]!PropsSI("H","P",(K5403+1)*100*1000,"T",L5403+273.15,"WATER")/1000</f>
        <v>2968.6320513459923</v>
      </c>
      <c r="N5403" s="5" cm="1">
        <f t="array" ref="N5403">[1]!PropsSI("S","P",(K5403+1)*100*1000,"T",L5403+273.15,"WATER")/1000</f>
        <v>6.9186971936076844</v>
      </c>
      <c r="O5403" s="5" cm="1">
        <f t="array" ref="O5403">[1]!PropsSI("H","P",(K5403+1)*100*1000,"S",H5403*1000,"WATER")/1000</f>
        <v>2844.6306302594098</v>
      </c>
      <c r="P5403" s="9"/>
      <c r="Q5403" s="4">
        <f t="shared" si="758"/>
        <v>111.0504033491534</v>
      </c>
      <c r="R5403" s="6">
        <v>3.2307144430469732</v>
      </c>
      <c r="S5403" s="5">
        <v>191.7084906383771</v>
      </c>
      <c r="T5403" s="5" cm="1">
        <f t="array" ref="T5403">[1]!PropsSI("H","P",(R5403+1)*100*1000,"T",S5403+273.15,"WATER")/1000</f>
        <v>2842.2281907289093</v>
      </c>
      <c r="U5403" s="5" cm="1">
        <f t="array" ref="U5403">[1]!PropsSI("S","P",(R5403+1)*100*1000,"T",S5403+273.15,"WATER")/1000</f>
        <v>7.1071363218583556</v>
      </c>
      <c r="V5403" s="5" cm="1">
        <f t="array" ref="V5403">[1]!PropsSI("H","P",(R5403+1)*100*1000,"S",N5403*1000,"WATER")/1000</f>
        <v>2758.3416290027444</v>
      </c>
      <c r="W5403" s="9"/>
      <c r="X5403" s="1">
        <f t="shared" si="759"/>
        <v>14.470616934744552</v>
      </c>
      <c r="Y5403" s="1">
        <f t="shared" si="760"/>
        <v>9.5235109225288286E-2</v>
      </c>
      <c r="Z5403" s="1">
        <f t="shared" si="761"/>
        <v>3.773017635801434</v>
      </c>
      <c r="AA5403" s="1">
        <f t="shared" si="762"/>
        <v>1.9220005427014571E-2</v>
      </c>
      <c r="AB5403" s="1">
        <f t="shared" si="763"/>
        <v>2.3031256630107673</v>
      </c>
      <c r="AC5403" s="1">
        <f t="shared" si="764"/>
        <v>14.326199324247419</v>
      </c>
      <c r="AD5403" s="15">
        <f t="shared" si="765"/>
        <v>2.1845039752919633E-2</v>
      </c>
      <c r="AK5403" s="1">
        <f t="shared" si="766"/>
        <v>10.589217097771407</v>
      </c>
    </row>
    <row r="5404" spans="1:37" x14ac:dyDescent="0.4">
      <c r="A5404" s="1">
        <v>5402</v>
      </c>
      <c r="B5404" s="4">
        <v>14.436999999999999</v>
      </c>
      <c r="C5404" s="8"/>
      <c r="D5404" s="4">
        <v>192.77315980364247</v>
      </c>
      <c r="E5404" s="4">
        <v>41.053176467052673</v>
      </c>
      <c r="F5404" s="5">
        <v>381.39360633013484</v>
      </c>
      <c r="G5404" s="5" cm="1">
        <f t="array" ref="G5404">[1]!PropsSI("H","P",(E5404+1)*100*1000,"T",F5404+273.15,"WATER")/1000</f>
        <v>3166.1307803854957</v>
      </c>
      <c r="H5404" s="5" cm="1">
        <f t="array" ref="H5404">[1]!PropsSI("S","P",(E5404+1)*100*1000,"T",F5404+273.15,"WATER")/1000</f>
        <v>6.6767958594479655</v>
      </c>
      <c r="I5404" s="9"/>
      <c r="J5404" s="4">
        <v>80.127075401520926</v>
      </c>
      <c r="K5404" s="6">
        <v>10.342188639841735</v>
      </c>
      <c r="L5404" s="5">
        <v>263.56125689200064</v>
      </c>
      <c r="M5404" s="5" cm="1">
        <f t="array" ref="M5404">[1]!PropsSI("H","P",(K5404+1)*100*1000,"T",L5404+273.15,"WATER")/1000</f>
        <v>2968.3792801724626</v>
      </c>
      <c r="N5404" s="5" cm="1">
        <f t="array" ref="N5404">[1]!PropsSI("S","P",(K5404+1)*100*1000,"T",L5404+273.15,"WATER")/1000</f>
        <v>6.9181397513911387</v>
      </c>
      <c r="O5404" s="5" cm="1">
        <f t="array" ref="O5404">[1]!PropsSI("H","P",(K5404+1)*100*1000,"S",H5404*1000,"WATER")/1000</f>
        <v>2845.4948257319161</v>
      </c>
      <c r="P5404" s="9"/>
      <c r="Q5404" s="4">
        <f t="shared" si="758"/>
        <v>112.64608440212155</v>
      </c>
      <c r="R5404" s="6">
        <v>3.2315332677108128</v>
      </c>
      <c r="S5404" s="5">
        <v>191.12164789214336</v>
      </c>
      <c r="T5404" s="5" cm="1">
        <f t="array" ref="T5404">[1]!PropsSI("H","P",(R5404+1)*100*1000,"T",S5404+273.15,"WATER")/1000</f>
        <v>2840.9772982676254</v>
      </c>
      <c r="U5404" s="5" cm="1">
        <f t="array" ref="U5404">[1]!PropsSI("S","P",(R5404+1)*100*1000,"T",S5404+273.15,"WATER")/1000</f>
        <v>7.1043565742615193</v>
      </c>
      <c r="V5404" s="5" cm="1">
        <f t="array" ref="V5404">[1]!PropsSI("H","P",(R5404+1)*100*1000,"S",N5404*1000,"WATER")/1000</f>
        <v>2758.140627029647</v>
      </c>
      <c r="W5404" s="9"/>
      <c r="X5404" s="1">
        <f t="shared" si="759"/>
        <v>14.575698877396364</v>
      </c>
      <c r="Y5404" s="1">
        <f t="shared" si="760"/>
        <v>9.4713560291135632E-2</v>
      </c>
      <c r="Z5404" s="1">
        <f t="shared" si="761"/>
        <v>3.7523549480332461</v>
      </c>
      <c r="AA5404" s="1">
        <f t="shared" si="762"/>
        <v>1.9215273730647367E-2</v>
      </c>
      <c r="AB5404" s="1">
        <f t="shared" si="763"/>
        <v>2.3025586657029744</v>
      </c>
      <c r="AC5404" s="1">
        <f t="shared" si="764"/>
        <v>14.367844026311168</v>
      </c>
      <c r="AD5404" s="15">
        <f t="shared" si="765"/>
        <v>4.7825486968503129E-3</v>
      </c>
      <c r="AK5404" s="1">
        <f t="shared" si="766"/>
        <v>10.417050991687343</v>
      </c>
    </row>
    <row r="5405" spans="1:37" x14ac:dyDescent="0.4">
      <c r="A5405" s="1">
        <v>5403</v>
      </c>
      <c r="B5405" s="4">
        <v>14.01</v>
      </c>
      <c r="C5405" s="8"/>
      <c r="D5405" s="4">
        <v>190.6720040004638</v>
      </c>
      <c r="E5405" s="4">
        <v>41.205655453069561</v>
      </c>
      <c r="F5405" s="5">
        <v>380.01816294909304</v>
      </c>
      <c r="G5405" s="5" cm="1">
        <f t="array" ref="G5405">[1]!PropsSI("H","P",(E5405+1)*100*1000,"T",F5405+273.15,"WATER")/1000</f>
        <v>3162.4925199495378</v>
      </c>
      <c r="H5405" s="5" cm="1">
        <f t="array" ref="H5405">[1]!PropsSI("S","P",(E5405+1)*100*1000,"T",F5405+273.15,"WATER")/1000</f>
        <v>6.6696698365311304</v>
      </c>
      <c r="I5405" s="9"/>
      <c r="J5405" s="4">
        <v>76.15247033025139</v>
      </c>
      <c r="K5405" s="6">
        <v>10.340351526627488</v>
      </c>
      <c r="L5405" s="5">
        <v>262.40131353301024</v>
      </c>
      <c r="M5405" s="5" cm="1">
        <f t="array" ref="M5405">[1]!PropsSI("H","P",(K5405+1)*100*1000,"T",L5405+273.15,"WATER")/1000</f>
        <v>2965.812447451935</v>
      </c>
      <c r="N5405" s="5" cm="1">
        <f t="array" ref="N5405">[1]!PropsSI("S","P",(K5405+1)*100*1000,"T",L5405+273.15,"WATER")/1000</f>
        <v>6.9134240415554098</v>
      </c>
      <c r="O5405" s="5" cm="1">
        <f t="array" ref="O5405">[1]!PropsSI("H","P",(K5405+1)*100*1000,"S",H5405*1000,"WATER")/1000</f>
        <v>2842.0214574252254</v>
      </c>
      <c r="P5405" s="9"/>
      <c r="Q5405" s="4">
        <f t="shared" si="758"/>
        <v>114.51953367021241</v>
      </c>
      <c r="R5405" s="6">
        <v>3.2317458890279132</v>
      </c>
      <c r="S5405" s="5">
        <v>189.51544533244504</v>
      </c>
      <c r="T5405" s="5" cm="1">
        <f t="array" ref="T5405">[1]!PropsSI("H","P",(R5405+1)*100*1000,"T",S5405+273.15,"WATER")/1000</f>
        <v>2837.5607407156003</v>
      </c>
      <c r="U5405" s="5" cm="1">
        <f t="array" ref="U5405">[1]!PropsSI("S","P",(R5405+1)*100*1000,"T",S5405+273.15,"WATER")/1000</f>
        <v>7.0969622314932694</v>
      </c>
      <c r="V5405" s="5" cm="1">
        <f t="array" ref="V5405">[1]!PropsSI("H","P",(R5405+1)*100*1000,"S",N5405*1000,"WATER")/1000</f>
        <v>2756.1415506848844</v>
      </c>
      <c r="W5405" s="9"/>
      <c r="X5405" s="1">
        <f t="shared" si="759"/>
        <v>14.496863671646755</v>
      </c>
      <c r="Y5405" s="1">
        <f t="shared" si="760"/>
        <v>9.4664852339328559E-2</v>
      </c>
      <c r="Z5405" s="1">
        <f t="shared" si="761"/>
        <v>3.7504252399385445</v>
      </c>
      <c r="AA5405" s="1">
        <f t="shared" si="762"/>
        <v>1.9163380891696235E-2</v>
      </c>
      <c r="AB5405" s="1">
        <f t="shared" si="763"/>
        <v>2.2963403672967284</v>
      </c>
      <c r="AC5405" s="1">
        <f t="shared" si="764"/>
        <v>14.197752939974208</v>
      </c>
      <c r="AD5405" s="15">
        <f t="shared" si="765"/>
        <v>3.5251166468958699E-2</v>
      </c>
      <c r="AK5405" s="1">
        <f t="shared" si="766"/>
        <v>10.430621824778459</v>
      </c>
    </row>
    <row r="5406" spans="1:37" x14ac:dyDescent="0.4">
      <c r="A5406" s="1">
        <v>5404</v>
      </c>
      <c r="B5406" s="4">
        <v>14.097</v>
      </c>
      <c r="C5406" s="8"/>
      <c r="D5406" s="4">
        <v>190.85637320269018</v>
      </c>
      <c r="E5406" s="4">
        <v>40.924177911522037</v>
      </c>
      <c r="F5406" s="5">
        <v>381.96658331313756</v>
      </c>
      <c r="G5406" s="5" cm="1">
        <f t="array" ref="G5406">[1]!PropsSI("H","P",(E5406+1)*100*1000,"T",F5406+273.15,"WATER")/1000</f>
        <v>3167.7707622930493</v>
      </c>
      <c r="H5406" s="5" cm="1">
        <f t="array" ref="H5406">[1]!PropsSI("S","P",(E5406+1)*100*1000,"T",F5406+273.15,"WATER")/1000</f>
        <v>6.6806268438374108</v>
      </c>
      <c r="I5406" s="9"/>
      <c r="J5406" s="4">
        <v>75.814210491240999</v>
      </c>
      <c r="K5406" s="6">
        <v>10.341314602025582</v>
      </c>
      <c r="L5406" s="5">
        <v>264.75378700729345</v>
      </c>
      <c r="M5406" s="5" cm="1">
        <f t="array" ref="M5406">[1]!PropsSI("H","P",(K5406+1)*100*1000,"T",L5406+273.15,"WATER")/1000</f>
        <v>2971.0247069264624</v>
      </c>
      <c r="N5406" s="5" cm="1">
        <f t="array" ref="N5406">[1]!PropsSI("S","P",(K5406+1)*100*1000,"T",L5406+273.15,"WATER")/1000</f>
        <v>6.9230975015520535</v>
      </c>
      <c r="O5406" s="5" cm="1">
        <f t="array" ref="O5406">[1]!PropsSI("H","P",(K5406+1)*100*1000,"S",H5406*1000,"WATER")/1000</f>
        <v>2847.3318557787898</v>
      </c>
      <c r="P5406" s="9"/>
      <c r="Q5406" s="4">
        <f t="shared" si="758"/>
        <v>115.04216271144918</v>
      </c>
      <c r="R5406" s="6">
        <v>3.2313647669112964</v>
      </c>
      <c r="S5406" s="5">
        <v>191.6692385143711</v>
      </c>
      <c r="T5406" s="5" cm="1">
        <f t="array" ref="T5406">[1]!PropsSI("H","P",(R5406+1)*100*1000,"T",S5406+273.15,"WATER")/1000</f>
        <v>2842.1412966037287</v>
      </c>
      <c r="U5406" s="5" cm="1">
        <f t="array" ref="U5406">[1]!PropsSI("S","P",(R5406+1)*100*1000,"T",S5406+273.15,"WATER")/1000</f>
        <v>7.1068801762487723</v>
      </c>
      <c r="V5406" s="5" cm="1">
        <f t="array" ref="V5406">[1]!PropsSI("H","P",(R5406+1)*100*1000,"S",N5406*1000,"WATER")/1000</f>
        <v>2760.2492171370941</v>
      </c>
      <c r="W5406" s="9"/>
      <c r="X5406" s="1">
        <f t="shared" si="759"/>
        <v>14.549240230654679</v>
      </c>
      <c r="Y5406" s="1">
        <f t="shared" si="760"/>
        <v>9.4655353684693425E-2</v>
      </c>
      <c r="Z5406" s="1">
        <f t="shared" si="761"/>
        <v>3.7500489229295511</v>
      </c>
      <c r="AA5406" s="1">
        <f t="shared" si="762"/>
        <v>1.9264340511456469E-2</v>
      </c>
      <c r="AB5406" s="1">
        <f t="shared" si="763"/>
        <v>2.3084383186776778</v>
      </c>
      <c r="AC5406" s="1">
        <f t="shared" si="764"/>
        <v>14.223301662518992</v>
      </c>
      <c r="AD5406" s="15">
        <f t="shared" si="765"/>
        <v>1.5952109955061432E-2</v>
      </c>
      <c r="AK5406" s="1">
        <f t="shared" si="766"/>
        <v>10.410881951301493</v>
      </c>
    </row>
    <row r="5407" spans="1:37" x14ac:dyDescent="0.4">
      <c r="A5407" s="1">
        <v>5405</v>
      </c>
      <c r="B5407" s="4">
        <v>14.192</v>
      </c>
      <c r="C5407" s="8"/>
      <c r="D5407" s="4">
        <v>190.04490311244854</v>
      </c>
      <c r="E5407" s="4">
        <v>41.211092091169604</v>
      </c>
      <c r="F5407" s="5">
        <v>382.07094399057507</v>
      </c>
      <c r="G5407" s="5" cm="1">
        <f t="array" ref="G5407">[1]!PropsSI("H","P",(E5407+1)*100*1000,"T",F5407+273.15,"WATER")/1000</f>
        <v>3167.4662966257811</v>
      </c>
      <c r="H5407" s="5" cm="1">
        <f t="array" ref="H5407">[1]!PropsSI("S","P",(E5407+1)*100*1000,"T",F5407+273.15,"WATER")/1000</f>
        <v>6.6772171694157514</v>
      </c>
      <c r="I5407" s="9"/>
      <c r="J5407" s="4">
        <v>77.467604444220086</v>
      </c>
      <c r="K5407" s="6">
        <v>10.339426696212202</v>
      </c>
      <c r="L5407" s="5">
        <v>264.4029884556262</v>
      </c>
      <c r="M5407" s="5" cm="1">
        <f t="array" ref="M5407">[1]!PropsSI("H","P",(K5407+1)*100*1000,"T",L5407+273.15,"WATER")/1000</f>
        <v>2970.2540882956837</v>
      </c>
      <c r="N5407" s="5" cm="1">
        <f t="array" ref="N5407">[1]!PropsSI("S","P",(K5407+1)*100*1000,"T",L5407+273.15,"WATER")/1000</f>
        <v>6.9217384206094357</v>
      </c>
      <c r="O5407" s="5" cm="1">
        <f t="array" ref="O5407">[1]!PropsSI("H","P",(K5407+1)*100*1000,"S",H5407*1000,"WATER")/1000</f>
        <v>2845.6473438291523</v>
      </c>
      <c r="P5407" s="9"/>
      <c r="Q5407" s="4">
        <f t="shared" si="758"/>
        <v>112.57729866822845</v>
      </c>
      <c r="R5407" s="6">
        <v>3.2318154393601866</v>
      </c>
      <c r="S5407" s="5">
        <v>192.01841743466036</v>
      </c>
      <c r="T5407" s="5" cm="1">
        <f t="array" ref="T5407">[1]!PropsSI("H","P",(R5407+1)*100*1000,"T",S5407+273.15,"WATER")/1000</f>
        <v>2842.8801580770837</v>
      </c>
      <c r="U5407" s="5" cm="1">
        <f t="array" ref="U5407">[1]!PropsSI("S","P",(R5407+1)*100*1000,"T",S5407+273.15,"WATER")/1000</f>
        <v>7.1084211879661101</v>
      </c>
      <c r="V5407" s="5" cm="1">
        <f t="array" ref="V5407">[1]!PropsSI("H","P",(R5407+1)*100*1000,"S",N5407*1000,"WATER")/1000</f>
        <v>2759.6888880004317</v>
      </c>
      <c r="W5407" s="9"/>
      <c r="X5407" s="1">
        <f t="shared" si="759"/>
        <v>14.394052224847442</v>
      </c>
      <c r="Y5407" s="1">
        <f t="shared" si="760"/>
        <v>9.5063009454025196E-2</v>
      </c>
      <c r="Z5407" s="1">
        <f t="shared" si="761"/>
        <v>3.7661993995713798</v>
      </c>
      <c r="AA5407" s="1">
        <f t="shared" si="762"/>
        <v>1.9245120086434222E-2</v>
      </c>
      <c r="AB5407" s="1">
        <f t="shared" si="763"/>
        <v>2.3061351427347359</v>
      </c>
      <c r="AC5407" s="1">
        <f t="shared" si="764"/>
        <v>14.160469510838311</v>
      </c>
      <c r="AD5407" s="15">
        <f t="shared" si="765"/>
        <v>9.9417174677538683E-4</v>
      </c>
      <c r="AK5407" s="1">
        <f t="shared" si="766"/>
        <v>10.120221100897719</v>
      </c>
    </row>
    <row r="5408" spans="1:37" x14ac:dyDescent="0.4">
      <c r="A5408" s="1">
        <v>5406</v>
      </c>
      <c r="B5408" s="4">
        <v>13.709</v>
      </c>
      <c r="C5408" s="8"/>
      <c r="D5408" s="4">
        <v>186.49312509248901</v>
      </c>
      <c r="E5408" s="4">
        <v>41.244017499984395</v>
      </c>
      <c r="F5408" s="5">
        <v>381.52827243928692</v>
      </c>
      <c r="G5408" s="5" cm="1">
        <f t="array" ref="G5408">[1]!PropsSI("H","P",(E5408+1)*100*1000,"T",F5408+273.15,"WATER")/1000</f>
        <v>3166.0854580808382</v>
      </c>
      <c r="H5408" s="5" cm="1">
        <f t="array" ref="H5408">[1]!PropsSI("S","P",(E5408+1)*100*1000,"T",F5408+273.15,"WATER")/1000</f>
        <v>6.674772309871253</v>
      </c>
      <c r="I5408" s="9"/>
      <c r="J5408" s="4">
        <v>73.865661729883271</v>
      </c>
      <c r="K5408" s="6">
        <v>10.341772630753056</v>
      </c>
      <c r="L5408" s="5">
        <v>264.62058148403878</v>
      </c>
      <c r="M5408" s="5" cm="1">
        <f t="array" ref="M5408">[1]!PropsSI("H","P",(K5408+1)*100*1000,"T",L5408+273.15,"WATER")/1000</f>
        <v>2970.7281442647745</v>
      </c>
      <c r="N5408" s="5" cm="1">
        <f t="array" ref="N5408">[1]!PropsSI("S","P",(K5408+1)*100*1000,"T",L5408+273.15,"WATER")/1000</f>
        <v>6.9225281463440282</v>
      </c>
      <c r="O5408" s="5" cm="1">
        <f t="array" ref="O5408">[1]!PropsSI("H","P",(K5408+1)*100*1000,"S",H5408*1000,"WATER")/1000</f>
        <v>2844.5094135189465</v>
      </c>
      <c r="P5408" s="9"/>
      <c r="Q5408" s="4">
        <f t="shared" si="758"/>
        <v>112.62746336260574</v>
      </c>
      <c r="R5408" s="6">
        <v>3.2294576617551956</v>
      </c>
      <c r="S5408" s="5">
        <v>192.03408915424455</v>
      </c>
      <c r="T5408" s="5" cm="1">
        <f t="array" ref="T5408">[1]!PropsSI("H","P",(R5408+1)*100*1000,"T",S5408+273.15,"WATER")/1000</f>
        <v>2842.9262479204262</v>
      </c>
      <c r="U5408" s="5" cm="1">
        <f t="array" ref="U5408">[1]!PropsSI("S","P",(R5408+1)*100*1000,"T",S5408+273.15,"WATER")/1000</f>
        <v>7.1087712431421322</v>
      </c>
      <c r="V5408" s="5" cm="1">
        <f t="array" ref="V5408">[1]!PropsSI("H","P",(R5408+1)*100*1000,"S",N5408*1000,"WATER")/1000</f>
        <v>2759.9202885186155</v>
      </c>
      <c r="W5408" s="9"/>
      <c r="X5408" s="1">
        <f t="shared" si="759"/>
        <v>14.118555378174003</v>
      </c>
      <c r="Y5408" s="1">
        <f t="shared" si="760"/>
        <v>9.4991256104464503E-2</v>
      </c>
      <c r="Z5408" s="1">
        <f t="shared" si="761"/>
        <v>3.7633566805833651</v>
      </c>
      <c r="AA5408" s="1">
        <f t="shared" si="762"/>
        <v>1.926729875456026E-2</v>
      </c>
      <c r="AB5408" s="1">
        <f t="shared" si="763"/>
        <v>2.3087928037810062</v>
      </c>
      <c r="AC5408" s="1">
        <f t="shared" si="764"/>
        <v>13.813093707593801</v>
      </c>
      <c r="AD5408" s="15">
        <f t="shared" si="765"/>
        <v>1.0835499960623765E-2</v>
      </c>
      <c r="AK5408" s="1">
        <f t="shared" si="766"/>
        <v>10.158437161029449</v>
      </c>
    </row>
    <row r="5409" spans="1:37" x14ac:dyDescent="0.4">
      <c r="A5409" s="1">
        <v>5407</v>
      </c>
      <c r="B5409" s="4">
        <v>13.643000000000001</v>
      </c>
      <c r="C5409" s="8"/>
      <c r="D5409" s="4">
        <v>186.7931068379269</v>
      </c>
      <c r="E5409" s="4">
        <v>41.404253806881613</v>
      </c>
      <c r="F5409" s="5">
        <v>381.12841374609036</v>
      </c>
      <c r="G5409" s="5" cm="1">
        <f t="array" ref="G5409">[1]!PropsSI("H","P",(E5409+1)*100*1000,"T",F5409+273.15,"WATER")/1000</f>
        <v>3164.8014695644233</v>
      </c>
      <c r="H5409" s="5" cm="1">
        <f t="array" ref="H5409">[1]!PropsSI("S","P",(E5409+1)*100*1000,"T",F5409+273.15,"WATER")/1000</f>
        <v>6.6711769618763972</v>
      </c>
      <c r="I5409" s="9"/>
      <c r="J5409" s="4">
        <v>73.213586162741677</v>
      </c>
      <c r="K5409" s="6">
        <v>10.341605672492205</v>
      </c>
      <c r="L5409" s="5">
        <v>263.85000907604217</v>
      </c>
      <c r="M5409" s="5" cm="1">
        <f t="array" ref="M5409">[1]!PropsSI("H","P",(K5409+1)*100*1000,"T",L5409+273.15,"WATER")/1000</f>
        <v>2969.0213661185467</v>
      </c>
      <c r="N5409" s="5" cm="1">
        <f t="array" ref="N5409">[1]!PropsSI("S","P",(K5409+1)*100*1000,"T",L5409+273.15,"WATER")/1000</f>
        <v>6.9193586110201846</v>
      </c>
      <c r="O5409" s="5" cm="1">
        <f t="array" ref="O5409">[1]!PropsSI("H","P",(K5409+1)*100*1000,"S",H5409*1000,"WATER")/1000</f>
        <v>2842.7711813636165</v>
      </c>
      <c r="P5409" s="9"/>
      <c r="Q5409" s="4">
        <f t="shared" si="758"/>
        <v>113.57952067518522</v>
      </c>
      <c r="R5409" s="6">
        <v>3.2309945033812895</v>
      </c>
      <c r="S5409" s="5">
        <v>191.03466732221312</v>
      </c>
      <c r="T5409" s="5" cm="1">
        <f t="array" ref="T5409">[1]!PropsSI("H","P",(R5409+1)*100*1000,"T",S5409+273.15,"WATER")/1000</f>
        <v>2840.795450443944</v>
      </c>
      <c r="U5409" s="5" cm="1">
        <f t="array" ref="U5409">[1]!PropsSI("S","P",(R5409+1)*100*1000,"T",S5409+273.15,"WATER")/1000</f>
        <v>7.1040221808454254</v>
      </c>
      <c r="V5409" s="5" cm="1">
        <f t="array" ref="V5409">[1]!PropsSI("H","P",(R5409+1)*100*1000,"S",N5409*1000,"WATER")/1000</f>
        <v>2758.636297105551</v>
      </c>
      <c r="W5409" s="9"/>
      <c r="X5409" s="1">
        <f t="shared" si="759"/>
        <v>14.203947727823364</v>
      </c>
      <c r="Y5409" s="1">
        <f t="shared" si="760"/>
        <v>9.512543641598864E-2</v>
      </c>
      <c r="Z5409" s="1">
        <f t="shared" si="761"/>
        <v>3.7686726264133878</v>
      </c>
      <c r="AA5409" s="1">
        <f t="shared" si="762"/>
        <v>1.9228656116993821E-2</v>
      </c>
      <c r="AB5409" s="1">
        <f t="shared" si="763"/>
        <v>2.3041622717760255</v>
      </c>
      <c r="AC5409" s="1">
        <f t="shared" si="764"/>
        <v>13.8799224542629</v>
      </c>
      <c r="AD5409" s="15">
        <f t="shared" si="765"/>
        <v>5.6132249333955539E-2</v>
      </c>
      <c r="AK5409" s="1">
        <f t="shared" si="766"/>
        <v>10.126934997456535</v>
      </c>
    </row>
    <row r="5410" spans="1:37" x14ac:dyDescent="0.4">
      <c r="A5410" s="1">
        <v>5408</v>
      </c>
      <c r="B5410" s="4">
        <v>13.62</v>
      </c>
      <c r="C5410" s="8"/>
      <c r="D5410" s="4">
        <v>186.68638125374474</v>
      </c>
      <c r="E5410" s="4">
        <v>41.269459136856668</v>
      </c>
      <c r="F5410" s="5">
        <v>380.87619460848123</v>
      </c>
      <c r="G5410" s="5" cm="1">
        <f t="array" ref="G5410">[1]!PropsSI("H","P",(E5410+1)*100*1000,"T",F5410+273.15,"WATER")/1000</f>
        <v>3164.4523528255268</v>
      </c>
      <c r="H5410" s="5" cm="1">
        <f t="array" ref="H5410">[1]!PropsSI("S","P",(E5410+1)*100*1000,"T",F5410+273.15,"WATER")/1000</f>
        <v>6.6720167615160841</v>
      </c>
      <c r="I5410" s="9"/>
      <c r="J5410" s="4">
        <v>73.164522499004846</v>
      </c>
      <c r="K5410" s="6">
        <v>10.340272417067283</v>
      </c>
      <c r="L5410" s="5">
        <v>263.91403567000941</v>
      </c>
      <c r="M5410" s="5" cm="1">
        <f t="array" ref="M5410">[1]!PropsSI("H","P",(K5410+1)*100*1000,"T",L5410+273.15,"WATER")/1000</f>
        <v>2969.1678026295963</v>
      </c>
      <c r="N5410" s="5" cm="1">
        <f t="array" ref="N5410">[1]!PropsSI("S","P",(K5410+1)*100*1000,"T",L5410+273.15,"WATER")/1000</f>
        <v>6.9196835478877219</v>
      </c>
      <c r="O5410" s="5" cm="1">
        <f t="array" ref="O5410">[1]!PropsSI("H","P",(K5410+1)*100*1000,"S",H5410*1000,"WATER")/1000</f>
        <v>2843.151624702467</v>
      </c>
      <c r="P5410" s="9"/>
      <c r="Q5410" s="4">
        <f t="shared" si="758"/>
        <v>113.5218587547399</v>
      </c>
      <c r="R5410" s="6">
        <v>3.2314403808028609</v>
      </c>
      <c r="S5410" s="5">
        <v>191.10259624163831</v>
      </c>
      <c r="T5410" s="5" cm="1">
        <f t="array" ref="T5410">[1]!PropsSI("H","P",(R5410+1)*100*1000,"T",S5410+273.15,"WATER")/1000</f>
        <v>2840.93733067431</v>
      </c>
      <c r="U5410" s="5" cm="1">
        <f t="array" ref="U5410">[1]!PropsSI("S","P",(R5410+1)*100*1000,"T",S5410+273.15,"WATER")/1000</f>
        <v>7.1042803690454015</v>
      </c>
      <c r="V5410" s="5" cm="1">
        <f t="array" ref="V5410">[1]!PropsSI("H","P",(R5410+1)*100*1000,"S",N5410*1000,"WATER")/1000</f>
        <v>2758.7949194269709</v>
      </c>
      <c r="W5410" s="9"/>
      <c r="X5410" s="1">
        <f t="shared" si="759"/>
        <v>14.170535421168102</v>
      </c>
      <c r="Y5410" s="1">
        <f t="shared" si="760"/>
        <v>9.4909929603958304E-2</v>
      </c>
      <c r="Z5410" s="1">
        <f t="shared" si="761"/>
        <v>3.7601346931969482</v>
      </c>
      <c r="AA5410" s="1">
        <f t="shared" si="762"/>
        <v>1.9227542335939082E-2</v>
      </c>
      <c r="AB5410" s="1">
        <f t="shared" si="763"/>
        <v>2.3040288078319136</v>
      </c>
      <c r="AC5410" s="1">
        <f t="shared" si="764"/>
        <v>13.836974147043032</v>
      </c>
      <c r="AD5410" s="15">
        <f t="shared" si="765"/>
        <v>4.707778048505145E-2</v>
      </c>
      <c r="AK5410" s="1">
        <f t="shared" si="766"/>
        <v>10.090809907625149</v>
      </c>
    </row>
    <row r="5411" spans="1:37" x14ac:dyDescent="0.4">
      <c r="A5411" s="1">
        <v>5409</v>
      </c>
      <c r="B5411" s="4">
        <v>13.548</v>
      </c>
      <c r="C5411" s="8"/>
      <c r="D5411" s="4">
        <v>186.57965566956261</v>
      </c>
      <c r="E5411" s="4">
        <v>41.13787980510709</v>
      </c>
      <c r="F5411" s="5">
        <v>380.46187033582089</v>
      </c>
      <c r="G5411" s="5" cm="1">
        <f t="array" ref="G5411">[1]!PropsSI("H","P",(E5411+1)*100*1000,"T",F5411+273.15,"WATER")/1000</f>
        <v>3163.7036964711447</v>
      </c>
      <c r="H5411" s="5" cm="1">
        <f t="array" ref="H5411">[1]!PropsSI("S","P",(E5411+1)*100*1000,"T",F5411+273.15,"WATER")/1000</f>
        <v>6.6722167870523181</v>
      </c>
      <c r="I5411" s="9"/>
      <c r="J5411" s="4">
        <v>72.881124379232361</v>
      </c>
      <c r="K5411" s="6">
        <v>10.342029938312916</v>
      </c>
      <c r="L5411" s="5">
        <v>263.84303394202857</v>
      </c>
      <c r="M5411" s="5" cm="1">
        <f t="array" ref="M5411">[1]!PropsSI("H","P",(K5411+1)*100*1000,"T",L5411+273.15,"WATER")/1000</f>
        <v>2969.0044644616996</v>
      </c>
      <c r="N5411" s="5" cm="1">
        <f t="array" ref="N5411">[1]!PropsSI("S","P",(K5411+1)*100*1000,"T",L5411+273.15,"WATER")/1000</f>
        <v>6.9193105082210593</v>
      </c>
      <c r="O5411" s="5" cm="1">
        <f t="array" ref="O5411">[1]!PropsSI("H","P",(K5411+1)*100*1000,"S",H5411*1000,"WATER")/1000</f>
        <v>2843.2805824819311</v>
      </c>
      <c r="P5411" s="9"/>
      <c r="Q5411" s="4">
        <f t="shared" si="758"/>
        <v>113.69853129033025</v>
      </c>
      <c r="R5411" s="6">
        <v>3.2333323924580561</v>
      </c>
      <c r="S5411" s="5">
        <v>190.93256728731228</v>
      </c>
      <c r="T5411" s="5" cm="1">
        <f t="array" ref="T5411">[1]!PropsSI("H","P",(R5411+1)*100*1000,"T",S5411+273.15,"WATER")/1000</f>
        <v>2840.5656522054969</v>
      </c>
      <c r="U5411" s="5" cm="1">
        <f t="array" ref="U5411">[1]!PropsSI("S","P",(R5411+1)*100*1000,"T",S5411+273.15,"WATER")/1000</f>
        <v>7.1032783646903832</v>
      </c>
      <c r="V5411" s="5" cm="1">
        <f t="array" ref="V5411">[1]!PropsSI("H","P",(R5411+1)*100*1000,"S",N5411*1000,"WATER")/1000</f>
        <v>2758.7205934238477</v>
      </c>
      <c r="W5411" s="9"/>
      <c r="X5411" s="1">
        <f t="shared" si="759"/>
        <v>14.14728332823757</v>
      </c>
      <c r="Y5411" s="1">
        <f t="shared" si="760"/>
        <v>9.4650688686113621E-2</v>
      </c>
      <c r="Z5411" s="1">
        <f t="shared" si="761"/>
        <v>3.7498641053548591</v>
      </c>
      <c r="AA5411" s="1">
        <f t="shared" si="762"/>
        <v>1.9219406638783659E-2</v>
      </c>
      <c r="AB5411" s="1">
        <f t="shared" si="763"/>
        <v>2.3030539104534347</v>
      </c>
      <c r="AC5411" s="1">
        <f t="shared" si="764"/>
        <v>13.792193195235072</v>
      </c>
      <c r="AD5411" s="15">
        <f t="shared" si="765"/>
        <v>5.9630316599113879E-2</v>
      </c>
      <c r="AK5411" s="1">
        <f t="shared" si="766"/>
        <v>10.059729263205231</v>
      </c>
    </row>
    <row r="5412" spans="1:37" x14ac:dyDescent="0.4">
      <c r="A5412" s="1">
        <v>5410</v>
      </c>
      <c r="B5412" s="4">
        <v>13.581</v>
      </c>
      <c r="C5412" s="8"/>
      <c r="D5412" s="4">
        <v>186.54651412894918</v>
      </c>
      <c r="E5412" s="4">
        <v>40.942290964294223</v>
      </c>
      <c r="F5412" s="5">
        <v>380.34277079155254</v>
      </c>
      <c r="G5412" s="5" cm="1">
        <f t="array" ref="G5412">[1]!PropsSI("H","P",(E5412+1)*100*1000,"T",F5412+273.15,"WATER")/1000</f>
        <v>3163.7979964058759</v>
      </c>
      <c r="H5412" s="5" cm="1">
        <f t="array" ref="H5412">[1]!PropsSI("S","P",(E5412+1)*100*1000,"T",F5412+273.15,"WATER")/1000</f>
        <v>6.6743686166029441</v>
      </c>
      <c r="I5412" s="9"/>
      <c r="J5412" s="4">
        <v>73.636383393072691</v>
      </c>
      <c r="K5412" s="6">
        <v>10.339834266165663</v>
      </c>
      <c r="L5412" s="5">
        <v>264.13726076096475</v>
      </c>
      <c r="M5412" s="5" cm="1">
        <f t="array" ref="M5412">[1]!PropsSI("H","P",(K5412+1)*100*1000,"T",L5412+273.15,"WATER")/1000</f>
        <v>2969.6639729606272</v>
      </c>
      <c r="N5412" s="5" cm="1">
        <f t="array" ref="N5412">[1]!PropsSI("S","P",(K5412+1)*100*1000,"T",L5412+273.15,"WATER")/1000</f>
        <v>6.9206243891610777</v>
      </c>
      <c r="O5412" s="5" cm="1">
        <f t="array" ref="O5412">[1]!PropsSI("H","P",(K5412+1)*100*1000,"S",H5412*1000,"WATER")/1000</f>
        <v>2844.2786174593462</v>
      </c>
      <c r="P5412" s="9"/>
      <c r="Q5412" s="4">
        <f t="shared" si="758"/>
        <v>112.91013073587649</v>
      </c>
      <c r="R5412" s="6">
        <v>3.2324731883064644</v>
      </c>
      <c r="S5412" s="5">
        <v>191.47078365545786</v>
      </c>
      <c r="T5412" s="5" cm="1">
        <f t="array" ref="T5412">[1]!PropsSI("H","P",(R5412+1)*100*1000,"T",S5412+273.15,"WATER")/1000</f>
        <v>2841.7137953948759</v>
      </c>
      <c r="U5412" s="5" cm="1">
        <f t="array" ref="U5412">[1]!PropsSI("S","P",(R5412+1)*100*1000,"T",S5412+273.15,"WATER")/1000</f>
        <v>7.1058423278692091</v>
      </c>
      <c r="V5412" s="5" cm="1">
        <f t="array" ref="V5412">[1]!PropsSI("H","P",(R5412+1)*100*1000,"S",N5412*1000,"WATER")/1000</f>
        <v>2759.242760921029</v>
      </c>
      <c r="W5412" s="9"/>
      <c r="X5412" s="1">
        <f t="shared" si="759"/>
        <v>14.072749062268452</v>
      </c>
      <c r="Y5412" s="1">
        <f t="shared" si="760"/>
        <v>9.4383731839228102E-2</v>
      </c>
      <c r="Z5412" s="1">
        <f t="shared" si="761"/>
        <v>3.7392878283968072</v>
      </c>
      <c r="AA5412" s="1">
        <f t="shared" si="762"/>
        <v>1.9231959583654437E-2</v>
      </c>
      <c r="AB5412" s="1">
        <f t="shared" si="763"/>
        <v>2.3045581248818876</v>
      </c>
      <c r="AC5412" s="1">
        <f t="shared" si="764"/>
        <v>13.734593282708337</v>
      </c>
      <c r="AD5412" s="15">
        <f t="shared" si="765"/>
        <v>2.3590896493123285E-2</v>
      </c>
      <c r="AK5412" s="1">
        <f t="shared" si="766"/>
        <v>10.403737964666735</v>
      </c>
    </row>
    <row r="5413" spans="1:37" x14ac:dyDescent="0.4">
      <c r="A5413" s="1">
        <v>5411</v>
      </c>
      <c r="B5413" s="4">
        <v>14.125</v>
      </c>
      <c r="C5413" s="8"/>
      <c r="D5413" s="4">
        <v>189.32913063071871</v>
      </c>
      <c r="E5413" s="4">
        <v>41.667200241649148</v>
      </c>
      <c r="F5413" s="5">
        <v>381.39847393677945</v>
      </c>
      <c r="G5413" s="5" cm="1">
        <f t="array" ref="G5413">[1]!PropsSI("H","P",(E5413+1)*100*1000,"T",F5413+273.15,"WATER")/1000</f>
        <v>3164.9440081400116</v>
      </c>
      <c r="H5413" s="5" cm="1">
        <f t="array" ref="H5413">[1]!PropsSI("S","P",(E5413+1)*100*1000,"T",F5413+273.15,"WATER")/1000</f>
        <v>6.6687286181640628</v>
      </c>
      <c r="I5413" s="9"/>
      <c r="J5413" s="4">
        <v>78.133560298080283</v>
      </c>
      <c r="K5413" s="6">
        <v>10.340699496799045</v>
      </c>
      <c r="L5413" s="5">
        <v>262.99206140209924</v>
      </c>
      <c r="M5413" s="5" cm="1">
        <f t="array" ref="M5413">[1]!PropsSI("H","P",(K5413+1)*100*1000,"T",L5413+273.15,"WATER")/1000</f>
        <v>2967.1220641632435</v>
      </c>
      <c r="N5413" s="5" cm="1">
        <f t="array" ref="N5413">[1]!PropsSI("S","P",(K5413+1)*100*1000,"T",L5413+273.15,"WATER")/1000</f>
        <v>6.9158544207840293</v>
      </c>
      <c r="O5413" s="5" cm="1">
        <f t="array" ref="O5413">[1]!PropsSI("H","P",(K5413+1)*100*1000,"S",H5413*1000,"WATER")/1000</f>
        <v>2841.5743457640369</v>
      </c>
      <c r="P5413" s="9"/>
      <c r="Q5413" s="4">
        <f t="shared" si="758"/>
        <v>111.19557033263843</v>
      </c>
      <c r="R5413" s="6">
        <v>3.2281862341890211</v>
      </c>
      <c r="S5413" s="5">
        <v>190.79255176567403</v>
      </c>
      <c r="T5413" s="5" cm="1">
        <f t="array" ref="T5413">[1]!PropsSI("H","P",(R5413+1)*100*1000,"T",S5413+273.15,"WATER")/1000</f>
        <v>2840.2964058540588</v>
      </c>
      <c r="U5413" s="5" cm="1">
        <f t="array" ref="U5413">[1]!PropsSI("S","P",(R5413+1)*100*1000,"T",S5413+273.15,"WATER")/1000</f>
        <v>7.1032457254095274</v>
      </c>
      <c r="V5413" s="5" cm="1">
        <f t="array" ref="V5413">[1]!PropsSI("H","P",(R5413+1)*100*1000,"S",N5413*1000,"WATER")/1000</f>
        <v>2757.0168567440905</v>
      </c>
      <c r="W5413" s="9"/>
      <c r="X5413" s="1">
        <f t="shared" si="759"/>
        <v>14.321085578139547</v>
      </c>
      <c r="Y5413" s="1">
        <f t="shared" si="760"/>
        <v>9.5521077936694621E-2</v>
      </c>
      <c r="Z5413" s="1">
        <f t="shared" si="761"/>
        <v>3.7843471234263291</v>
      </c>
      <c r="AA5413" s="1">
        <f t="shared" si="762"/>
        <v>1.9203076813549942E-2</v>
      </c>
      <c r="AB5413" s="1">
        <f t="shared" si="763"/>
        <v>2.3010971139420566</v>
      </c>
      <c r="AC5413" s="1">
        <f t="shared" si="764"/>
        <v>14.134775483719284</v>
      </c>
      <c r="AD5413" s="15">
        <f t="shared" si="765"/>
        <v>9.5560081945996213E-5</v>
      </c>
      <c r="AK5413" s="1">
        <f t="shared" si="766"/>
        <v>10.76994535962627</v>
      </c>
    </row>
    <row r="5414" spans="1:37" x14ac:dyDescent="0.4">
      <c r="A5414" s="1">
        <v>5412</v>
      </c>
      <c r="B5414" s="4">
        <v>14.72</v>
      </c>
      <c r="C5414" s="8"/>
      <c r="D5414" s="4">
        <v>194.73418379522954</v>
      </c>
      <c r="E5414" s="4">
        <v>41.202328288020368</v>
      </c>
      <c r="F5414" s="5">
        <v>381.44625031114543</v>
      </c>
      <c r="G5414" s="5" cm="1">
        <f t="array" ref="G5414">[1]!PropsSI("H","P",(E5414+1)*100*1000,"T",F5414+273.15,"WATER")/1000</f>
        <v>3165.9676697347481</v>
      </c>
      <c r="H5414" s="5" cm="1">
        <f t="array" ref="H5414">[1]!PropsSI("S","P",(E5414+1)*100*1000,"T",F5414+273.15,"WATER")/1000</f>
        <v>6.6750184948123872</v>
      </c>
      <c r="I5414" s="9"/>
      <c r="J5414" s="4">
        <v>82.640872094356652</v>
      </c>
      <c r="K5414" s="6">
        <v>10.339402043354751</v>
      </c>
      <c r="L5414" s="5">
        <v>262.87485906703137</v>
      </c>
      <c r="M5414" s="5" cm="1">
        <f t="array" ref="M5414">[1]!PropsSI("H","P",(K5414+1)*100*1000,"T",L5414+273.15,"WATER")/1000</f>
        <v>2966.8665024973379</v>
      </c>
      <c r="N5414" s="5" cm="1">
        <f t="array" ref="N5414">[1]!PropsSI("S","P",(K5414+1)*100*1000,"T",L5414+273.15,"WATER")/1000</f>
        <v>6.915428546545594</v>
      </c>
      <c r="O5414" s="5" cm="1">
        <f t="array" ref="O5414">[1]!PropsSI("H","P",(K5414+1)*100*1000,"S",H5414*1000,"WATER")/1000</f>
        <v>2844.584468056566</v>
      </c>
      <c r="P5414" s="9"/>
      <c r="Q5414" s="4">
        <f t="shared" si="758"/>
        <v>112.09331170087289</v>
      </c>
      <c r="R5414" s="6">
        <v>3.2309540727180344</v>
      </c>
      <c r="S5414" s="5">
        <v>190.66394420723708</v>
      </c>
      <c r="T5414" s="5" cm="1">
        <f t="array" ref="T5414">[1]!PropsSI("H","P",(R5414+1)*100*1000,"T",S5414+273.15,"WATER")/1000</f>
        <v>2840.0078286664325</v>
      </c>
      <c r="U5414" s="5" cm="1">
        <f t="array" ref="U5414">[1]!PropsSI("S","P",(R5414+1)*100*1000,"T",S5414+273.15,"WATER")/1000</f>
        <v>7.1023290195479785</v>
      </c>
      <c r="V5414" s="5" cm="1">
        <f t="array" ref="V5414">[1]!PropsSI("H","P",(R5414+1)*100*1000,"S",N5414*1000,"WATER")/1000</f>
        <v>2756.959406710037</v>
      </c>
      <c r="W5414" s="9"/>
      <c r="X5414" s="1">
        <f t="shared" si="759"/>
        <v>14.719947822872673</v>
      </c>
      <c r="Y5414" s="1">
        <f t="shared" si="760"/>
        <v>9.4934291700354945E-2</v>
      </c>
      <c r="Z5414" s="1">
        <f t="shared" si="761"/>
        <v>3.7610998689614052</v>
      </c>
      <c r="AA5414" s="1">
        <f t="shared" si="762"/>
        <v>1.9184969443126854E-2</v>
      </c>
      <c r="AB5414" s="1">
        <f t="shared" si="763"/>
        <v>2.2989273148923419</v>
      </c>
      <c r="AC5414" s="1">
        <f t="shared" si="764"/>
        <v>14.577431384353247</v>
      </c>
      <c r="AD5414" s="15">
        <f t="shared" si="765"/>
        <v>2.0325810167431822E-2</v>
      </c>
      <c r="AK5414" s="1">
        <f t="shared" si="766"/>
        <v>10.920038046665447</v>
      </c>
    </row>
    <row r="5415" spans="1:37" x14ac:dyDescent="0.4">
      <c r="A5415" s="1">
        <v>5413</v>
      </c>
      <c r="B5415" s="4">
        <v>14.798</v>
      </c>
      <c r="C5415" s="8"/>
      <c r="D5415" s="4">
        <v>197.86537511645645</v>
      </c>
      <c r="E5415" s="4">
        <v>40.791603491902166</v>
      </c>
      <c r="F5415" s="5">
        <v>379.85751525427924</v>
      </c>
      <c r="G5415" s="5" cm="1">
        <f t="array" ref="G5415">[1]!PropsSI("H","P",(E5415+1)*100*1000,"T",F5415+273.15,"WATER")/1000</f>
        <v>3162.9161437395219</v>
      </c>
      <c r="H5415" s="5" cm="1">
        <f t="array" ref="H5415">[1]!PropsSI("S","P",(E5415+1)*100*1000,"T",F5415+273.15,"WATER")/1000</f>
        <v>6.6745720017485928</v>
      </c>
      <c r="I5415" s="9"/>
      <c r="J5415" s="4">
        <v>84.69986082849158</v>
      </c>
      <c r="K5415" s="6">
        <v>10.342329935773163</v>
      </c>
      <c r="L5415" s="5">
        <v>261.69388088966207</v>
      </c>
      <c r="M5415" s="5" cm="1">
        <f t="array" ref="M5415">[1]!PropsSI("H","P",(K5415+1)*100*1000,"T",L5415+273.15,"WATER")/1000</f>
        <v>2964.2349093656053</v>
      </c>
      <c r="N5415" s="5" cm="1">
        <f t="array" ref="N5415">[1]!PropsSI("S","P",(K5415+1)*100*1000,"T",L5415+273.15,"WATER")/1000</f>
        <v>6.9103989588248558</v>
      </c>
      <c r="O5415" s="5" cm="1">
        <f t="array" ref="O5415">[1]!PropsSI("H","P",(K5415+1)*100*1000,"S",H5415*1000,"WATER")/1000</f>
        <v>2844.4229809413364</v>
      </c>
      <c r="P5415" s="9"/>
      <c r="Q5415" s="4">
        <f t="shared" si="758"/>
        <v>113.16551428796487</v>
      </c>
      <c r="R5415" s="6">
        <v>3.2229982749160739</v>
      </c>
      <c r="S5415" s="5">
        <v>188.9965422443712</v>
      </c>
      <c r="T5415" s="5" cm="1">
        <f t="array" ref="T5415">[1]!PropsSI("H","P",(R5415+1)*100*1000,"T",S5415+273.15,"WATER")/1000</f>
        <v>2836.5050851042556</v>
      </c>
      <c r="U5415" s="5" cm="1">
        <f t="array" ref="U5415">[1]!PropsSI("S","P",(R5415+1)*100*1000,"T",S5415+273.15,"WATER")/1000</f>
        <v>7.095610529793837</v>
      </c>
      <c r="V5415" s="5" cm="1">
        <f t="array" ref="V5415">[1]!PropsSI("H","P",(R5415+1)*100*1000,"S",N5415*1000,"WATER")/1000</f>
        <v>2754.4645214050392</v>
      </c>
      <c r="W5415" s="9"/>
      <c r="X5415" s="1">
        <f t="shared" si="759"/>
        <v>14.935207839011836</v>
      </c>
      <c r="Y5415" s="1">
        <f t="shared" si="760"/>
        <v>9.4080594952589955E-2</v>
      </c>
      <c r="Z5415" s="1">
        <f t="shared" si="761"/>
        <v>3.7272781732533233</v>
      </c>
      <c r="AA5415" s="1">
        <f t="shared" si="762"/>
        <v>1.9172474370347522E-2</v>
      </c>
      <c r="AB5415" s="1">
        <f t="shared" si="763"/>
        <v>2.2974300352537615</v>
      </c>
      <c r="AC5415" s="1">
        <f t="shared" si="764"/>
        <v>14.760246925259732</v>
      </c>
      <c r="AD5415" s="15">
        <f t="shared" si="765"/>
        <v>1.4252946523442373E-3</v>
      </c>
      <c r="AK5415" s="1">
        <f t="shared" si="766"/>
        <v>11.122587777689915</v>
      </c>
    </row>
    <row r="5416" spans="1:37" x14ac:dyDescent="0.4">
      <c r="A5416" s="1">
        <v>5414</v>
      </c>
      <c r="B5416" s="4">
        <v>15.192</v>
      </c>
      <c r="C5416" s="8"/>
      <c r="D5416" s="4">
        <v>200.05730308101928</v>
      </c>
      <c r="E5416" s="4">
        <v>40.916241063816763</v>
      </c>
      <c r="F5416" s="5">
        <v>380.49563451176743</v>
      </c>
      <c r="G5416" s="5" cm="1">
        <f t="array" ref="G5416">[1]!PropsSI("H","P",(E5416+1)*100*1000,"T",F5416+273.15,"WATER")/1000</f>
        <v>3164.2199808889641</v>
      </c>
      <c r="H5416" s="5" cm="1">
        <f t="array" ref="H5416">[1]!PropsSI("S","P",(E5416+1)*100*1000,"T",F5416+273.15,"WATER")/1000</f>
        <v>6.6752824174249392</v>
      </c>
      <c r="I5416" s="9"/>
      <c r="J5416" s="4">
        <v>89.660545498146192</v>
      </c>
      <c r="K5416" s="6">
        <v>10.348172073939987</v>
      </c>
      <c r="L5416" s="5">
        <v>261.62905720512322</v>
      </c>
      <c r="M5416" s="5" cm="1">
        <f t="array" ref="M5416">[1]!PropsSI("H","P",(K5416+1)*100*1000,"T",L5416+273.15,"WATER")/1000</f>
        <v>2964.0707467294505</v>
      </c>
      <c r="N5416" s="5" cm="1">
        <f t="array" ref="N5416">[1]!PropsSI("S","P",(K5416+1)*100*1000,"T",L5416+273.15,"WATER")/1000</f>
        <v>6.9098632563003308</v>
      </c>
      <c r="O5416" s="5" cm="1">
        <f t="array" ref="O5416">[1]!PropsSI("H","P",(K5416+1)*100*1000,"S",H5416*1000,"WATER")/1000</f>
        <v>2844.8741596896843</v>
      </c>
      <c r="P5416" s="9"/>
      <c r="Q5416" s="4">
        <f t="shared" si="758"/>
        <v>110.39675758287309</v>
      </c>
      <c r="R5416" s="6">
        <v>3.2187933364009429</v>
      </c>
      <c r="S5416" s="5">
        <v>189.66353462664148</v>
      </c>
      <c r="T5416" s="5" cm="1">
        <f t="array" ref="T5416">[1]!PropsSI("H","P",(R5416+1)*100*1000,"T",S5416+273.15,"WATER")/1000</f>
        <v>2837.9479200583214</v>
      </c>
      <c r="U5416" s="5" cm="1">
        <f t="array" ref="U5416">[1]!PropsSI("S","P",(R5416+1)*100*1000,"T",S5416+273.15,"WATER")/1000</f>
        <v>7.0991786747520127</v>
      </c>
      <c r="V5416" s="5" cm="1">
        <f t="array" ref="V5416">[1]!PropsSI("H","P",(R5416+1)*100*1000,"S",N5416*1000,"WATER")/1000</f>
        <v>2754.0490365910596</v>
      </c>
      <c r="W5416" s="9"/>
      <c r="X5416" s="1">
        <f t="shared" si="759"/>
        <v>14.990240867045294</v>
      </c>
      <c r="Y5416" s="1">
        <f t="shared" si="760"/>
        <v>9.4332464126048787E-2</v>
      </c>
      <c r="Z5416" s="1">
        <f t="shared" si="761"/>
        <v>3.7372567078620973</v>
      </c>
      <c r="AA5416" s="1">
        <f t="shared" si="762"/>
        <v>1.9195445175882109E-2</v>
      </c>
      <c r="AB5416" s="1">
        <f t="shared" si="763"/>
        <v>2.3001826178129932</v>
      </c>
      <c r="AC5416" s="1">
        <f t="shared" si="764"/>
        <v>14.953573948146417</v>
      </c>
      <c r="AD5416" s="15">
        <f t="shared" si="765"/>
        <v>5.6846982202487559E-2</v>
      </c>
      <c r="AK5416" s="1">
        <f t="shared" si="766"/>
        <v>10.666144085286362</v>
      </c>
    </row>
    <row r="5417" spans="1:37" x14ac:dyDescent="0.4">
      <c r="A5417" s="1">
        <v>5415</v>
      </c>
      <c r="B5417" s="4">
        <v>14.523</v>
      </c>
      <c r="C5417" s="8"/>
      <c r="D5417" s="4">
        <v>194.06162366891721</v>
      </c>
      <c r="E5417" s="4">
        <v>41.158149487043573</v>
      </c>
      <c r="F5417" s="5">
        <v>379.78847868775637</v>
      </c>
      <c r="G5417" s="5" cm="1">
        <f t="array" ref="G5417">[1]!PropsSI("H","P",(E5417+1)*100*1000,"T",F5417+273.15,"WATER")/1000</f>
        <v>3162.0276704426219</v>
      </c>
      <c r="H5417" s="5" cm="1">
        <f t="array" ref="H5417">[1]!PropsSI("S","P",(E5417+1)*100*1000,"T",F5417+273.15,"WATER")/1000</f>
        <v>6.6694437611371473</v>
      </c>
      <c r="I5417" s="9"/>
      <c r="J5417" s="4">
        <v>82.574122589122666</v>
      </c>
      <c r="K5417" s="6">
        <v>10.353382540899114</v>
      </c>
      <c r="L5417" s="5">
        <v>261.67826968558711</v>
      </c>
      <c r="M5417" s="5" cm="1">
        <f t="array" ref="M5417">[1]!PropsSI("H","P",(K5417+1)*100*1000,"T",L5417+273.15,"WATER")/1000</f>
        <v>2964.1620750658626</v>
      </c>
      <c r="N5417" s="5" cm="1">
        <f t="array" ref="N5417">[1]!PropsSI("S","P",(K5417+1)*100*1000,"T",L5417+273.15,"WATER")/1000</f>
        <v>6.9098301147608057</v>
      </c>
      <c r="O5417" s="5" cm="1">
        <f t="array" ref="O5417">[1]!PropsSI("H","P",(K5417+1)*100*1000,"S",H5417*1000,"WATER")/1000</f>
        <v>2842.1527340256312</v>
      </c>
      <c r="P5417" s="9"/>
      <c r="Q5417" s="4">
        <f t="shared" si="758"/>
        <v>111.48750107979454</v>
      </c>
      <c r="R5417" s="6">
        <v>3.2256609102543896</v>
      </c>
      <c r="S5417" s="5">
        <v>189.415279981494</v>
      </c>
      <c r="T5417" s="5" cm="1">
        <f t="array" ref="T5417">[1]!PropsSI("H","P",(R5417+1)*100*1000,"T",S5417+273.15,"WATER")/1000</f>
        <v>2837.3814889815326</v>
      </c>
      <c r="U5417" s="5" cm="1">
        <f t="array" ref="U5417">[1]!PropsSI("S","P",(R5417+1)*100*1000,"T",S5417+273.15,"WATER")/1000</f>
        <v>7.0972223805779526</v>
      </c>
      <c r="V5417" s="5" cm="1">
        <f t="array" ref="V5417">[1]!PropsSI("H","P",(R5417+1)*100*1000,"S",N5417*1000,"WATER")/1000</f>
        <v>2754.3419003382023</v>
      </c>
      <c r="W5417" s="9"/>
      <c r="X5417" s="1">
        <f t="shared" si="759"/>
        <v>14.592380398612397</v>
      </c>
      <c r="Y5417" s="1">
        <f t="shared" si="760"/>
        <v>9.4488760964710483E-2</v>
      </c>
      <c r="Z5417" s="1">
        <f t="shared" si="761"/>
        <v>3.7434488646568735</v>
      </c>
      <c r="AA5417" s="1">
        <f t="shared" si="762"/>
        <v>1.9177024872635125E-2</v>
      </c>
      <c r="AB5417" s="1">
        <f t="shared" si="763"/>
        <v>2.2979753201465241</v>
      </c>
      <c r="AC5417" s="1">
        <f t="shared" si="764"/>
        <v>14.43321676766768</v>
      </c>
      <c r="AD5417" s="15">
        <f t="shared" si="765"/>
        <v>8.0610288080392306E-3</v>
      </c>
      <c r="AK5417" s="1">
        <f t="shared" si="766"/>
        <v>10.484776931385918</v>
      </c>
    </row>
    <row r="5418" spans="1:37" x14ac:dyDescent="0.4">
      <c r="A5418" s="1">
        <v>5416</v>
      </c>
      <c r="B5418" s="4">
        <v>14.319000000000001</v>
      </c>
      <c r="C5418" s="8"/>
      <c r="D5418" s="4">
        <v>191.20697959162399</v>
      </c>
      <c r="E5418" s="4">
        <v>41.337154832657376</v>
      </c>
      <c r="F5418" s="5">
        <v>380.48196199024233</v>
      </c>
      <c r="G5418" s="5" cm="1">
        <f t="array" ref="G5418">[1]!PropsSI("H","P",(E5418+1)*100*1000,"T",F5418+273.15,"WATER")/1000</f>
        <v>3163.3616736684171</v>
      </c>
      <c r="H5418" s="5" cm="1">
        <f t="array" ref="H5418">[1]!PropsSI("S","P",(E5418+1)*100*1000,"T",F5418+273.15,"WATER")/1000</f>
        <v>6.6696583463383528</v>
      </c>
      <c r="I5418" s="9"/>
      <c r="J5418" s="4">
        <v>80.338239763111147</v>
      </c>
      <c r="K5418" s="6">
        <v>10.345783360326658</v>
      </c>
      <c r="L5418" s="5">
        <v>262.4747353853362</v>
      </c>
      <c r="M5418" s="5" cm="1">
        <f t="array" ref="M5418">[1]!PropsSI("H","P",(K5418+1)*100*1000,"T",L5418+273.15,"WATER")/1000</f>
        <v>2965.9567618100491</v>
      </c>
      <c r="N5418" s="5" cm="1">
        <f t="array" ref="N5418">[1]!PropsSI("S","P",(K5418+1)*100*1000,"T",L5418+273.15,"WATER")/1000</f>
        <v>6.913480715661688</v>
      </c>
      <c r="O5418" s="5" cm="1">
        <f t="array" ref="O5418">[1]!PropsSI("H","P",(K5418+1)*100*1000,"S",H5418*1000,"WATER")/1000</f>
        <v>2842.1160930886535</v>
      </c>
      <c r="P5418" s="9"/>
      <c r="Q5418" s="4">
        <f t="shared" si="758"/>
        <v>110.86873982851284</v>
      </c>
      <c r="R5418" s="6">
        <v>3.2178694807049251</v>
      </c>
      <c r="S5418" s="5">
        <v>190.25258063642542</v>
      </c>
      <c r="T5418" s="5" cm="1">
        <f t="array" ref="T5418">[1]!PropsSI("H","P",(R5418+1)*100*1000,"T",S5418+273.15,"WATER")/1000</f>
        <v>2839.2056301910893</v>
      </c>
      <c r="U5418" s="5" cm="1">
        <f t="array" ref="U5418">[1]!PropsSI("S","P",(R5418+1)*100*1000,"T",S5418+273.15,"WATER")/1000</f>
        <v>7.1019930639432838</v>
      </c>
      <c r="V5418" s="5" cm="1">
        <f t="array" ref="V5418">[1]!PropsSI("H","P",(R5418+1)*100*1000,"S",N5418*1000,"WATER")/1000</f>
        <v>2755.5445954038742</v>
      </c>
      <c r="W5418" s="9"/>
      <c r="X5418" s="1">
        <f t="shared" si="759"/>
        <v>14.38831532983926</v>
      </c>
      <c r="Y5418" s="1">
        <f t="shared" si="760"/>
        <v>9.4893639415378109E-2</v>
      </c>
      <c r="Z5418" s="1">
        <f t="shared" si="761"/>
        <v>3.7594893096897142</v>
      </c>
      <c r="AA5418" s="1">
        <f t="shared" si="762"/>
        <v>1.9231132814253891E-2</v>
      </c>
      <c r="AB5418" s="1">
        <f t="shared" si="763"/>
        <v>2.3044590534309966</v>
      </c>
      <c r="AC5418" s="1">
        <f t="shared" si="764"/>
        <v>14.21250927254151</v>
      </c>
      <c r="AD5418" s="15">
        <f t="shared" si="765"/>
        <v>1.1340275034638556E-2</v>
      </c>
      <c r="AK5418" s="1">
        <f t="shared" si="766"/>
        <v>10.705260574626536</v>
      </c>
    </row>
    <row r="5419" spans="1:37" x14ac:dyDescent="0.4">
      <c r="A5419" s="1">
        <v>5417</v>
      </c>
      <c r="B5419" s="4">
        <v>14.536</v>
      </c>
      <c r="C5419" s="8"/>
      <c r="D5419" s="4">
        <v>194.1887992647701</v>
      </c>
      <c r="E5419" s="4">
        <v>41.251051422253575</v>
      </c>
      <c r="F5419" s="5">
        <v>380.49624867401479</v>
      </c>
      <c r="G5419" s="5" cm="1">
        <f t="array" ref="G5419">[1]!PropsSI("H","P",(E5419+1)*100*1000,"T",F5419+273.15,"WATER")/1000</f>
        <v>3163.5652963860384</v>
      </c>
      <c r="H5419" s="5" cm="1">
        <f t="array" ref="H5419">[1]!PropsSI("S","P",(E5419+1)*100*1000,"T",F5419+273.15,"WATER")/1000</f>
        <v>6.6708479706741608</v>
      </c>
      <c r="I5419" s="9"/>
      <c r="J5419" s="4">
        <v>82.086199639214414</v>
      </c>
      <c r="K5419" s="6">
        <v>10.352852793208889</v>
      </c>
      <c r="L5419" s="5">
        <v>262.1016062944741</v>
      </c>
      <c r="M5419" s="5" cm="1">
        <f t="array" ref="M5419">[1]!PropsSI("H","P",(K5419+1)*100*1000,"T",L5419+273.15,"WATER")/1000</f>
        <v>2965.1041172934742</v>
      </c>
      <c r="N5419" s="5" cm="1">
        <f t="array" ref="N5419">[1]!PropsSI("S","P",(K5419+1)*100*1000,"T",L5419+273.15,"WATER")/1000</f>
        <v>6.9116115387691677</v>
      </c>
      <c r="O5419" s="5" cm="1">
        <f t="array" ref="O5419">[1]!PropsSI("H","P",(K5419+1)*100*1000,"S",H5419*1000,"WATER")/1000</f>
        <v>2842.8200258496331</v>
      </c>
      <c r="P5419" s="9"/>
      <c r="Q5419" s="4">
        <f t="shared" si="758"/>
        <v>112.10259962555568</v>
      </c>
      <c r="R5419" s="6">
        <v>3.2288573580838471</v>
      </c>
      <c r="S5419" s="5">
        <v>189.68718076450159</v>
      </c>
      <c r="T5419" s="5" cm="1">
        <f t="array" ref="T5419">[1]!PropsSI("H","P",(R5419+1)*100*1000,"T",S5419+273.15,"WATER")/1000</f>
        <v>2837.9422560476364</v>
      </c>
      <c r="U5419" s="5" cm="1">
        <f t="array" ref="U5419">[1]!PropsSI("S","P",(R5419+1)*100*1000,"T",S5419+273.15,"WATER")/1000</f>
        <v>7.0980939985524083</v>
      </c>
      <c r="V5419" s="5" cm="1">
        <f t="array" ref="V5419">[1]!PropsSI("H","P",(R5419+1)*100*1000,"S",N5419*1000,"WATER")/1000</f>
        <v>2755.2416092857843</v>
      </c>
      <c r="W5419" s="9"/>
      <c r="X5419" s="1">
        <f t="shared" si="759"/>
        <v>14.665031468760599</v>
      </c>
      <c r="Y5419" s="1">
        <f t="shared" si="760"/>
        <v>9.4745851418529564E-2</v>
      </c>
      <c r="Z5419" s="1">
        <f t="shared" si="761"/>
        <v>3.7536342555714879</v>
      </c>
      <c r="AA5419" s="1">
        <f t="shared" si="762"/>
        <v>1.9180894127436347E-2</v>
      </c>
      <c r="AB5419" s="1">
        <f t="shared" si="763"/>
        <v>2.2984389714219233</v>
      </c>
      <c r="AC5419" s="1">
        <f t="shared" si="764"/>
        <v>14.496737990117328</v>
      </c>
      <c r="AD5419" s="15">
        <f t="shared" si="765"/>
        <v>1.5415054200269929E-3</v>
      </c>
      <c r="AK5419" s="1">
        <f t="shared" si="766"/>
        <v>10.750902680780609</v>
      </c>
    </row>
    <row r="5420" spans="1:37" x14ac:dyDescent="0.4">
      <c r="A5420" s="1">
        <v>5418</v>
      </c>
      <c r="B5420" s="4">
        <v>14.589</v>
      </c>
      <c r="C5420" s="8"/>
      <c r="D5420" s="4">
        <v>194.73385193459853</v>
      </c>
      <c r="E5420" s="4">
        <v>41.083904432867186</v>
      </c>
      <c r="F5420" s="5">
        <v>381.65034744216649</v>
      </c>
      <c r="G5420" s="5" cm="1">
        <f t="array" ref="G5420">[1]!PropsSI("H","P",(E5420+1)*100*1000,"T",F5420+273.15,"WATER")/1000</f>
        <v>3166.693601750595</v>
      </c>
      <c r="H5420" s="5" cm="1">
        <f t="array" ref="H5420">[1]!PropsSI("S","P",(E5420+1)*100*1000,"T",F5420+273.15,"WATER")/1000</f>
        <v>6.6773402373240209</v>
      </c>
      <c r="I5420" s="9"/>
      <c r="J5420" s="4">
        <v>81.058465502542163</v>
      </c>
      <c r="K5420" s="6">
        <v>10.348661962512631</v>
      </c>
      <c r="L5420" s="5">
        <v>263.37495877891058</v>
      </c>
      <c r="M5420" s="5" cm="1">
        <f t="array" ref="M5420">[1]!PropsSI("H","P",(K5420+1)*100*1000,"T",L5420+273.15,"WATER")/1000</f>
        <v>2967.9441328405428</v>
      </c>
      <c r="N5420" s="5" cm="1">
        <f t="array" ref="N5420">[1]!PropsSI("S","P",(K5420+1)*100*1000,"T",L5420+273.15,"WATER")/1000</f>
        <v>6.9170752464844618</v>
      </c>
      <c r="O5420" s="5" cm="1">
        <f t="array" ref="O5420">[1]!PropsSI("H","P",(K5420+1)*100*1000,"S",H5420*1000,"WATER")/1000</f>
        <v>2845.877841383196</v>
      </c>
      <c r="P5420" s="9"/>
      <c r="Q5420" s="4">
        <f t="shared" si="758"/>
        <v>113.67538643205637</v>
      </c>
      <c r="R5420" s="6">
        <v>3.2268849026483699</v>
      </c>
      <c r="S5420" s="5">
        <v>190.56274950805511</v>
      </c>
      <c r="T5420" s="5" cm="1">
        <f t="array" ref="T5420">[1]!PropsSI("H","P",(R5420+1)*100*1000,"T",S5420+273.15,"WATER")/1000</f>
        <v>2839.8151639058951</v>
      </c>
      <c r="U5420" s="5" cm="1">
        <f t="array" ref="U5420">[1]!PropsSI("S","P",(R5420+1)*100*1000,"T",S5420+273.15,"WATER")/1000</f>
        <v>7.1023467612184961</v>
      </c>
      <c r="V5420" s="5" cm="1">
        <f t="array" ref="V5420">[1]!PropsSI("H","P",(R5420+1)*100*1000,"S",N5420*1000,"WATER")/1000</f>
        <v>2757.4785833931878</v>
      </c>
      <c r="W5420" s="9"/>
      <c r="X5420" s="1">
        <f t="shared" si="759"/>
        <v>14.79676658544367</v>
      </c>
      <c r="Y5420" s="1">
        <f t="shared" si="760"/>
        <v>9.4766673608807458E-2</v>
      </c>
      <c r="Z5420" s="1">
        <f t="shared" si="761"/>
        <v>3.7544591875926052</v>
      </c>
      <c r="AA5420" s="1">
        <f t="shared" si="762"/>
        <v>1.9236012015398832E-2</v>
      </c>
      <c r="AB5420" s="1">
        <f t="shared" si="763"/>
        <v>2.3050437261780763</v>
      </c>
      <c r="AC5420" s="1">
        <f t="shared" si="764"/>
        <v>14.581437572363399</v>
      </c>
      <c r="AD5420" s="15">
        <f t="shared" si="765"/>
        <v>5.719031175883799E-5</v>
      </c>
      <c r="AK5420" s="1">
        <f t="shared" si="766"/>
        <v>10.540595367506539</v>
      </c>
    </row>
    <row r="5421" spans="1:37" x14ac:dyDescent="0.4">
      <c r="A5421" s="1">
        <v>5419</v>
      </c>
      <c r="B5421" s="4">
        <v>14.356</v>
      </c>
      <c r="C5421" s="8"/>
      <c r="D5421" s="4">
        <v>192.21909895221245</v>
      </c>
      <c r="E5421" s="4">
        <v>41.140318225964165</v>
      </c>
      <c r="F5421" s="5">
        <v>380.73284622055104</v>
      </c>
      <c r="G5421" s="5" cm="1">
        <f t="array" ref="G5421">[1]!PropsSI("H","P",(E5421+1)*100*1000,"T",F5421+273.15,"WATER")/1000</f>
        <v>3164.3569806785472</v>
      </c>
      <c r="H5421" s="5" cm="1">
        <f t="array" ref="H5421">[1]!PropsSI("S","P",(E5421+1)*100*1000,"T",F5421+273.15,"WATER")/1000</f>
        <v>6.6731911115058491</v>
      </c>
      <c r="I5421" s="9"/>
      <c r="J5421" s="4">
        <v>79.725282714843743</v>
      </c>
      <c r="K5421" s="6">
        <v>10.348055781046549</v>
      </c>
      <c r="L5421" s="5">
        <v>262.92407796233363</v>
      </c>
      <c r="M5421" s="5" cm="1">
        <f t="array" ref="M5421">[1]!PropsSI("H","P",(K5421+1)*100*1000,"T",L5421+273.15,"WATER")/1000</f>
        <v>2966.9460910746097</v>
      </c>
      <c r="N5421" s="5" cm="1">
        <f t="array" ref="N5421">[1]!PropsSI("S","P",(K5421+1)*100*1000,"T",L5421+273.15,"WATER")/1000</f>
        <v>6.9152380070228334</v>
      </c>
      <c r="O5421" s="5" cm="1">
        <f t="array" ref="O5421">[1]!PropsSI("H","P",(K5421+1)*100*1000,"S",H5421*1000,"WATER")/1000</f>
        <v>2843.8620732668378</v>
      </c>
      <c r="P5421" s="9"/>
      <c r="Q5421" s="4">
        <f t="shared" si="758"/>
        <v>112.4938162373687</v>
      </c>
      <c r="R5421" s="6">
        <v>3.2249981454387178</v>
      </c>
      <c r="S5421" s="5">
        <v>190.40211339470983</v>
      </c>
      <c r="T5421" s="5" cm="1">
        <f t="array" ref="T5421">[1]!PropsSI("H","P",(R5421+1)*100*1000,"T",S5421+273.15,"WATER")/1000</f>
        <v>2839.4841124959203</v>
      </c>
      <c r="U5421" s="5" cm="1">
        <f t="array" ref="U5421">[1]!PropsSI("S","P",(R5421+1)*100*1000,"T",S5421+273.15,"WATER")/1000</f>
        <v>7.1018337144352701</v>
      </c>
      <c r="V5421" s="5" cm="1">
        <f t="array" ref="V5421">[1]!PropsSI("H","P",(R5421+1)*100*1000,"S",N5421*1000,"WATER")/1000</f>
        <v>2756.6116059260489</v>
      </c>
      <c r="W5421" s="9"/>
      <c r="X5421" s="1">
        <f t="shared" si="759"/>
        <v>14.523563255140573</v>
      </c>
      <c r="Y5421" s="1">
        <f t="shared" si="760"/>
        <v>9.4671895947967377E-2</v>
      </c>
      <c r="Z5421" s="1">
        <f t="shared" si="761"/>
        <v>3.7507042931136816</v>
      </c>
      <c r="AA5421" s="1">
        <f t="shared" si="762"/>
        <v>1.9224032760140963E-2</v>
      </c>
      <c r="AB5421" s="1">
        <f t="shared" si="763"/>
        <v>2.3036082567494689</v>
      </c>
      <c r="AC5421" s="1">
        <f t="shared" si="764"/>
        <v>14.306018794013207</v>
      </c>
      <c r="AD5421" s="15">
        <f t="shared" si="765"/>
        <v>2.498120951894211E-3</v>
      </c>
      <c r="AK5421" s="1">
        <f t="shared" si="766"/>
        <v>10.722784725809893</v>
      </c>
    </row>
    <row r="5422" spans="1:37" x14ac:dyDescent="0.4">
      <c r="A5422" s="1">
        <v>5420</v>
      </c>
      <c r="B5422" s="4">
        <v>14.510999999999999</v>
      </c>
      <c r="C5422" s="8"/>
      <c r="D5422" s="4">
        <v>194.61494657610447</v>
      </c>
      <c r="E5422" s="4">
        <v>41.10314135216106</v>
      </c>
      <c r="F5422" s="5">
        <v>380.59019673836406</v>
      </c>
      <c r="G5422" s="5" cm="1">
        <f t="array" ref="G5422">[1]!PropsSI("H","P",(E5422+1)*100*1000,"T",F5422+273.15,"WATER")/1000</f>
        <v>3164.0834127489734</v>
      </c>
      <c r="H5422" s="5" cm="1">
        <f t="array" ref="H5422">[1]!PropsSI("S","P",(E5422+1)*100*1000,"T",F5422+273.15,"WATER")/1000</f>
        <v>6.6731535268549029</v>
      </c>
      <c r="I5422" s="9"/>
      <c r="J5422" s="4">
        <v>80.449661853788868</v>
      </c>
      <c r="K5422" s="6">
        <v>10.347061932423076</v>
      </c>
      <c r="L5422" s="5">
        <v>262.37574059515271</v>
      </c>
      <c r="M5422" s="5" cm="1">
        <f t="array" ref="M5422">[1]!PropsSI("H","P",(K5422+1)*100*1000,"T",L5422+273.15,"WATER")/1000</f>
        <v>2965.7326401487803</v>
      </c>
      <c r="N5422" s="5" cm="1">
        <f t="array" ref="N5422">[1]!PropsSI("S","P",(K5422+1)*100*1000,"T",L5422+273.15,"WATER")/1000</f>
        <v>6.9130121778978717</v>
      </c>
      <c r="O5422" s="5" cm="1">
        <f t="array" ref="O5422">[1]!PropsSI("H","P",(K5422+1)*100*1000,"S",H5422*1000,"WATER")/1000</f>
        <v>2843.8255738091348</v>
      </c>
      <c r="P5422" s="9"/>
      <c r="Q5422" s="4">
        <f t="shared" si="758"/>
        <v>114.1652847223156</v>
      </c>
      <c r="R5422" s="6">
        <v>3.2234539492773626</v>
      </c>
      <c r="S5422" s="5">
        <v>189.43305526296712</v>
      </c>
      <c r="T5422" s="5" cm="1">
        <f t="array" ref="T5422">[1]!PropsSI("H","P",(R5422+1)*100*1000,"T",S5422+273.15,"WATER")/1000</f>
        <v>2837.431618156716</v>
      </c>
      <c r="U5422" s="5" cm="1">
        <f t="array" ref="U5422">[1]!PropsSI("S","P",(R5422+1)*100*1000,"T",S5422+273.15,"WATER")/1000</f>
        <v>7.09756587154176</v>
      </c>
      <c r="V5422" s="5" cm="1">
        <f t="array" ref="V5422">[1]!PropsSI("H","P",(R5422+1)*100*1000,"S",N5422*1000,"WATER")/1000</f>
        <v>2755.5954725314937</v>
      </c>
      <c r="W5422" s="9"/>
      <c r="X5422" s="1">
        <f t="shared" si="759"/>
        <v>14.791541033001032</v>
      </c>
      <c r="Y5422" s="1">
        <f t="shared" si="760"/>
        <v>9.4601867622454344E-2</v>
      </c>
      <c r="Z5422" s="1">
        <f t="shared" si="761"/>
        <v>3.7479299160030175</v>
      </c>
      <c r="AA5422" s="1">
        <f t="shared" si="762"/>
        <v>1.9205997970379512E-2</v>
      </c>
      <c r="AB5422" s="1">
        <f t="shared" si="763"/>
        <v>2.3014471550117852</v>
      </c>
      <c r="AC5422" s="1">
        <f t="shared" si="764"/>
        <v>14.554218568993448</v>
      </c>
      <c r="AD5422" s="15">
        <f t="shared" si="765"/>
        <v>1.8678447058415306E-3</v>
      </c>
      <c r="AK5422" s="1">
        <f t="shared" si="766"/>
        <v>10.283793504357298</v>
      </c>
    </row>
    <row r="5423" spans="1:37" x14ac:dyDescent="0.4">
      <c r="A5423" s="1">
        <v>5421</v>
      </c>
      <c r="B5423" s="4">
        <v>14.016999999999999</v>
      </c>
      <c r="C5423" s="8"/>
      <c r="D5423" s="4">
        <v>188.89811884299908</v>
      </c>
      <c r="E5423" s="4">
        <v>41.167406445137225</v>
      </c>
      <c r="F5423" s="5">
        <v>380.97112649932905</v>
      </c>
      <c r="G5423" s="5" cm="1">
        <f t="array" ref="G5423">[1]!PropsSI("H","P",(E5423+1)*100*1000,"T",F5423+273.15,"WATER")/1000</f>
        <v>3164.8825290096147</v>
      </c>
      <c r="H5423" s="5" cm="1">
        <f t="array" ref="H5423">[1]!PropsSI("S","P",(E5423+1)*100*1000,"T",F5423+273.15,"WATER")/1000</f>
        <v>6.6737174149331082</v>
      </c>
      <c r="I5423" s="9"/>
      <c r="J5423" s="4">
        <v>77.636534096017741</v>
      </c>
      <c r="K5423" s="6">
        <v>10.351372096438661</v>
      </c>
      <c r="L5423" s="5">
        <v>263.80801713305254</v>
      </c>
      <c r="M5423" s="5" cm="1">
        <f t="array" ref="M5423">[1]!PropsSI("H","P",(K5423+1)*100*1000,"T",L5423+273.15,"WATER")/1000</f>
        <v>2968.8951002176082</v>
      </c>
      <c r="N5423" s="5" cm="1">
        <f t="array" ref="N5423">[1]!PropsSI("S","P",(K5423+1)*100*1000,"T",L5423+273.15,"WATER")/1000</f>
        <v>6.918740857426573</v>
      </c>
      <c r="O5423" s="5" cm="1">
        <f t="array" ref="O5423">[1]!PropsSI("H","P",(K5423+1)*100*1000,"S",H5423*1000,"WATER")/1000</f>
        <v>2844.177418490478</v>
      </c>
      <c r="P5423" s="9"/>
      <c r="Q5423" s="4">
        <f t="shared" si="758"/>
        <v>111.26158474698134</v>
      </c>
      <c r="R5423" s="6">
        <v>3.2227650901323925</v>
      </c>
      <c r="S5423" s="5">
        <v>191.41773397254275</v>
      </c>
      <c r="T5423" s="5" cm="1">
        <f t="array" ref="T5423">[1]!PropsSI("H","P",(R5423+1)*100*1000,"T",S5423+273.15,"WATER")/1000</f>
        <v>2841.6542285028918</v>
      </c>
      <c r="U5423" s="5" cm="1">
        <f t="array" ref="U5423">[1]!PropsSI("S","P",(R5423+1)*100*1000,"T",S5423+273.15,"WATER")/1000</f>
        <v>7.1067481130239614</v>
      </c>
      <c r="V5423" s="5" cm="1">
        <f t="array" ref="V5423">[1]!PropsSI("H","P",(R5423+1)*100*1000,"S",N5423*1000,"WATER")/1000</f>
        <v>2758.0036067107599</v>
      </c>
      <c r="W5423" s="9"/>
      <c r="X5423" s="1">
        <f t="shared" si="759"/>
        <v>14.216299346459158</v>
      </c>
      <c r="Y5423" s="1">
        <f t="shared" si="760"/>
        <v>9.4733988437595409E-2</v>
      </c>
      <c r="Z5423" s="1">
        <f t="shared" si="761"/>
        <v>3.7531642688550146</v>
      </c>
      <c r="AA5423" s="1">
        <f t="shared" si="762"/>
        <v>1.9274943232070237E-2</v>
      </c>
      <c r="AB5423" s="1">
        <f t="shared" si="763"/>
        <v>2.3097088385032851</v>
      </c>
      <c r="AC5423" s="1">
        <f t="shared" si="764"/>
        <v>13.976759828906134</v>
      </c>
      <c r="AD5423" s="15">
        <f t="shared" si="765"/>
        <v>1.6192713696635387E-3</v>
      </c>
      <c r="AK5423" s="1">
        <f t="shared" si="766"/>
        <v>10.089887919786742</v>
      </c>
    </row>
    <row r="5424" spans="1:37" x14ac:dyDescent="0.4">
      <c r="A5424" s="1">
        <v>5422</v>
      </c>
      <c r="B5424" s="4">
        <v>13.628</v>
      </c>
      <c r="C5424" s="8"/>
      <c r="D5424" s="4">
        <v>186.95415158878131</v>
      </c>
      <c r="E5424" s="4">
        <v>41.157134135648164</v>
      </c>
      <c r="F5424" s="5">
        <v>379.08719074615414</v>
      </c>
      <c r="G5424" s="5" cm="1">
        <f t="array" ref="G5424">[1]!PropsSI("H","P",(E5424+1)*100*1000,"T",F5424+273.15,"WATER")/1000</f>
        <v>3160.3243590600259</v>
      </c>
      <c r="H5424" s="5" cm="1">
        <f t="array" ref="H5424">[1]!PropsSI("S","P",(E5424+1)*100*1000,"T",F5424+273.15,"WATER")/1000</f>
        <v>6.6668440590574338</v>
      </c>
      <c r="I5424" s="9"/>
      <c r="J5424" s="4">
        <v>75.601060597310919</v>
      </c>
      <c r="K5424" s="6">
        <v>10.351810556455787</v>
      </c>
      <c r="L5424" s="5">
        <v>262.51835370091317</v>
      </c>
      <c r="M5424" s="5" cm="1">
        <f t="array" ref="M5424">[1]!PropsSI("H","P",(K5424+1)*100*1000,"T",L5424+273.15,"WATER")/1000</f>
        <v>2966.0328913255807</v>
      </c>
      <c r="N5424" s="5" cm="1">
        <f t="array" ref="N5424">[1]!PropsSI("S","P",(K5424+1)*100*1000,"T",L5424+273.15,"WATER")/1000</f>
        <v>6.9133868641213256</v>
      </c>
      <c r="O5424" s="5" cm="1">
        <f t="array" ref="O5424">[1]!PropsSI("H","P",(K5424+1)*100*1000,"S",H5424*1000,"WATER")/1000</f>
        <v>2840.8713451662734</v>
      </c>
      <c r="P5424" s="9"/>
      <c r="Q5424" s="4">
        <f t="shared" si="758"/>
        <v>111.3530909914704</v>
      </c>
      <c r="R5424" s="6">
        <v>3.21586915157057</v>
      </c>
      <c r="S5424" s="5">
        <v>189.9589586915136</v>
      </c>
      <c r="T5424" s="5" cm="1">
        <f t="array" ref="T5424">[1]!PropsSI("H","P",(R5424+1)*100*1000,"T",S5424+273.15,"WATER")/1000</f>
        <v>2838.5924489755189</v>
      </c>
      <c r="U5424" s="5" cm="1">
        <f t="array" ref="U5424">[1]!PropsSI("S","P",(R5424+1)*100*1000,"T",S5424+273.15,"WATER")/1000</f>
        <v>7.1008829710541645</v>
      </c>
      <c r="V5424" s="5" cm="1">
        <f t="array" ref="V5424">[1]!PropsSI("H","P",(R5424+1)*100*1000,"S",N5424*1000,"WATER")/1000</f>
        <v>2755.4150379290909</v>
      </c>
      <c r="W5424" s="9"/>
      <c r="X5424" s="1">
        <f t="shared" si="759"/>
        <v>14.031801023397763</v>
      </c>
      <c r="Y5424" s="1">
        <f t="shared" si="760"/>
        <v>9.4364128078838136E-2</v>
      </c>
      <c r="Z5424" s="1">
        <f t="shared" si="761"/>
        <v>3.7385111680424372</v>
      </c>
      <c r="AA5424" s="1">
        <f t="shared" si="762"/>
        <v>1.9249932571189031E-2</v>
      </c>
      <c r="AB5424" s="1">
        <f t="shared" si="763"/>
        <v>2.3067118208831232</v>
      </c>
      <c r="AC5424" s="1">
        <f t="shared" si="764"/>
        <v>13.740082009647999</v>
      </c>
      <c r="AD5424" s="15">
        <f t="shared" si="765"/>
        <v>1.256237688673411E-2</v>
      </c>
      <c r="AK5424" s="1">
        <f t="shared" si="766"/>
        <v>10.202313714744482</v>
      </c>
    </row>
    <row r="5425" spans="1:37" x14ac:dyDescent="0.4">
      <c r="A5425" s="1">
        <v>5423</v>
      </c>
      <c r="B5425" s="4">
        <v>13.842000000000001</v>
      </c>
      <c r="C5425" s="8"/>
      <c r="D5425" s="4">
        <v>187.49300501659599</v>
      </c>
      <c r="E5425" s="4">
        <v>41.703723384015731</v>
      </c>
      <c r="F5425" s="5">
        <v>378.84726473429629</v>
      </c>
      <c r="G5425" s="5" cm="1">
        <f t="array" ref="G5425">[1]!PropsSI("H","P",(E5425+1)*100*1000,"T",F5425+273.15,"WATER")/1000</f>
        <v>3158.6577610951163</v>
      </c>
      <c r="H5425" s="5" cm="1">
        <f t="array" ref="H5425">[1]!PropsSI("S","P",(E5425+1)*100*1000,"T",F5425+273.15,"WATER")/1000</f>
        <v>6.6587371607836747</v>
      </c>
      <c r="I5425" s="9"/>
      <c r="J5425" s="4">
        <v>77.579380361519611</v>
      </c>
      <c r="K5425" s="6">
        <v>10.353411159739331</v>
      </c>
      <c r="L5425" s="5">
        <v>261.05006746268282</v>
      </c>
      <c r="M5425" s="5" cm="1">
        <f t="array" ref="M5425">[1]!PropsSI("H","P",(K5425+1)*100*1000,"T",L5425+273.15,"WATER")/1000</f>
        <v>2962.7660297218358</v>
      </c>
      <c r="N5425" s="5" cm="1">
        <f t="array" ref="N5425">[1]!PropsSI("S","P",(K5425+1)*100*1000,"T",L5425+273.15,"WATER")/1000</f>
        <v>6.9072171923553674</v>
      </c>
      <c r="O5425" s="5" cm="1">
        <f t="array" ref="O5425">[1]!PropsSI("H","P",(K5425+1)*100*1000,"S",H5425*1000,"WATER")/1000</f>
        <v>2837.003643112334</v>
      </c>
      <c r="P5425" s="9"/>
      <c r="Q5425" s="4">
        <f t="shared" si="758"/>
        <v>109.91362465507638</v>
      </c>
      <c r="R5425" s="6">
        <v>3.2276136313712005</v>
      </c>
      <c r="S5425" s="5">
        <v>189.17287216359335</v>
      </c>
      <c r="T5425" s="5" cm="1">
        <f t="array" ref="T5425">[1]!PropsSI("H","P",(R5425+1)*100*1000,"T",S5425+273.15,"WATER")/1000</f>
        <v>2836.854645324715</v>
      </c>
      <c r="U5425" s="5" cm="1">
        <f t="array" ref="U5425">[1]!PropsSI("S","P",(R5425+1)*100*1000,"T",S5425+273.15,"WATER")/1000</f>
        <v>7.0958751978686108</v>
      </c>
      <c r="V5425" s="5" cm="1">
        <f t="array" ref="V5425">[1]!PropsSI("H","P",(R5425+1)*100*1000,"S",N5425*1000,"WATER")/1000</f>
        <v>2753.3199346463407</v>
      </c>
      <c r="W5425" s="9"/>
      <c r="X5425" s="1">
        <f t="shared" si="759"/>
        <v>14.046585004862868</v>
      </c>
      <c r="Y5425" s="1">
        <f t="shared" si="760"/>
        <v>9.5014318432782144E-2</v>
      </c>
      <c r="Z5425" s="1">
        <f t="shared" si="761"/>
        <v>3.7642703622305329</v>
      </c>
      <c r="AA5425" s="1">
        <f t="shared" si="762"/>
        <v>1.9142834054225469E-2</v>
      </c>
      <c r="AB5425" s="1">
        <f t="shared" si="763"/>
        <v>2.2938782478736965</v>
      </c>
      <c r="AC5425" s="1">
        <f t="shared" si="764"/>
        <v>13.860429749532393</v>
      </c>
      <c r="AD5425" s="15">
        <f t="shared" si="765"/>
        <v>3.3965566782673436E-4</v>
      </c>
      <c r="AK5425" s="1">
        <f t="shared" si="766"/>
        <v>10.435579117097696</v>
      </c>
    </row>
    <row r="5426" spans="1:37" x14ac:dyDescent="0.4">
      <c r="A5426" s="1">
        <v>5424</v>
      </c>
      <c r="B5426" s="4">
        <v>14.204000000000001</v>
      </c>
      <c r="C5426" s="8"/>
      <c r="D5426" s="4">
        <v>189.31575456843498</v>
      </c>
      <c r="E5426" s="4">
        <v>41.982078184394268</v>
      </c>
      <c r="F5426" s="5">
        <v>381.2060982667096</v>
      </c>
      <c r="G5426" s="5" cm="1">
        <f t="array" ref="G5426">[1]!PropsSI("H","P",(E5426+1)*100*1000,"T",F5426+273.15,"WATER")/1000</f>
        <v>3163.8595841993501</v>
      </c>
      <c r="H5426" s="5" cm="1">
        <f t="array" ref="H5426">[1]!PropsSI("S","P",(E5426+1)*100*1000,"T",F5426+273.15,"WATER")/1000</f>
        <v>6.6639020033236598</v>
      </c>
      <c r="I5426" s="9"/>
      <c r="J5426" s="4">
        <v>78.054051649305549</v>
      </c>
      <c r="K5426" s="6">
        <v>10.352416508978138</v>
      </c>
      <c r="L5426" s="5">
        <v>262.24237693662644</v>
      </c>
      <c r="M5426" s="5" cm="1">
        <f t="array" ref="M5426">[1]!PropsSI("H","P",(K5426+1)*100*1000,"T",L5426+273.15,"WATER")/1000</f>
        <v>2965.4181765775065</v>
      </c>
      <c r="N5426" s="5" cm="1">
        <f t="array" ref="N5426">[1]!PropsSI("S","P",(K5426+1)*100*1000,"T",L5426+273.15,"WATER")/1000</f>
        <v>6.9122152861587463</v>
      </c>
      <c r="O5426" s="5" cm="1">
        <f t="array" ref="O5426">[1]!PropsSI("H","P",(K5426+1)*100*1000,"S",H5426*1000,"WATER")/1000</f>
        <v>2839.4667295953905</v>
      </c>
      <c r="P5426" s="9"/>
      <c r="Q5426" s="4">
        <f t="shared" si="758"/>
        <v>111.26170291912943</v>
      </c>
      <c r="R5426" s="6">
        <v>3.2204576143659671</v>
      </c>
      <c r="S5426" s="5">
        <v>189.95806406733413</v>
      </c>
      <c r="T5426" s="5" cm="1">
        <f t="array" ref="T5426">[1]!PropsSI("H","P",(R5426+1)*100*1000,"T",S5426+273.15,"WATER")/1000</f>
        <v>2838.5651021852086</v>
      </c>
      <c r="U5426" s="5" cm="1">
        <f t="array" ref="U5426">[1]!PropsSI("S","P",(R5426+1)*100*1000,"T",S5426+273.15,"WATER")/1000</f>
        <v>7.1003342593276955</v>
      </c>
      <c r="V5426" s="5" cm="1">
        <f t="array" ref="V5426">[1]!PropsSI("H","P",(R5426+1)*100*1000,"S",N5426*1000,"WATER")/1000</f>
        <v>2755.1225811119029</v>
      </c>
      <c r="W5426" s="9"/>
      <c r="X5426" s="1">
        <f t="shared" si="759"/>
        <v>14.356103860823827</v>
      </c>
      <c r="Y5426" s="1">
        <f t="shared" si="760"/>
        <v>9.5823321578956691E-2</v>
      </c>
      <c r="Z5426" s="1">
        <f t="shared" si="761"/>
        <v>3.7963213900790405</v>
      </c>
      <c r="AA5426" s="1">
        <f t="shared" si="762"/>
        <v>1.9220478249543278E-2</v>
      </c>
      <c r="AB5426" s="1">
        <f t="shared" si="763"/>
        <v>2.3031823211477302</v>
      </c>
      <c r="AC5426" s="1">
        <f t="shared" si="764"/>
        <v>14.179863859711489</v>
      </c>
      <c r="AD5426" s="15">
        <f t="shared" si="765"/>
        <v>5.8255326802672503E-4</v>
      </c>
      <c r="AK5426" s="1">
        <f t="shared" si="766"/>
        <v>10.662912639169875</v>
      </c>
    </row>
    <row r="5427" spans="1:37" x14ac:dyDescent="0.4">
      <c r="A5427" s="1">
        <v>5425</v>
      </c>
      <c r="B5427" s="4">
        <v>14.574999999999999</v>
      </c>
      <c r="C5427" s="8"/>
      <c r="D5427" s="4">
        <v>192.2859695708361</v>
      </c>
      <c r="E5427" s="4">
        <v>41.831000021166901</v>
      </c>
      <c r="F5427" s="5">
        <v>381.64819086862178</v>
      </c>
      <c r="G5427" s="5" cm="1">
        <f t="array" ref="G5427">[1]!PropsSI("H","P",(E5427+1)*100*1000,"T",F5427+273.15,"WATER")/1000</f>
        <v>3165.2315298097351</v>
      </c>
      <c r="H5427" s="5" cm="1">
        <f t="array" ref="H5427">[1]!PropsSI("S","P",(E5427+1)*100*1000,"T",F5427+273.15,"WATER")/1000</f>
        <v>6.6675156690996236</v>
      </c>
      <c r="I5427" s="9"/>
      <c r="J5427" s="4">
        <v>81.681247814985156</v>
      </c>
      <c r="K5427" s="6">
        <v>10.351022002895892</v>
      </c>
      <c r="L5427" s="5">
        <v>262.32178201756801</v>
      </c>
      <c r="M5427" s="5" cm="1">
        <f t="array" ref="M5427">[1]!PropsSI("H","P",(K5427+1)*100*1000,"T",L5427+273.15,"WATER")/1000</f>
        <v>2965.5992550957426</v>
      </c>
      <c r="N5427" s="5" cm="1">
        <f t="array" ref="N5427">[1]!PropsSI("S","P",(K5427+1)*100*1000,"T",L5427+273.15,"WATER")/1000</f>
        <v>6.912608057306044</v>
      </c>
      <c r="O5427" s="5" cm="1">
        <f t="array" ref="O5427">[1]!PropsSI("H","P",(K5427+1)*100*1000,"S",H5427*1000,"WATER")/1000</f>
        <v>2841.1802519345611</v>
      </c>
      <c r="P5427" s="9"/>
      <c r="Q5427" s="4">
        <f t="shared" si="758"/>
        <v>110.60472175585095</v>
      </c>
      <c r="R5427" s="6">
        <v>3.2202961812948701</v>
      </c>
      <c r="S5427" s="5">
        <v>190.27862386851029</v>
      </c>
      <c r="T5427" s="5" cm="1">
        <f t="array" ref="T5427">[1]!PropsSI("H","P",(R5427+1)*100*1000,"T",S5427+273.15,"WATER")/1000</f>
        <v>2839.2475756529043</v>
      </c>
      <c r="U5427" s="5" cm="1">
        <f t="array" ref="U5427">[1]!PropsSI("S","P",(R5427+1)*100*1000,"T",S5427+273.15,"WATER")/1000</f>
        <v>7.1018246492082566</v>
      </c>
      <c r="V5427" s="5" cm="1">
        <f t="array" ref="V5427">[1]!PropsSI("H","P",(R5427+1)*100*1000,"S",N5427*1000,"WATER")/1000</f>
        <v>2755.2822998314759</v>
      </c>
      <c r="W5427" s="9"/>
      <c r="X5427" s="1">
        <f t="shared" si="759"/>
        <v>14.544882735880876</v>
      </c>
      <c r="Y5427" s="1">
        <f t="shared" si="760"/>
        <v>9.5722422264246834E-2</v>
      </c>
      <c r="Z5427" s="1">
        <f t="shared" si="761"/>
        <v>3.7923239683620142</v>
      </c>
      <c r="AA5427" s="1">
        <f t="shared" si="762"/>
        <v>1.9222430531612426E-2</v>
      </c>
      <c r="AB5427" s="1">
        <f t="shared" si="763"/>
        <v>2.3034162623373913</v>
      </c>
      <c r="AC5427" s="1">
        <f t="shared" si="764"/>
        <v>14.436430124470453</v>
      </c>
      <c r="AD5427" s="15">
        <f t="shared" si="765"/>
        <v>1.920161040427391E-2</v>
      </c>
      <c r="AK5427" s="1">
        <f t="shared" si="766"/>
        <v>10.610912811304281</v>
      </c>
    </row>
    <row r="5428" spans="1:37" x14ac:dyDescent="0.4">
      <c r="A5428" s="1">
        <v>5426</v>
      </c>
      <c r="B5428" s="4">
        <v>14.462999999999999</v>
      </c>
      <c r="C5428" s="8"/>
      <c r="D5428" s="4">
        <v>192.58761417758825</v>
      </c>
      <c r="E5428" s="4">
        <v>41.493677411114248</v>
      </c>
      <c r="F5428" s="5">
        <v>380.34624819935243</v>
      </c>
      <c r="G5428" s="5" cm="1">
        <f t="array" ref="G5428">[1]!PropsSI("H","P",(E5428+1)*100*1000,"T",F5428+273.15,"WATER")/1000</f>
        <v>3162.7242986078522</v>
      </c>
      <c r="H5428" s="5" cm="1">
        <f t="array" ref="H5428">[1]!PropsSI("S","P",(E5428+1)*100*1000,"T",F5428+273.15,"WATER")/1000</f>
        <v>6.6670918232304484</v>
      </c>
      <c r="I5428" s="9"/>
      <c r="J5428" s="4">
        <v>81.841592146314042</v>
      </c>
      <c r="K5428" s="6">
        <v>10.351444944176734</v>
      </c>
      <c r="L5428" s="5">
        <v>261.77189087715317</v>
      </c>
      <c r="M5428" s="5" cm="1">
        <f t="array" ref="M5428">[1]!PropsSI("H","P",(K5428+1)*100*1000,"T",L5428+273.15,"WATER")/1000</f>
        <v>2964.3767242645135</v>
      </c>
      <c r="N5428" s="5" cm="1">
        <f t="array" ref="N5428">[1]!PropsSI("S","P",(K5428+1)*100*1000,"T",L5428+273.15,"WATER")/1000</f>
        <v>6.9103072399665653</v>
      </c>
      <c r="O5428" s="5" cm="1">
        <f t="array" ref="O5428">[1]!PropsSI("H","P",(K5428+1)*100*1000,"S",H5428*1000,"WATER")/1000</f>
        <v>2840.9839201119494</v>
      </c>
      <c r="P5428" s="9"/>
      <c r="Q5428" s="4">
        <f t="shared" si="758"/>
        <v>110.74602203127421</v>
      </c>
      <c r="R5428" s="6">
        <v>3.2232522555214023</v>
      </c>
      <c r="S5428" s="5">
        <v>189.65097372553527</v>
      </c>
      <c r="T5428" s="5" cm="1">
        <f t="array" ref="T5428">[1]!PropsSI("H","P",(R5428+1)*100*1000,"T",S5428+273.15,"WATER")/1000</f>
        <v>2837.896399963136</v>
      </c>
      <c r="U5428" s="5" cm="1">
        <f t="array" ref="U5428">[1]!PropsSI("S","P",(R5428+1)*100*1000,"T",S5428+273.15,"WATER")/1000</f>
        <v>7.0985918827318635</v>
      </c>
      <c r="V5428" s="5" cm="1">
        <f t="array" ref="V5428">[1]!PropsSI("H","P",(R5428+1)*100*1000,"S",N5428*1000,"WATER")/1000</f>
        <v>2754.4369182624218</v>
      </c>
      <c r="W5428" s="9"/>
      <c r="X5428" s="1">
        <f t="shared" si="759"/>
        <v>14.501799695082909</v>
      </c>
      <c r="Y5428" s="1">
        <f t="shared" si="760"/>
        <v>9.5039799169398267E-2</v>
      </c>
      <c r="Z5428" s="1">
        <f t="shared" si="761"/>
        <v>3.7652798562019041</v>
      </c>
      <c r="AA5428" s="1">
        <f t="shared" si="762"/>
        <v>1.9187959151354978E-2</v>
      </c>
      <c r="AB5428" s="1">
        <f t="shared" si="763"/>
        <v>2.299285570449098</v>
      </c>
      <c r="AC5428" s="1">
        <f t="shared" si="764"/>
        <v>14.363912894211694</v>
      </c>
      <c r="AD5428" s="15">
        <f t="shared" si="765"/>
        <v>9.8182545335027769E-3</v>
      </c>
      <c r="AK5428" s="1">
        <f t="shared" si="766"/>
        <v>10.582035292234</v>
      </c>
    </row>
    <row r="5429" spans="1:37" x14ac:dyDescent="0.4">
      <c r="A5429" s="1">
        <v>5427</v>
      </c>
      <c r="B5429" s="4">
        <v>14.41</v>
      </c>
      <c r="C5429" s="8"/>
      <c r="D5429" s="4">
        <v>192.82182622087052</v>
      </c>
      <c r="E5429" s="4">
        <v>41.149481558679817</v>
      </c>
      <c r="F5429" s="5">
        <v>380.48838601627415</v>
      </c>
      <c r="G5429" s="5" cm="1">
        <f t="array" ref="G5429">[1]!PropsSI("H","P",(E5429+1)*100*1000,"T",F5429+273.15,"WATER")/1000</f>
        <v>3163.7453532926916</v>
      </c>
      <c r="H5429" s="5" cm="1">
        <f t="array" ref="H5429">[1]!PropsSI("S","P",(E5429+1)*100*1000,"T",F5429+273.15,"WATER")/1000</f>
        <v>6.6721617484669116</v>
      </c>
      <c r="I5429" s="9"/>
      <c r="J5429" s="4">
        <v>80.686504611545132</v>
      </c>
      <c r="K5429" s="6">
        <v>10.352316020110916</v>
      </c>
      <c r="L5429" s="5">
        <v>262.58444562665579</v>
      </c>
      <c r="M5429" s="5" cm="1">
        <f t="array" ref="M5429">[1]!PropsSI("H","P",(K5429+1)*100*1000,"T",L5429+273.15,"WATER")/1000</f>
        <v>2966.1778486243893</v>
      </c>
      <c r="N5429" s="5" cm="1">
        <f t="array" ref="N5429">[1]!PropsSI("S","P",(K5429+1)*100*1000,"T",L5429+273.15,"WATER")/1000</f>
        <v>6.9136376731739846</v>
      </c>
      <c r="O5429" s="5" cm="1">
        <f t="array" ref="O5429">[1]!PropsSI("H","P",(K5429+1)*100*1000,"S",H5429*1000,"WATER")/1000</f>
        <v>2843.4439233085841</v>
      </c>
      <c r="P5429" s="9"/>
      <c r="Q5429" s="4">
        <f t="shared" si="758"/>
        <v>112.13532160932539</v>
      </c>
      <c r="R5429" s="6">
        <v>3.2278385376273029</v>
      </c>
      <c r="S5429" s="5">
        <v>190.1857869407321</v>
      </c>
      <c r="T5429" s="5" cm="1">
        <f t="array" ref="T5429">[1]!PropsSI("H","P",(R5429+1)*100*1000,"T",S5429+273.15,"WATER")/1000</f>
        <v>2839.0084669990833</v>
      </c>
      <c r="U5429" s="5" cm="1">
        <f t="array" ref="U5429">[1]!PropsSI("S","P",(R5429+1)*100*1000,"T",S5429+273.15,"WATER")/1000</f>
        <v>7.1005048550226952</v>
      </c>
      <c r="V5429" s="5" cm="1">
        <f t="array" ref="V5429">[1]!PropsSI("H","P",(R5429+1)*100*1000,"S",N5429*1000,"WATER")/1000</f>
        <v>2756.057716244462</v>
      </c>
      <c r="W5429" s="9"/>
      <c r="X5429" s="1">
        <f t="shared" si="759"/>
        <v>14.543196266515311</v>
      </c>
      <c r="Y5429" s="1">
        <f t="shared" si="760"/>
        <v>9.4614744104145151E-2</v>
      </c>
      <c r="Z5429" s="1">
        <f t="shared" si="761"/>
        <v>3.7484400555188078</v>
      </c>
      <c r="AA5429" s="1">
        <f t="shared" si="762"/>
        <v>1.9204440952499104E-2</v>
      </c>
      <c r="AB5429" s="1">
        <f t="shared" si="763"/>
        <v>2.3012605781738258</v>
      </c>
      <c r="AC5429" s="1">
        <f t="shared" si="764"/>
        <v>14.347583274424762</v>
      </c>
      <c r="AD5429" s="15">
        <f t="shared" si="765"/>
        <v>3.8958476315345595E-3</v>
      </c>
      <c r="AK5429" s="1">
        <f t="shared" si="766"/>
        <v>10.40037094247972</v>
      </c>
    </row>
    <row r="5430" spans="1:37" x14ac:dyDescent="0.4">
      <c r="A5430" s="1">
        <v>5428</v>
      </c>
      <c r="B5430" s="4">
        <v>14.21</v>
      </c>
      <c r="C5430" s="8"/>
      <c r="D5430" s="4">
        <v>187.61035101198729</v>
      </c>
      <c r="E5430" s="4">
        <v>42.737383963384069</v>
      </c>
      <c r="F5430" s="5">
        <v>381.09439781052396</v>
      </c>
      <c r="G5430" s="5" cm="1">
        <f t="array" ref="G5430">[1]!PropsSI("H","P",(E5430+1)*100*1000,"T",F5430+273.15,"WATER")/1000</f>
        <v>3162.1045802650588</v>
      </c>
      <c r="H5430" s="5" cm="1">
        <f t="array" ref="H5430">[1]!PropsSI("S","P",(E5430+1)*100*1000,"T",F5430+273.15,"WATER")/1000</f>
        <v>6.6537179836726787</v>
      </c>
      <c r="I5430" s="9"/>
      <c r="J5430" s="4">
        <v>80.782493464112207</v>
      </c>
      <c r="K5430" s="6">
        <v>10.348383301031394</v>
      </c>
      <c r="L5430" s="5">
        <v>260.93824617752443</v>
      </c>
      <c r="M5430" s="5" cm="1">
        <f t="array" ref="M5430">[1]!PropsSI("H","P",(K5430+1)*100*1000,"T",L5430+273.15,"WATER")/1000</f>
        <v>2962.5349126482934</v>
      </c>
      <c r="N5430" s="5" cm="1">
        <f t="array" ref="N5430">[1]!PropsSI("S","P",(K5430+1)*100*1000,"T",L5430+273.15,"WATER")/1000</f>
        <v>6.906981228317453</v>
      </c>
      <c r="O5430" s="5" cm="1">
        <f t="array" ref="O5430">[1]!PropsSI("H","P",(K5430+1)*100*1000,"S",H5430*1000,"WATER")/1000</f>
        <v>2834.5053523779279</v>
      </c>
      <c r="P5430" s="9"/>
      <c r="Q5430" s="4">
        <f t="shared" si="758"/>
        <v>106.82785754787508</v>
      </c>
      <c r="R5430" s="6">
        <v>3.2155310086480182</v>
      </c>
      <c r="S5430" s="5">
        <v>189.77101003109317</v>
      </c>
      <c r="T5430" s="5" cm="1">
        <f t="array" ref="T5430">[1]!PropsSI("H","P",(R5430+1)*100*1000,"T",S5430+273.15,"WATER")/1000</f>
        <v>2838.1946461470125</v>
      </c>
      <c r="U5430" s="5" cm="1">
        <f t="array" ref="U5430">[1]!PropsSI("S","P",(R5430+1)*100*1000,"T",S5430+273.15,"WATER")/1000</f>
        <v>7.1000599194638463</v>
      </c>
      <c r="V5430" s="5" cm="1">
        <f t="array" ref="V5430">[1]!PropsSI("H","P",(R5430+1)*100*1000,"S",N5430*1000,"WATER")/1000</f>
        <v>2752.6805574010723</v>
      </c>
      <c r="W5430" s="9"/>
      <c r="X5430" s="1">
        <f t="shared" si="759"/>
        <v>14.090094352830736</v>
      </c>
      <c r="Y5430" s="1">
        <f t="shared" si="760"/>
        <v>9.6770461239571573E-2</v>
      </c>
      <c r="Z5430" s="1">
        <f t="shared" si="761"/>
        <v>3.8338451003171765</v>
      </c>
      <c r="AA5430" s="1">
        <f t="shared" si="762"/>
        <v>1.9180148966476334E-2</v>
      </c>
      <c r="AB5430" s="1">
        <f t="shared" si="763"/>
        <v>2.2983496790782456</v>
      </c>
      <c r="AC5430" s="1">
        <f t="shared" si="764"/>
        <v>14.071919642890268</v>
      </c>
      <c r="AD5430" s="15">
        <f t="shared" si="765"/>
        <v>1.9066185019551235E-2</v>
      </c>
      <c r="AK5430" s="1">
        <f t="shared" si="766"/>
        <v>10.8201470210713</v>
      </c>
    </row>
    <row r="5431" spans="1:37" x14ac:dyDescent="0.4">
      <c r="A5431" s="1">
        <v>5429</v>
      </c>
      <c r="B5431" s="4">
        <v>14.74</v>
      </c>
      <c r="C5431" s="8"/>
      <c r="D5431" s="4">
        <v>195.28826743337243</v>
      </c>
      <c r="E5431" s="4">
        <v>41.470785423490355</v>
      </c>
      <c r="F5431" s="5">
        <v>380.29150312477822</v>
      </c>
      <c r="G5431" s="5" cm="1">
        <f t="array" ref="G5431">[1]!PropsSI("H","P",(E5431+1)*100*1000,"T",F5431+273.15,"WATER")/1000</f>
        <v>3162.6360842197009</v>
      </c>
      <c r="H5431" s="5" cm="1">
        <f t="array" ref="H5431">[1]!PropsSI("S","P",(E5431+1)*100*1000,"T",F5431+273.15,"WATER")/1000</f>
        <v>6.6671891576942697</v>
      </c>
      <c r="I5431" s="9"/>
      <c r="J5431" s="4">
        <v>86.257075500133425</v>
      </c>
      <c r="K5431" s="6">
        <v>10.353653692860421</v>
      </c>
      <c r="L5431" s="5">
        <v>261.23417331146459</v>
      </c>
      <c r="M5431" s="5" cm="1">
        <f t="array" ref="M5431">[1]!PropsSI("H","P",(K5431+1)*100*1000,"T",L5431+273.15,"WATER")/1000</f>
        <v>2963.1743869667089</v>
      </c>
      <c r="N5431" s="5" cm="1">
        <f t="array" ref="N5431">[1]!PropsSI("S","P",(K5431+1)*100*1000,"T",L5431+273.15,"WATER")/1000</f>
        <v>6.9079720005849792</v>
      </c>
      <c r="O5431" s="5" cm="1">
        <f t="array" ref="O5431">[1]!PropsSI("H","P",(K5431+1)*100*1000,"S",H5431*1000,"WATER")/1000</f>
        <v>2841.0714458209595</v>
      </c>
      <c r="P5431" s="9"/>
      <c r="Q5431" s="4">
        <f t="shared" si="758"/>
        <v>109.031191933239</v>
      </c>
      <c r="R5431" s="6">
        <v>3.2276880320352661</v>
      </c>
      <c r="S5431" s="5">
        <v>189.59446210533412</v>
      </c>
      <c r="T5431" s="5" cm="1">
        <f t="array" ref="T5431">[1]!PropsSI("H","P",(R5431+1)*100*1000,"T",S5431+273.15,"WATER")/1000</f>
        <v>2837.7514836588857</v>
      </c>
      <c r="U5431" s="5" cm="1">
        <f t="array" ref="U5431">[1]!PropsSI("S","P",(R5431+1)*100*1000,"T",S5431+273.15,"WATER")/1000</f>
        <v>7.0978062465153648</v>
      </c>
      <c r="V5431" s="5" cm="1">
        <f t="array" ref="V5431">[1]!PropsSI("H","P",(R5431+1)*100*1000,"S",N5431*1000,"WATER")/1000</f>
        <v>2753.643534988933</v>
      </c>
      <c r="W5431" s="9"/>
      <c r="X5431" s="1">
        <f t="shared" si="759"/>
        <v>14.618760533121117</v>
      </c>
      <c r="Y5431" s="1">
        <f t="shared" si="760"/>
        <v>9.4987886805714503E-2</v>
      </c>
      <c r="Z5431" s="1">
        <f t="shared" si="761"/>
        <v>3.7632231959503608</v>
      </c>
      <c r="AA5431" s="1">
        <f t="shared" si="762"/>
        <v>1.9150580821092028E-2</v>
      </c>
      <c r="AB5431" s="1">
        <f t="shared" si="763"/>
        <v>2.294806539889195</v>
      </c>
      <c r="AC5431" s="1">
        <f t="shared" si="764"/>
        <v>14.580000758743218</v>
      </c>
      <c r="AD5431" s="15">
        <f t="shared" si="765"/>
        <v>2.5599757202746109E-2</v>
      </c>
      <c r="AK5431" s="1">
        <f t="shared" si="766"/>
        <v>10.208392479412291</v>
      </c>
    </row>
    <row r="5432" spans="1:37" x14ac:dyDescent="0.4">
      <c r="A5432" s="1">
        <v>5430</v>
      </c>
      <c r="B5432" s="4">
        <v>13.88</v>
      </c>
      <c r="C5432" s="8"/>
      <c r="D5432" s="4">
        <v>186.12673126500366</v>
      </c>
      <c r="E5432" s="4">
        <v>42.284693255218002</v>
      </c>
      <c r="F5432" s="5">
        <v>380.49791431365935</v>
      </c>
      <c r="G5432" s="5" cm="1">
        <f t="array" ref="G5432">[1]!PropsSI("H","P",(E5432+1)*100*1000,"T",F5432+273.15,"WATER")/1000</f>
        <v>3161.5379846694118</v>
      </c>
      <c r="H5432" s="5" cm="1">
        <f t="array" ref="H5432">[1]!PropsSI("S","P",(E5432+1)*100*1000,"T",F5432+273.15,"WATER")/1000</f>
        <v>6.6573300675156952</v>
      </c>
      <c r="I5432" s="9"/>
      <c r="J5432" s="4">
        <v>76.963264322871765</v>
      </c>
      <c r="K5432" s="6">
        <v>10.347593170888652</v>
      </c>
      <c r="L5432" s="5">
        <v>261.63715100534785</v>
      </c>
      <c r="M5432" s="5" cm="1">
        <f t="array" ref="M5432">[1]!PropsSI("H","P",(K5432+1)*100*1000,"T",L5432+273.15,"WATER")/1000</f>
        <v>2964.0907256104215</v>
      </c>
      <c r="N5432" s="5" cm="1">
        <f t="array" ref="N5432">[1]!PropsSI("S","P",(K5432+1)*100*1000,"T",L5432+273.15,"WATER")/1000</f>
        <v>6.9099232763654319</v>
      </c>
      <c r="O5432" s="5" cm="1">
        <f t="array" ref="O5432">[1]!PropsSI("H","P",(K5432+1)*100*1000,"S",H5432*1000,"WATER")/1000</f>
        <v>2836.221991238278</v>
      </c>
      <c r="P5432" s="9"/>
      <c r="Q5432" s="4">
        <f t="shared" si="758"/>
        <v>109.16346694213189</v>
      </c>
      <c r="R5432" s="6">
        <v>3.2331117271954954</v>
      </c>
      <c r="S5432" s="5">
        <v>190.08192774315353</v>
      </c>
      <c r="T5432" s="5" cm="1">
        <f t="array" ref="T5432">[1]!PropsSI("H","P",(R5432+1)*100*1000,"T",S5432+273.15,"WATER")/1000</f>
        <v>2838.7583850138749</v>
      </c>
      <c r="U5432" s="5" cm="1">
        <f t="array" ref="U5432">[1]!PropsSI("S","P",(R5432+1)*100*1000,"T",S5432+273.15,"WATER")/1000</f>
        <v>7.0994039769552426</v>
      </c>
      <c r="V5432" s="5" cm="1">
        <f t="array" ref="V5432">[1]!PropsSI("H","P",(R5432+1)*100*1000,"S",N5432*1000,"WATER")/1000</f>
        <v>2754.7140506567907</v>
      </c>
      <c r="W5432" s="9"/>
      <c r="X5432" s="1">
        <f t="shared" si="759"/>
        <v>14.00886826260427</v>
      </c>
      <c r="Y5432" s="1">
        <f t="shared" si="760"/>
        <v>9.6096010164549384E-2</v>
      </c>
      <c r="Z5432" s="1">
        <f t="shared" si="761"/>
        <v>3.807124746644623</v>
      </c>
      <c r="AA5432" s="1">
        <f t="shared" si="762"/>
        <v>1.9136489066555323E-2</v>
      </c>
      <c r="AB5432" s="1">
        <f t="shared" si="763"/>
        <v>2.2931179305059364</v>
      </c>
      <c r="AC5432" s="1">
        <f t="shared" si="764"/>
        <v>13.874799073990964</v>
      </c>
      <c r="AD5432" s="15">
        <f t="shared" si="765"/>
        <v>2.7049631351476258E-5</v>
      </c>
      <c r="AK5432" s="1">
        <f t="shared" si="766"/>
        <v>10.332032579143942</v>
      </c>
    </row>
    <row r="5433" spans="1:37" x14ac:dyDescent="0.4">
      <c r="A5433" s="1">
        <v>5431</v>
      </c>
      <c r="B5433" s="4">
        <v>13.973000000000001</v>
      </c>
      <c r="C5433" s="8"/>
      <c r="D5433" s="4">
        <v>189.4890686402409</v>
      </c>
      <c r="E5433" s="4">
        <v>41.32948478737493</v>
      </c>
      <c r="F5433" s="5">
        <v>379.71682105354932</v>
      </c>
      <c r="G5433" s="5" cm="1">
        <f t="array" ref="G5433">[1]!PropsSI("H","P",(E5433+1)*100*1000,"T",F5433+273.15,"WATER")/1000</f>
        <v>3161.5159787060725</v>
      </c>
      <c r="H5433" s="5" cm="1">
        <f t="array" ref="H5433">[1]!PropsSI("S","P",(E5433+1)*100*1000,"T",F5433+273.15,"WATER")/1000</f>
        <v>6.666911068718246</v>
      </c>
      <c r="I5433" s="9"/>
      <c r="J5433" s="4">
        <v>78.223001196590474</v>
      </c>
      <c r="K5433" s="6">
        <v>10.344564951615833</v>
      </c>
      <c r="L5433" s="5">
        <v>262.14243800613076</v>
      </c>
      <c r="M5433" s="5" cm="1">
        <f t="array" ref="M5433">[1]!PropsSI("H","P",(K5433+1)*100*1000,"T",L5433+273.15,"WATER")/1000</f>
        <v>2965.2232978045886</v>
      </c>
      <c r="N5433" s="5" cm="1">
        <f t="array" ref="N5433">[1]!PropsSI("S","P",(K5433+1)*100*1000,"T",L5433+273.15,"WATER")/1000</f>
        <v>6.9121586454641708</v>
      </c>
      <c r="O5433" s="5" cm="1">
        <f t="array" ref="O5433">[1]!PropsSI("H","P",(K5433+1)*100*1000,"S",H5433*1000,"WATER")/1000</f>
        <v>2840.7702295703939</v>
      </c>
      <c r="P5433" s="9"/>
      <c r="Q5433" s="4">
        <f t="shared" si="758"/>
        <v>111.26606744365043</v>
      </c>
      <c r="R5433" s="6">
        <v>3.2297327691722653</v>
      </c>
      <c r="S5433" s="5">
        <v>189.9550725934011</v>
      </c>
      <c r="T5433" s="5" cm="1">
        <f t="array" ref="T5433">[1]!PropsSI("H","P",(R5433+1)*100*1000,"T",S5433+273.15,"WATER")/1000</f>
        <v>2838.507294908462</v>
      </c>
      <c r="U5433" s="5" cm="1">
        <f t="array" ref="U5433">[1]!PropsSI("S","P",(R5433+1)*100*1000,"T",S5433+273.15,"WATER")/1000</f>
        <v>7.0992212964032104</v>
      </c>
      <c r="V5433" s="5" cm="1">
        <f t="array" ref="V5433">[1]!PropsSI("H","P",(R5433+1)*100*1000,"S",N5433*1000,"WATER")/1000</f>
        <v>2755.5133315966405</v>
      </c>
      <c r="W5433" s="9"/>
      <c r="X5433" s="1">
        <f t="shared" si="759"/>
        <v>14.248474613707893</v>
      </c>
      <c r="Y5433" s="1">
        <f t="shared" si="760"/>
        <v>9.4745992793320716E-2</v>
      </c>
      <c r="Z5433" s="1">
        <f t="shared" si="761"/>
        <v>3.7536398565476885</v>
      </c>
      <c r="AA5433" s="1">
        <f t="shared" si="762"/>
        <v>1.9166951832139966E-2</v>
      </c>
      <c r="AB5433" s="1">
        <f t="shared" si="763"/>
        <v>2.2967682716804325</v>
      </c>
      <c r="AC5433" s="1">
        <f t="shared" si="764"/>
        <v>14.035553158817281</v>
      </c>
      <c r="AD5433" s="15">
        <f t="shared" si="765"/>
        <v>3.9128976780199191E-3</v>
      </c>
      <c r="AK5433" s="1">
        <f t="shared" si="766"/>
        <v>10.298691024521053</v>
      </c>
    </row>
    <row r="5434" spans="1:37" x14ac:dyDescent="0.4">
      <c r="A5434" s="1">
        <v>5432</v>
      </c>
      <c r="B5434" s="4">
        <v>13.968999999999999</v>
      </c>
      <c r="C5434" s="8"/>
      <c r="D5434" s="4">
        <v>189.31299391974895</v>
      </c>
      <c r="E5434" s="4">
        <v>41.027962010313878</v>
      </c>
      <c r="F5434" s="5">
        <v>380.87489979208698</v>
      </c>
      <c r="G5434" s="5" cm="1">
        <f t="array" ref="G5434">[1]!PropsSI("H","P",(E5434+1)*100*1000,"T",F5434+273.15,"WATER")/1000</f>
        <v>3164.9216111731339</v>
      </c>
      <c r="H5434" s="5" cm="1">
        <f t="array" ref="H5434">[1]!PropsSI("S","P",(E5434+1)*100*1000,"T",F5434+273.15,"WATER")/1000</f>
        <v>6.6752066641353007</v>
      </c>
      <c r="I5434" s="9"/>
      <c r="J5434" s="4">
        <v>76.881641592193148</v>
      </c>
      <c r="K5434" s="6">
        <v>10.344926043942817</v>
      </c>
      <c r="L5434" s="5">
        <v>263.88172750660885</v>
      </c>
      <c r="M5434" s="5" cm="1">
        <f t="array" ref="M5434">[1]!PropsSI("H","P",(K5434+1)*100*1000,"T",L5434+273.15,"WATER")/1000</f>
        <v>2969.0803911880321</v>
      </c>
      <c r="N5434" s="5" cm="1">
        <f t="array" ref="N5434">[1]!PropsSI("S","P",(K5434+1)*100*1000,"T",L5434+273.15,"WATER")/1000</f>
        <v>6.9193384043423958</v>
      </c>
      <c r="O5434" s="5" cm="1">
        <f t="array" ref="O5434">[1]!PropsSI("H","P",(K5434+1)*100*1000,"S",H5434*1000,"WATER")/1000</f>
        <v>2844.7775359685002</v>
      </c>
      <c r="P5434" s="9"/>
      <c r="Q5434" s="4">
        <f t="shared" si="758"/>
        <v>112.4313523275558</v>
      </c>
      <c r="R5434" s="6">
        <v>3.2237623285178927</v>
      </c>
      <c r="S5434" s="5">
        <v>191.24363065225072</v>
      </c>
      <c r="T5434" s="5" cm="1">
        <f t="array" ref="T5434">[1]!PropsSI("H","P",(R5434+1)*100*1000,"T",S5434+273.15,"WATER")/1000</f>
        <v>2841.2790254392012</v>
      </c>
      <c r="U5434" s="5" cm="1">
        <f t="array" ref="U5434">[1]!PropsSI("S","P",(R5434+1)*100*1000,"T",S5434+273.15,"WATER")/1000</f>
        <v>7.1058339984014447</v>
      </c>
      <c r="V5434" s="5" cm="1">
        <f t="array" ref="V5434">[1]!PropsSI("H","P",(R5434+1)*100*1000,"S",N5434*1000,"WATER")/1000</f>
        <v>2758.303146095152</v>
      </c>
      <c r="W5434" s="9"/>
      <c r="X5434" s="1">
        <f t="shared" si="759"/>
        <v>14.29004668575706</v>
      </c>
      <c r="Y5434" s="1">
        <f t="shared" si="760"/>
        <v>9.4568262631383043E-2</v>
      </c>
      <c r="Z5434" s="1">
        <f t="shared" si="761"/>
        <v>3.746598555909094</v>
      </c>
      <c r="AA5434" s="1">
        <f t="shared" si="762"/>
        <v>1.9264500945907467E-2</v>
      </c>
      <c r="AB5434" s="1">
        <f t="shared" si="763"/>
        <v>2.3084575434746082</v>
      </c>
      <c r="AC5434" s="1">
        <f t="shared" si="764"/>
        <v>14.013878722416392</v>
      </c>
      <c r="AD5434" s="15">
        <f t="shared" si="765"/>
        <v>2.0140997257275871E-3</v>
      </c>
      <c r="AK5434" s="1">
        <f t="shared" si="766"/>
        <v>9.7898108718035388</v>
      </c>
    </row>
    <row r="5435" spans="1:37" x14ac:dyDescent="0.4">
      <c r="A5435" s="1">
        <v>5433</v>
      </c>
      <c r="B5435" s="4">
        <v>13.295</v>
      </c>
      <c r="C5435" s="8"/>
      <c r="D5435" s="4">
        <v>184.71218574080129</v>
      </c>
      <c r="E5435" s="4">
        <v>39.888515989298149</v>
      </c>
      <c r="F5435" s="5">
        <v>381.7453959844309</v>
      </c>
      <c r="G5435" s="5" cm="1">
        <f t="array" ref="G5435">[1]!PropsSI("H","P",(E5435+1)*100*1000,"T",F5435+273.15,"WATER")/1000</f>
        <v>3169.2448411104228</v>
      </c>
      <c r="H5435" s="5" cm="1">
        <f t="array" ref="H5435">[1]!PropsSI("S","P",(E5435+1)*100*1000,"T",F5435+273.15,"WATER")/1000</f>
        <v>6.6936896805319952</v>
      </c>
      <c r="I5435" s="9"/>
      <c r="J5435" s="4">
        <v>73.936264535234187</v>
      </c>
      <c r="K5435" s="6">
        <v>10.345255197693106</v>
      </c>
      <c r="L5435" s="5">
        <v>268.11473072368108</v>
      </c>
      <c r="M5435" s="5" cm="1">
        <f t="array" ref="M5435">[1]!PropsSI("H","P",(K5435+1)*100*1000,"T",L5435+273.15,"WATER")/1000</f>
        <v>2978.4435737379054</v>
      </c>
      <c r="N5435" s="5" cm="1">
        <f t="array" ref="N5435">[1]!PropsSI("S","P",(K5435+1)*100*1000,"T",L5435+273.15,"WATER")/1000</f>
        <v>6.9366922522106851</v>
      </c>
      <c r="O5435" s="5" cm="1">
        <f t="array" ref="O5435">[1]!PropsSI("H","P",(K5435+1)*100*1000,"S",H5435*1000,"WATER")/1000</f>
        <v>2853.746572276948</v>
      </c>
      <c r="P5435" s="9"/>
      <c r="Q5435" s="4">
        <f t="shared" si="758"/>
        <v>110.7759212055671</v>
      </c>
      <c r="R5435" s="6">
        <v>3.2696177979237082</v>
      </c>
      <c r="S5435" s="5">
        <v>196.23084546583573</v>
      </c>
      <c r="T5435" s="5" cm="1">
        <f t="array" ref="T5435">[1]!PropsSI("H","P",(R5435+1)*100*1000,"T",S5435+273.15,"WATER")/1000</f>
        <v>2851.605649611246</v>
      </c>
      <c r="U5435" s="5" cm="1">
        <f t="array" ref="U5435">[1]!PropsSI("S","P",(R5435+1)*100*1000,"T",S5435+273.15,"WATER")/1000</f>
        <v>7.1230881304540876</v>
      </c>
      <c r="V5435" s="5" cm="1">
        <f t="array" ref="V5435">[1]!PropsSI("H","P",(R5435+1)*100*1000,"S",N5435*1000,"WATER")/1000</f>
        <v>2767.8006737290625</v>
      </c>
      <c r="W5435" s="9"/>
      <c r="X5435" s="1">
        <f t="shared" si="759"/>
        <v>13.69275195206257</v>
      </c>
      <c r="Y5435" s="1">
        <f t="shared" si="760"/>
        <v>9.3195924765184901E-2</v>
      </c>
      <c r="Z5435" s="1">
        <f t="shared" si="761"/>
        <v>3.6922293740646657</v>
      </c>
      <c r="AA5435" s="1">
        <f t="shared" si="762"/>
        <v>1.9252221827420375E-2</v>
      </c>
      <c r="AB5435" s="1">
        <f t="shared" si="763"/>
        <v>2.3069861415536161</v>
      </c>
      <c r="AC5435" s="1">
        <f t="shared" si="764"/>
        <v>13.347890058080711</v>
      </c>
      <c r="AD5435" s="15">
        <f t="shared" si="765"/>
        <v>2.7973582437810312E-3</v>
      </c>
      <c r="AK5435" s="1">
        <f t="shared" si="766"/>
        <v>10.569175647312424</v>
      </c>
    </row>
    <row r="5436" spans="1:37" x14ac:dyDescent="0.4">
      <c r="A5436" s="1">
        <v>5434</v>
      </c>
      <c r="B5436" s="4">
        <v>14.38</v>
      </c>
      <c r="C5436" s="8"/>
      <c r="D5436" s="4">
        <v>192.0235617989583</v>
      </c>
      <c r="E5436" s="4">
        <v>41.451812627150922</v>
      </c>
      <c r="F5436" s="5">
        <v>380.73804325472253</v>
      </c>
      <c r="G5436" s="5" cm="1">
        <f t="array" ref="G5436">[1]!PropsSI("H","P",(E5436+1)*100*1000,"T",F5436+273.15,"WATER")/1000</f>
        <v>3163.7594361997362</v>
      </c>
      <c r="H5436" s="5" cm="1">
        <f t="array" ref="H5436">[1]!PropsSI("S","P",(E5436+1)*100*1000,"T",F5436+273.15,"WATER")/1000</f>
        <v>6.6691003744583908</v>
      </c>
      <c r="I5436" s="9"/>
      <c r="J5436" s="4">
        <v>81.15984753702854</v>
      </c>
      <c r="K5436" s="6">
        <v>10.349823513454862</v>
      </c>
      <c r="L5436" s="5">
        <v>262.3255369761971</v>
      </c>
      <c r="M5436" s="5" cm="1">
        <f t="array" ref="M5436">[1]!PropsSI("H","P",(K5436+1)*100*1000,"T",L5436+273.15,"WATER")/1000</f>
        <v>2965.6117090465409</v>
      </c>
      <c r="N5436" s="5" cm="1">
        <f t="array" ref="N5436">[1]!PropsSI("S","P",(K5436+1)*100*1000,"T",L5436+273.15,"WATER")/1000</f>
        <v>6.9126782291390683</v>
      </c>
      <c r="O5436" s="5" cm="1">
        <f t="array" ref="O5436">[1]!PropsSI("H","P",(K5436+1)*100*1000,"S",H5436*1000,"WATER")/1000</f>
        <v>2841.921646379054</v>
      </c>
      <c r="P5436" s="9"/>
      <c r="Q5436" s="4">
        <f t="shared" si="758"/>
        <v>110.86371426192976</v>
      </c>
      <c r="R5436" s="6">
        <v>3.2171074753297177</v>
      </c>
      <c r="S5436" s="5">
        <v>190.06135661348958</v>
      </c>
      <c r="T5436" s="5" cm="1">
        <f t="array" ref="T5436">[1]!PropsSI("H","P",(R5436+1)*100*1000,"T",S5436+273.15,"WATER")/1000</f>
        <v>2838.8033096298745</v>
      </c>
      <c r="U5436" s="5" cm="1">
        <f t="array" ref="U5436">[1]!PropsSI("S","P",(R5436+1)*100*1000,"T",S5436+273.15,"WATER")/1000</f>
        <v>7.1012060319812402</v>
      </c>
      <c r="V5436" s="5" cm="1">
        <f t="array" ref="V5436">[1]!PropsSI("H","P",(R5436+1)*100*1000,"S",N5436*1000,"WATER")/1000</f>
        <v>2755.1693127839571</v>
      </c>
      <c r="W5436" s="9"/>
      <c r="X5436" s="1">
        <f t="shared" si="759"/>
        <v>14.474300691462968</v>
      </c>
      <c r="Y5436" s="1">
        <f t="shared" si="760"/>
        <v>9.5068573775766108E-2</v>
      </c>
      <c r="Z5436" s="1">
        <f t="shared" si="761"/>
        <v>3.7664198464657077</v>
      </c>
      <c r="AA5436" s="1">
        <f t="shared" si="762"/>
        <v>1.9233895818135664E-2</v>
      </c>
      <c r="AB5436" s="1">
        <f t="shared" si="763"/>
        <v>2.3047901430954227</v>
      </c>
      <c r="AC5436" s="1">
        <f t="shared" si="764"/>
        <v>14.316537292134038</v>
      </c>
      <c r="AD5436" s="15">
        <f t="shared" si="765"/>
        <v>4.0275152896805163E-3</v>
      </c>
      <c r="AK5436" s="1">
        <f t="shared" si="766"/>
        <v>10.200260415394647</v>
      </c>
    </row>
    <row r="5437" spans="1:37" x14ac:dyDescent="0.4">
      <c r="A5437" s="1">
        <v>5435</v>
      </c>
      <c r="B5437" s="4">
        <v>13.792</v>
      </c>
      <c r="C5437" s="8"/>
      <c r="D5437" s="4">
        <v>187.64513604396822</v>
      </c>
      <c r="E5437" s="4">
        <v>41.525415046317249</v>
      </c>
      <c r="F5437" s="5">
        <v>379.20425213298967</v>
      </c>
      <c r="G5437" s="5" cm="1">
        <f t="array" ref="G5437">[1]!PropsSI("H","P",(E5437+1)*100*1000,"T",F5437+273.15,"WATER")/1000</f>
        <v>3159.881238484948</v>
      </c>
      <c r="H5437" s="5" cm="1">
        <f t="array" ref="H5437">[1]!PropsSI("S","P",(E5437+1)*100*1000,"T",F5437+273.15,"WATER")/1000</f>
        <v>6.6624156789107101</v>
      </c>
      <c r="I5437" s="9"/>
      <c r="J5437" s="4">
        <v>76.790039759319399</v>
      </c>
      <c r="K5437" s="6">
        <v>10.348131344031557</v>
      </c>
      <c r="L5437" s="5">
        <v>261.68165107262689</v>
      </c>
      <c r="M5437" s="5" cm="1">
        <f t="array" ref="M5437">[1]!PropsSI("H","P",(K5437+1)*100*1000,"T",L5437+273.15,"WATER")/1000</f>
        <v>2964.1877168217143</v>
      </c>
      <c r="N5437" s="5" cm="1">
        <f t="array" ref="N5437">[1]!PropsSI("S","P",(K5437+1)*100*1000,"T",L5437+273.15,"WATER")/1000</f>
        <v>6.9100835659087805</v>
      </c>
      <c r="O5437" s="5" cm="1">
        <f t="array" ref="O5437">[1]!PropsSI("H","P",(K5437+1)*100*1000,"S",H5437*1000,"WATER")/1000</f>
        <v>2838.6734460317316</v>
      </c>
      <c r="P5437" s="9"/>
      <c r="Q5437" s="4">
        <f t="shared" si="758"/>
        <v>110.85509628464882</v>
      </c>
      <c r="R5437" s="6">
        <v>3.2203695821610703</v>
      </c>
      <c r="S5437" s="5">
        <v>189.42439212184297</v>
      </c>
      <c r="T5437" s="5" cm="1">
        <f t="array" ref="T5437">[1]!PropsSI("H","P",(R5437+1)*100*1000,"T",S5437+273.15,"WATER")/1000</f>
        <v>2837.4303768733716</v>
      </c>
      <c r="U5437" s="5" cm="1">
        <f t="array" ref="U5437">[1]!PropsSI("S","P",(R5437+1)*100*1000,"T",S5437+273.15,"WATER")/1000</f>
        <v>7.0978919962647691</v>
      </c>
      <c r="V5437" s="5" cm="1">
        <f t="array" ref="V5437">[1]!PropsSI("H","P",(R5437+1)*100*1000,"S",N5437*1000,"WATER")/1000</f>
        <v>2754.2130610420886</v>
      </c>
      <c r="W5437" s="9"/>
      <c r="X5437" s="1">
        <f t="shared" si="759"/>
        <v>14.103509616716725</v>
      </c>
      <c r="Y5437" s="1">
        <f t="shared" si="760"/>
        <v>9.4882477073943622E-2</v>
      </c>
      <c r="Z5437" s="1">
        <f t="shared" si="761"/>
        <v>3.7590470808580188</v>
      </c>
      <c r="AA5437" s="1">
        <f t="shared" si="762"/>
        <v>1.9191144415264375E-2</v>
      </c>
      <c r="AB5437" s="1">
        <f t="shared" si="763"/>
        <v>2.2996672593659424</v>
      </c>
      <c r="AC5437" s="1">
        <f t="shared" si="764"/>
        <v>13.872957140471616</v>
      </c>
      <c r="AD5437" s="15">
        <f t="shared" si="765"/>
        <v>6.5540585933410115E-3</v>
      </c>
      <c r="AK5437" s="1">
        <f t="shared" si="766"/>
        <v>10.169611977369813</v>
      </c>
    </row>
    <row r="5438" spans="1:37" x14ac:dyDescent="0.4">
      <c r="A5438" s="1">
        <v>5436</v>
      </c>
      <c r="B5438" s="4">
        <v>13.659000000000001</v>
      </c>
      <c r="C5438" s="8"/>
      <c r="D5438" s="4">
        <v>187.55443388454967</v>
      </c>
      <c r="E5438" s="4">
        <v>41.355008211840676</v>
      </c>
      <c r="F5438" s="5">
        <v>379.17003063110712</v>
      </c>
      <c r="G5438" s="5" cm="1">
        <f t="array" ref="G5438">[1]!PropsSI("H","P",(E5438+1)*100*1000,"T",F5438+273.15,"WATER")/1000</f>
        <v>3160.1348499631608</v>
      </c>
      <c r="H5438" s="5" cm="1">
        <f t="array" ref="H5438">[1]!PropsSI("S","P",(E5438+1)*100*1000,"T",F5438+273.15,"WATER")/1000</f>
        <v>6.6645348466146199</v>
      </c>
      <c r="I5438" s="9"/>
      <c r="J5438" s="4">
        <v>75.931963588338263</v>
      </c>
      <c r="K5438" s="6">
        <v>10.346679476298444</v>
      </c>
      <c r="L5438" s="5">
        <v>262.0158594366178</v>
      </c>
      <c r="M5438" s="5" cm="1">
        <f t="array" ref="M5438">[1]!PropsSI("H","P",(K5438+1)*100*1000,"T",L5438+273.15,"WATER")/1000</f>
        <v>2964.934969265767</v>
      </c>
      <c r="N5438" s="5" cm="1">
        <f t="array" ref="N5438">[1]!PropsSI("S","P",(K5438+1)*100*1000,"T",L5438+273.15,"WATER")/1000</f>
        <v>6.9115371425389203</v>
      </c>
      <c r="O5438" s="5" cm="1">
        <f t="array" ref="O5438">[1]!PropsSI("H","P",(K5438+1)*100*1000,"S",H5438*1000,"WATER")/1000</f>
        <v>2839.6656537471536</v>
      </c>
      <c r="P5438" s="9"/>
      <c r="Q5438" s="4">
        <f t="shared" si="758"/>
        <v>111.6224702962114</v>
      </c>
      <c r="R5438" s="6">
        <v>3.2144714596718824</v>
      </c>
      <c r="S5438" s="5">
        <v>189.37705796013529</v>
      </c>
      <c r="T5438" s="5" cm="1">
        <f t="array" ref="T5438">[1]!PropsSI("H","P",(R5438+1)*100*1000,"T",S5438+273.15,"WATER")/1000</f>
        <v>2837.3625464248289</v>
      </c>
      <c r="U5438" s="5" cm="1">
        <f t="array" ref="U5438">[1]!PropsSI("S","P",(R5438+1)*100*1000,"T",S5438+273.15,"WATER")/1000</f>
        <v>7.0983748029095919</v>
      </c>
      <c r="V5438" s="5" cm="1">
        <f t="array" ref="V5438">[1]!PropsSI("H","P",(R5438+1)*100*1000,"S",N5438*1000,"WATER")/1000</f>
        <v>2754.5663954298798</v>
      </c>
      <c r="W5438" s="9"/>
      <c r="X5438" s="1">
        <f t="shared" si="759"/>
        <v>14.125153360474906</v>
      </c>
      <c r="Y5438" s="1">
        <f t="shared" si="760"/>
        <v>9.4664301045246868E-2</v>
      </c>
      <c r="Z5438" s="1">
        <f t="shared" si="761"/>
        <v>3.7504033988096821</v>
      </c>
      <c r="AA5438" s="1">
        <f t="shared" si="762"/>
        <v>1.922714846053112E-2</v>
      </c>
      <c r="AB5438" s="1">
        <f t="shared" si="763"/>
        <v>2.3039816098972641</v>
      </c>
      <c r="AC5438" s="1">
        <f t="shared" si="764"/>
        <v>13.846506190827395</v>
      </c>
      <c r="AD5438" s="15">
        <f t="shared" si="765"/>
        <v>3.5158571598599031E-2</v>
      </c>
      <c r="AK5438" s="1">
        <f t="shared" si="766"/>
        <v>10.259923266537454</v>
      </c>
    </row>
    <row r="5439" spans="1:37" x14ac:dyDescent="0.4">
      <c r="A5439" s="1">
        <v>5437</v>
      </c>
      <c r="B5439" s="4">
        <v>13.954000000000001</v>
      </c>
      <c r="C5439" s="8"/>
      <c r="D5439" s="4">
        <v>188.79280696871484</v>
      </c>
      <c r="E5439" s="4">
        <v>41.102439816750177</v>
      </c>
      <c r="F5439" s="5">
        <v>380.53196727626835</v>
      </c>
      <c r="G5439" s="5" cm="1">
        <f t="array" ref="G5439">[1]!PropsSI("H","P",(E5439+1)*100*1000,"T",F5439+273.15,"WATER")/1000</f>
        <v>3163.9433958687855</v>
      </c>
      <c r="H5439" s="5" cm="1">
        <f t="array" ref="H5439">[1]!PropsSI("S","P",(E5439+1)*100*1000,"T",F5439+273.15,"WATER")/1000</f>
        <v>6.672946528740173</v>
      </c>
      <c r="I5439" s="9"/>
      <c r="J5439" s="4">
        <v>76.969969075180515</v>
      </c>
      <c r="K5439" s="6">
        <v>10.346884186994219</v>
      </c>
      <c r="L5439" s="5">
        <v>263.53352782747436</v>
      </c>
      <c r="M5439" s="5" cm="1">
        <f t="array" ref="M5439">[1]!PropsSI("H","P",(K5439+1)*100*1000,"T",L5439+273.15,"WATER")/1000</f>
        <v>2968.3018120998895</v>
      </c>
      <c r="N5439" s="5" cm="1">
        <f t="array" ref="N5439">[1]!PropsSI("S","P",(K5439+1)*100*1000,"T",L5439+273.15,"WATER")/1000</f>
        <v>6.9178114377149216</v>
      </c>
      <c r="O5439" s="5" cm="1">
        <f t="array" ref="O5439">[1]!PropsSI("H","P",(K5439+1)*100*1000,"S",H5439*1000,"WATER")/1000</f>
        <v>2843.7223778318203</v>
      </c>
      <c r="P5439" s="9"/>
      <c r="Q5439" s="4">
        <f t="shared" si="758"/>
        <v>111.82283789353433</v>
      </c>
      <c r="R5439" s="6">
        <v>3.2109152716188509</v>
      </c>
      <c r="S5439" s="5">
        <v>190.84400013748188</v>
      </c>
      <c r="T5439" s="5" cm="1">
        <f t="array" ref="T5439">[1]!PropsSI("H","P",(R5439+1)*100*1000,"T",S5439+273.15,"WATER")/1000</f>
        <v>2840.5007098672882</v>
      </c>
      <c r="U5439" s="5" cm="1">
        <f t="array" ref="U5439">[1]!PropsSI("S","P",(R5439+1)*100*1000,"T",S5439+273.15,"WATER")/1000</f>
        <v>7.105528911577494</v>
      </c>
      <c r="V5439" s="5" cm="1">
        <f t="array" ref="V5439">[1]!PropsSI("H","P",(R5439+1)*100*1000,"S",N5439*1000,"WATER")/1000</f>
        <v>2757.0751597853359</v>
      </c>
      <c r="W5439" s="9"/>
      <c r="X5439" s="1">
        <f t="shared" si="759"/>
        <v>14.229668249196118</v>
      </c>
      <c r="Y5439" s="1">
        <f t="shared" si="760"/>
        <v>9.4590990991952825E-2</v>
      </c>
      <c r="Z5439" s="1">
        <f t="shared" si="761"/>
        <v>3.7474990064462981</v>
      </c>
      <c r="AA5439" s="1">
        <f t="shared" si="762"/>
        <v>1.9305576691726015E-2</v>
      </c>
      <c r="AB5439" s="1">
        <f t="shared" si="763"/>
        <v>2.3133796338809418</v>
      </c>
      <c r="AC5439" s="1">
        <f t="shared" si="764"/>
        <v>13.956024435836028</v>
      </c>
      <c r="AD5439" s="15">
        <f t="shared" si="765"/>
        <v>4.0983404541915292E-6</v>
      </c>
      <c r="AK5439" s="1">
        <f t="shared" si="766"/>
        <v>10.305808866154957</v>
      </c>
    </row>
    <row r="5440" spans="1:37" x14ac:dyDescent="0.4">
      <c r="A5440" s="1">
        <v>5438</v>
      </c>
      <c r="B5440" s="4">
        <v>13.912000000000001</v>
      </c>
      <c r="C5440" s="8"/>
      <c r="D5440" s="4">
        <v>189.69780500545056</v>
      </c>
      <c r="E5440" s="4">
        <v>40.89134541670736</v>
      </c>
      <c r="F5440" s="5">
        <v>380.78830068836868</v>
      </c>
      <c r="G5440" s="5" cm="1">
        <f t="array" ref="G5440">[1]!PropsSI("H","P",(E5440+1)*100*1000,"T",F5440+273.15,"WATER")/1000</f>
        <v>3164.9786349396777</v>
      </c>
      <c r="H5440" s="5" cm="1">
        <f t="array" ref="H5440">[1]!PropsSI("S","P",(E5440+1)*100*1000,"T",F5440+273.15,"WATER")/1000</f>
        <v>6.6766992590344962</v>
      </c>
      <c r="I5440" s="9"/>
      <c r="J5440" s="4">
        <v>76.109376088187886</v>
      </c>
      <c r="K5440" s="6">
        <v>10.34820162624783</v>
      </c>
      <c r="L5440" s="5">
        <v>264.03077084834274</v>
      </c>
      <c r="M5440" s="5" cm="1">
        <f t="array" ref="M5440">[1]!PropsSI("H","P",(K5440+1)*100*1000,"T",L5440+273.15,"WATER")/1000</f>
        <v>2969.3996090406072</v>
      </c>
      <c r="N5440" s="5" cm="1">
        <f t="array" ref="N5440">[1]!PropsSI("S","P",(K5440+1)*100*1000,"T",L5440+273.15,"WATER")/1000</f>
        <v>6.9198044041887883</v>
      </c>
      <c r="O5440" s="5" cm="1">
        <f t="array" ref="O5440">[1]!PropsSI("H","P",(K5440+1)*100*1000,"S",H5440*1000,"WATER")/1000</f>
        <v>2845.559423605549</v>
      </c>
      <c r="P5440" s="9"/>
      <c r="Q5440" s="4">
        <f t="shared" si="758"/>
        <v>113.58842891726268</v>
      </c>
      <c r="R5440" s="6">
        <v>3.208890943066363</v>
      </c>
      <c r="S5440" s="5">
        <v>190.77288012431751</v>
      </c>
      <c r="T5440" s="5" cm="1">
        <f t="array" ref="T5440">[1]!PropsSI("H","P",(R5440+1)*100*1000,"T",S5440+273.15,"WATER")/1000</f>
        <v>2840.360773076839</v>
      </c>
      <c r="U5440" s="5" cm="1">
        <f t="array" ref="U5440">[1]!PropsSI("S","P",(R5440+1)*100*1000,"T",S5440+273.15,"WATER")/1000</f>
        <v>7.1054438036850449</v>
      </c>
      <c r="V5440" s="5" cm="1">
        <f t="array" ref="V5440">[1]!PropsSI("H","P",(R5440+1)*100*1000,"S",N5440*1000,"WATER")/1000</f>
        <v>2757.8330475588577</v>
      </c>
      <c r="W5440" s="9"/>
      <c r="X5440" s="1">
        <f t="shared" si="759"/>
        <v>14.377286267942956</v>
      </c>
      <c r="Y5440" s="1">
        <f t="shared" si="760"/>
        <v>9.4354143045274494E-2</v>
      </c>
      <c r="Z5440" s="1">
        <f t="shared" si="761"/>
        <v>3.7381155817084029</v>
      </c>
      <c r="AA5440" s="1">
        <f t="shared" si="762"/>
        <v>1.9336644333454462E-2</v>
      </c>
      <c r="AB5440" s="1">
        <f t="shared" si="763"/>
        <v>2.3171024571249692</v>
      </c>
      <c r="AC5440" s="1">
        <f t="shared" si="764"/>
        <v>14.039974840394484</v>
      </c>
      <c r="AD5440" s="15">
        <f t="shared" si="765"/>
        <v>1.637755977399338E-2</v>
      </c>
      <c r="AK5440" s="1">
        <f t="shared" si="766"/>
        <v>10.497496243662292</v>
      </c>
    </row>
    <row r="5441" spans="1:37" x14ac:dyDescent="0.4">
      <c r="A5441" s="1">
        <v>5439</v>
      </c>
      <c r="B5441" s="4">
        <v>14.298999999999999</v>
      </c>
      <c r="C5441" s="8"/>
      <c r="D5441" s="4">
        <v>192.12535036308611</v>
      </c>
      <c r="E5441" s="4">
        <v>40.839185214888921</v>
      </c>
      <c r="F5441" s="5">
        <v>381.23970986554167</v>
      </c>
      <c r="G5441" s="5" cm="1">
        <f t="array" ref="G5441">[1]!PropsSI("H","P",(E5441+1)*100*1000,"T",F5441+273.15,"WATER")/1000</f>
        <v>3166.1748673946931</v>
      </c>
      <c r="H5441" s="5" cm="1">
        <f t="array" ref="H5441">[1]!PropsSI("S","P",(E5441+1)*100*1000,"T",F5441+273.15,"WATER")/1000</f>
        <v>6.679065826190163</v>
      </c>
      <c r="I5441" s="9"/>
      <c r="J5441" s="4">
        <v>79.360119478083504</v>
      </c>
      <c r="K5441" s="6">
        <v>10.351488430447047</v>
      </c>
      <c r="L5441" s="5">
        <v>264.06992338953376</v>
      </c>
      <c r="M5441" s="5" cm="1">
        <f t="array" ref="M5441">[1]!PropsSI("H","P",(K5441+1)*100*1000,"T",L5441+273.15,"WATER")/1000</f>
        <v>2969.4752314238785</v>
      </c>
      <c r="N5441" s="5" cm="1">
        <f t="array" ref="N5441">[1]!PropsSI("S","P",(K5441+1)*100*1000,"T",L5441+273.15,"WATER")/1000</f>
        <v>6.9198164416982824</v>
      </c>
      <c r="O5441" s="5" cm="1">
        <f t="array" ref="O5441">[1]!PropsSI("H","P",(K5441+1)*100*1000,"S",H5441*1000,"WATER")/1000</f>
        <v>2846.7648951043684</v>
      </c>
      <c r="P5441" s="9"/>
      <c r="Q5441" s="4">
        <f t="shared" si="758"/>
        <v>112.76523088500261</v>
      </c>
      <c r="R5441" s="6">
        <v>3.2081238322377632</v>
      </c>
      <c r="S5441" s="5">
        <v>191.14960733810989</v>
      </c>
      <c r="T5441" s="5" cm="1">
        <f t="array" ref="T5441">[1]!PropsSI("H","P",(R5441+1)*100*1000,"T",S5441+273.15,"WATER")/1000</f>
        <v>2841.1650555471174</v>
      </c>
      <c r="U5441" s="5" cm="1">
        <f t="array" ref="U5441">[1]!PropsSI("S","P",(R5441+1)*100*1000,"T",S5441+273.15,"WATER")/1000</f>
        <v>7.1072588310933513</v>
      </c>
      <c r="V5441" s="5" cm="1">
        <f t="array" ref="V5441">[1]!PropsSI("H","P",(R5441+1)*100*1000,"S",N5441*1000,"WATER")/1000</f>
        <v>2757.8036279401681</v>
      </c>
      <c r="W5441" s="9"/>
      <c r="X5441" s="1">
        <f t="shared" si="759"/>
        <v>14.51664252356181</v>
      </c>
      <c r="Y5441" s="1">
        <f t="shared" si="760"/>
        <v>9.4351413898029285E-2</v>
      </c>
      <c r="Z5441" s="1">
        <f t="shared" si="761"/>
        <v>3.7380074585511909</v>
      </c>
      <c r="AA5441" s="1">
        <f t="shared" si="762"/>
        <v>1.9346245155080682E-2</v>
      </c>
      <c r="AB5441" s="1">
        <f t="shared" si="763"/>
        <v>2.3182529197904089</v>
      </c>
      <c r="AC5441" s="1">
        <f t="shared" si="764"/>
        <v>14.252621875740365</v>
      </c>
      <c r="AD5441" s="15">
        <f t="shared" si="765"/>
        <v>2.1509304098420879E-3</v>
      </c>
      <c r="AK5441" s="1">
        <f t="shared" si="766"/>
        <v>9.9752199282933081</v>
      </c>
    </row>
    <row r="5442" spans="1:37" x14ac:dyDescent="0.4">
      <c r="A5442" s="1">
        <v>5440</v>
      </c>
      <c r="B5442" s="4">
        <v>13.532</v>
      </c>
      <c r="C5442" s="8"/>
      <c r="D5442" s="4">
        <v>184.78425091591296</v>
      </c>
      <c r="E5442" s="4">
        <v>41.49700304534403</v>
      </c>
      <c r="F5442" s="5">
        <v>379.55667121760223</v>
      </c>
      <c r="G5442" s="5" cm="1">
        <f t="array" ref="G5442">[1]!PropsSI("H","P",(E5442+1)*100*1000,"T",F5442+273.15,"WATER")/1000</f>
        <v>3160.7958061077152</v>
      </c>
      <c r="H5442" s="5" cm="1">
        <f t="array" ref="H5442">[1]!PropsSI("S","P",(E5442+1)*100*1000,"T",F5442+273.15,"WATER")/1000</f>
        <v>6.6641052656985984</v>
      </c>
      <c r="I5442" s="9"/>
      <c r="J5442" s="4">
        <v>74.965534436318606</v>
      </c>
      <c r="K5442" s="6">
        <v>10.349326246911053</v>
      </c>
      <c r="L5442" s="5">
        <v>262.70551276796539</v>
      </c>
      <c r="M5442" s="5" cm="1">
        <f t="array" ref="M5442">[1]!PropsSI("H","P",(K5442+1)*100*1000,"T",L5442+273.15,"WATER")/1000</f>
        <v>2966.4567779499675</v>
      </c>
      <c r="N5442" s="5" cm="1">
        <f t="array" ref="N5442">[1]!PropsSI("S","P",(K5442+1)*100*1000,"T",L5442+273.15,"WATER")/1000</f>
        <v>6.9142753025860673</v>
      </c>
      <c r="O5442" s="5" cm="1">
        <f t="array" ref="O5442">[1]!PropsSI("H","P",(K5442+1)*100*1000,"S",H5442*1000,"WATER")/1000</f>
        <v>2839.5076961829345</v>
      </c>
      <c r="P5442" s="9"/>
      <c r="Q5442" s="4">
        <f t="shared" si="758"/>
        <v>109.81871647959436</v>
      </c>
      <c r="R5442" s="6">
        <v>3.2165726291925396</v>
      </c>
      <c r="S5442" s="5">
        <v>190.55266346855569</v>
      </c>
      <c r="T5442" s="5" cm="1">
        <f t="array" ref="T5442">[1]!PropsSI("H","P",(R5442+1)*100*1000,"T",S5442+273.15,"WATER")/1000</f>
        <v>2839.8505927509996</v>
      </c>
      <c r="U5442" s="5" cm="1">
        <f t="array" ref="U5442">[1]!PropsSI("S","P",(R5442+1)*100*1000,"T",S5442+273.15,"WATER")/1000</f>
        <v>7.1035228520907143</v>
      </c>
      <c r="V5442" s="5" cm="1">
        <f t="array" ref="V5442">[1]!PropsSI("H","P",(R5442+1)*100*1000,"S",N5442*1000,"WATER")/1000</f>
        <v>2755.8243539229848</v>
      </c>
      <c r="W5442" s="9"/>
      <c r="X5442" s="1">
        <f t="shared" si="759"/>
        <v>13.837366805217886</v>
      </c>
      <c r="Y5442" s="1">
        <f t="shared" si="760"/>
        <v>9.4906202278728133E-2</v>
      </c>
      <c r="Z5442" s="1">
        <f t="shared" si="761"/>
        <v>3.759987024296874</v>
      </c>
      <c r="AA5442" s="1">
        <f t="shared" si="762"/>
        <v>1.9251264324409004E-2</v>
      </c>
      <c r="AB5442" s="1">
        <f t="shared" si="763"/>
        <v>2.306871404345749</v>
      </c>
      <c r="AC5442" s="1">
        <f t="shared" si="764"/>
        <v>13.584462205422268</v>
      </c>
      <c r="AD5442" s="15">
        <f t="shared" si="765"/>
        <v>2.7522829977682326E-3</v>
      </c>
      <c r="AK5442" s="1">
        <f t="shared" si="766"/>
        <v>9.6909630868910384</v>
      </c>
    </row>
    <row r="5443" spans="1:37" x14ac:dyDescent="0.4">
      <c r="A5443" s="1">
        <v>5441</v>
      </c>
      <c r="B5443" s="4">
        <v>13.112</v>
      </c>
      <c r="C5443" s="8"/>
      <c r="D5443" s="4">
        <v>181.43598147557179</v>
      </c>
      <c r="E5443" s="4">
        <v>41.259393175594113</v>
      </c>
      <c r="F5443" s="5">
        <v>380.23311580591059</v>
      </c>
      <c r="G5443" s="5" cm="1">
        <f t="array" ref="G5443">[1]!PropsSI("H","P",(E5443+1)*100*1000,"T",F5443+273.15,"WATER")/1000</f>
        <v>3162.9094119252545</v>
      </c>
      <c r="H5443" s="5" cm="1">
        <f t="array" ref="H5443">[1]!PropsSI("S","P",(E5443+1)*100*1000,"T",F5443+273.15,"WATER")/1000</f>
        <v>6.6697591939473178</v>
      </c>
      <c r="I5443" s="9"/>
      <c r="J5443" s="4">
        <v>70.156381364647913</v>
      </c>
      <c r="K5443" s="6">
        <v>10.348428106930093</v>
      </c>
      <c r="L5443" s="5">
        <v>264.5837783151286</v>
      </c>
      <c r="M5443" s="5" cm="1">
        <f t="array" ref="M5443">[1]!PropsSI("H","P",(K5443+1)*100*1000,"T",L5443+273.15,"WATER")/1000</f>
        <v>2970.6241395714633</v>
      </c>
      <c r="N5443" s="5" cm="1">
        <f t="array" ref="N5443">[1]!PropsSI("S","P",(K5443+1)*100*1000,"T",L5443+273.15,"WATER")/1000</f>
        <v>6.9220739094703339</v>
      </c>
      <c r="O5443" s="5" cm="1">
        <f t="array" ref="O5443">[1]!PropsSI("H","P",(K5443+1)*100*1000,"S",H5443*1000,"WATER")/1000</f>
        <v>2842.2134654523175</v>
      </c>
      <c r="P5443" s="9"/>
      <c r="Q5443" s="4">
        <f t="shared" ref="Q5443:Q5506" si="767">D5443-J5443</f>
        <v>111.27960011092388</v>
      </c>
      <c r="R5443" s="6">
        <v>3.2118481814537523</v>
      </c>
      <c r="S5443" s="5">
        <v>191.87998960505962</v>
      </c>
      <c r="T5443" s="5" cm="1">
        <f t="array" ref="T5443">[1]!PropsSI("H","P",(R5443+1)*100*1000,"T",S5443+273.15,"WATER")/1000</f>
        <v>2842.6950363865612</v>
      </c>
      <c r="U5443" s="5" cm="1">
        <f t="array" ref="U5443">[1]!PropsSI("S","P",(R5443+1)*100*1000,"T",S5443+273.15,"WATER")/1000</f>
        <v>7.1101530995983744</v>
      </c>
      <c r="V5443" s="5" cm="1">
        <f t="array" ref="V5443">[1]!PropsSI("H","P",(R5443+1)*100*1000,"S",N5443*1000,"WATER")/1000</f>
        <v>2758.9339927157403</v>
      </c>
      <c r="W5443" s="9"/>
      <c r="X5443" s="1">
        <f t="shared" si="759"/>
        <v>13.645379599381322</v>
      </c>
      <c r="Y5443" s="1">
        <f t="shared" si="760"/>
        <v>9.4731281444104365E-2</v>
      </c>
      <c r="Z5443" s="1">
        <f t="shared" si="761"/>
        <v>3.7530570233836249</v>
      </c>
      <c r="AA5443" s="1">
        <f t="shared" si="762"/>
        <v>1.9347940016219253E-2</v>
      </c>
      <c r="AB5443" s="1">
        <f t="shared" si="763"/>
        <v>2.3184560143315789</v>
      </c>
      <c r="AC5443" s="1">
        <f t="shared" si="764"/>
        <v>13.269181015509513</v>
      </c>
      <c r="AD5443" s="15">
        <f t="shared" si="765"/>
        <v>2.4705871636601841E-2</v>
      </c>
      <c r="AK5443" s="1">
        <f t="shared" si="766"/>
        <v>9.8928349839145771</v>
      </c>
    </row>
    <row r="5444" spans="1:37" x14ac:dyDescent="0.4">
      <c r="A5444" s="1">
        <v>5442</v>
      </c>
      <c r="B5444" s="4">
        <v>13.492000000000001</v>
      </c>
      <c r="C5444" s="8"/>
      <c r="D5444" s="4">
        <v>183.82513056379898</v>
      </c>
      <c r="E5444" s="4">
        <v>41.125938089913653</v>
      </c>
      <c r="F5444" s="5">
        <v>381.80487254546154</v>
      </c>
      <c r="G5444" s="5" cm="1">
        <f t="array" ref="G5444">[1]!PropsSI("H","P",(E5444+1)*100*1000,"T",F5444+273.15,"WATER")/1000</f>
        <v>3166.9865497005135</v>
      </c>
      <c r="H5444" s="5" cm="1">
        <f t="array" ref="H5444">[1]!PropsSI("S","P",(E5444+1)*100*1000,"T",F5444+273.15,"WATER")/1000</f>
        <v>6.677356592822381</v>
      </c>
      <c r="I5444" s="9"/>
      <c r="J5444" s="4">
        <v>72.752885880324285</v>
      </c>
      <c r="K5444" s="6">
        <v>10.349198808736054</v>
      </c>
      <c r="L5444" s="5">
        <v>265.76964002968862</v>
      </c>
      <c r="M5444" s="5" cm="1">
        <f t="array" ref="M5444">[1]!PropsSI("H","P",(K5444+1)*100*1000,"T",L5444+273.15,"WATER")/1000</f>
        <v>2973.2469568991251</v>
      </c>
      <c r="N5444" s="5" cm="1">
        <f t="array" ref="N5444">[1]!PropsSI("S","P",(K5444+1)*100*1000,"T",L5444+273.15,"WATER")/1000</f>
        <v>6.9269158798901644</v>
      </c>
      <c r="O5444" s="5" cm="1">
        <f t="array" ref="O5444">[1]!PropsSI("H","P",(K5444+1)*100*1000,"S",H5444*1000,"WATER")/1000</f>
        <v>2845.8956871116093</v>
      </c>
      <c r="P5444" s="9"/>
      <c r="Q5444" s="4">
        <f t="shared" si="767"/>
        <v>111.07224468347469</v>
      </c>
      <c r="R5444" s="6">
        <v>3.2128024158273187</v>
      </c>
      <c r="S5444" s="5">
        <v>193.11700086892949</v>
      </c>
      <c r="T5444" s="5" cm="1">
        <f t="array" ref="T5444">[1]!PropsSI("H","P",(R5444+1)*100*1000,"T",S5444+273.15,"WATER")/1000</f>
        <v>2845.3131558825248</v>
      </c>
      <c r="U5444" s="5" cm="1">
        <f t="array" ref="U5444">[1]!PropsSI("S","P",(R5444+1)*100*1000,"T",S5444+273.15,"WATER")/1000</f>
        <v>7.1156735893802097</v>
      </c>
      <c r="V5444" s="5" cm="1">
        <f t="array" ref="V5444">[1]!PropsSI("H","P",(R5444+1)*100*1000,"S",N5444*1000,"WATER")/1000</f>
        <v>2761.0451288989675</v>
      </c>
      <c r="W5444" s="9"/>
      <c r="X5444" s="1">
        <f t="shared" ref="X5444:X5507" si="768">(D5444/3.6*(G5444-M5444)+Q5444/3.6*(M5444-T5444))/1000</f>
        <v>13.840027886637573</v>
      </c>
      <c r="Y5444" s="1">
        <f t="shared" ref="Y5444:Y5507" si="769">(1+$AG$5)/$AG$3*((G5444-O5444)-$AG$4/$AG$6)</f>
        <v>9.4847936831052485E-2</v>
      </c>
      <c r="Z5444" s="1">
        <f t="shared" ref="Z5444:Z5507" si="770">$AG$5/$AG$3*($AG$6*(G5444-O5444)-$AG$4)</f>
        <v>3.757678668025469</v>
      </c>
      <c r="AA5444" s="1">
        <f t="shared" ref="AA5444:AA5507" si="771">(1+$AH$5)/$AH$3*((M5444-V5444)-$AH$4/$AH$6)</f>
        <v>1.9394707588290455E-2</v>
      </c>
      <c r="AB5444" s="1">
        <f t="shared" ref="AB5444:AB5507" si="772">$AH$5/$AH$3*($AH$6*(M5444-V5444)-$AH$4)</f>
        <v>2.3240601540308581</v>
      </c>
      <c r="AC5444" s="1">
        <f t="shared" ref="AC5444:AC5507" si="773">Y5444*D5444-Z5444+AA5444*Q5444-AB5444</f>
        <v>13.507909256429894</v>
      </c>
      <c r="AD5444" s="15">
        <f t="shared" ref="AD5444:AD5507" si="774">IFERROR((B5444-AC5444)^2,0)</f>
        <v>2.531044401520933E-4</v>
      </c>
      <c r="AK5444" s="1">
        <f t="shared" si="766"/>
        <v>9.9327221927461693</v>
      </c>
    </row>
    <row r="5445" spans="1:37" x14ac:dyDescent="0.4">
      <c r="A5445" s="1">
        <v>5443</v>
      </c>
      <c r="B5445" s="4">
        <v>13.489000000000001</v>
      </c>
      <c r="C5445" s="8"/>
      <c r="D5445" s="4">
        <v>184.13303886369141</v>
      </c>
      <c r="E5445" s="4">
        <v>41.28175880277373</v>
      </c>
      <c r="F5445" s="5">
        <v>381.41545346216736</v>
      </c>
      <c r="G5445" s="5" cm="1">
        <f t="array" ref="G5445">[1]!PropsSI("H","P",(E5445+1)*100*1000,"T",F5445+273.15,"WATER")/1000</f>
        <v>3165.7379629951884</v>
      </c>
      <c r="H5445" s="5" cm="1">
        <f t="array" ref="H5445">[1]!PropsSI("S","P",(E5445+1)*100*1000,"T",F5445+273.15,"WATER")/1000</f>
        <v>6.6738561069219307</v>
      </c>
      <c r="I5445" s="9"/>
      <c r="J5445" s="4">
        <v>72.297225256077127</v>
      </c>
      <c r="K5445" s="6">
        <v>10.346172893364356</v>
      </c>
      <c r="L5445" s="5">
        <v>264.99501465507353</v>
      </c>
      <c r="M5445" s="5" cm="1">
        <f t="array" ref="M5445">[1]!PropsSI("H","P",(K5445+1)*100*1000,"T",L5445+273.15,"WATER")/1000</f>
        <v>2971.5425045671291</v>
      </c>
      <c r="N5445" s="5" cm="1">
        <f t="array" ref="N5445">[1]!PropsSI("S","P",(K5445+1)*100*1000,"T",L5445+273.15,"WATER")/1000</f>
        <v>6.9238694697738241</v>
      </c>
      <c r="O5445" s="5" cm="1">
        <f t="array" ref="O5445">[1]!PropsSI("H","P",(K5445+1)*100*1000,"S",H5445*1000,"WATER")/1000</f>
        <v>2844.1483277396137</v>
      </c>
      <c r="P5445" s="9"/>
      <c r="Q5445" s="4">
        <f t="shared" si="767"/>
        <v>111.83581360761428</v>
      </c>
      <c r="R5445" s="6">
        <v>3.2123448973722799</v>
      </c>
      <c r="S5445" s="5">
        <v>192.20582029681083</v>
      </c>
      <c r="T5445" s="5" cm="1">
        <f t="array" ref="T5445">[1]!PropsSI("H","P",(R5445+1)*100*1000,"T",S5445+273.15,"WATER")/1000</f>
        <v>2843.3836207005343</v>
      </c>
      <c r="U5445" s="5" cm="1">
        <f t="array" ref="U5445">[1]!PropsSI("S","P",(R5445+1)*100*1000,"T",S5445+273.15,"WATER")/1000</f>
        <v>7.1115801999419483</v>
      </c>
      <c r="V5445" s="5" cm="1">
        <f t="array" ref="V5445">[1]!PropsSI("H","P",(R5445+1)*100*1000,"S",N5445*1000,"WATER")/1000</f>
        <v>2759.7227751150313</v>
      </c>
      <c r="W5445" s="9"/>
      <c r="X5445" s="1">
        <f t="shared" si="768"/>
        <v>13.91404248393072</v>
      </c>
      <c r="Y5445" s="1">
        <f t="shared" si="769"/>
        <v>9.4995270697858847E-2</v>
      </c>
      <c r="Z5445" s="1">
        <f t="shared" si="770"/>
        <v>3.7635157304526907</v>
      </c>
      <c r="AA5445" s="1">
        <f t="shared" si="771"/>
        <v>1.9359783844120765E-2</v>
      </c>
      <c r="AB5445" s="1">
        <f t="shared" si="772"/>
        <v>2.3198752555535358</v>
      </c>
      <c r="AC5445" s="1">
        <f t="shared" si="773"/>
        <v>13.573494062744297</v>
      </c>
      <c r="AD5445" s="15">
        <f t="shared" si="774"/>
        <v>7.1392466390370751E-3</v>
      </c>
      <c r="AK5445" s="1">
        <f t="shared" si="766"/>
        <v>9.9003248376420405</v>
      </c>
    </row>
    <row r="5446" spans="1:37" x14ac:dyDescent="0.4">
      <c r="A5446" s="1">
        <v>5444</v>
      </c>
      <c r="B5446" s="4">
        <v>13.472</v>
      </c>
      <c r="C5446" s="8"/>
      <c r="D5446" s="4">
        <v>183.36671889243391</v>
      </c>
      <c r="E5446" s="4">
        <v>41.424880709628276</v>
      </c>
      <c r="F5446" s="5">
        <v>381.90780908738827</v>
      </c>
      <c r="G5446" s="5" cm="1">
        <f t="array" ref="G5446">[1]!PropsSI("H","P",(E5446+1)*100*1000,"T",F5446+273.15,"WATER")/1000</f>
        <v>3166.6545246741152</v>
      </c>
      <c r="H5446" s="5" cm="1">
        <f t="array" ref="H5446">[1]!PropsSI("S","P",(E5446+1)*100*1000,"T",F5446+273.15,"WATER")/1000</f>
        <v>6.6737976756889541</v>
      </c>
      <c r="I5446" s="9"/>
      <c r="J5446" s="4">
        <v>71.86732759108736</v>
      </c>
      <c r="K5446" s="6">
        <v>10.346833845898413</v>
      </c>
      <c r="L5446" s="5">
        <v>265.3307401018792</v>
      </c>
      <c r="M5446" s="5" cm="1">
        <f t="array" ref="M5446">[1]!PropsSI("H","P",(K5446+1)*100*1000,"T",L5446+273.15,"WATER")/1000</f>
        <v>2972.2835415928339</v>
      </c>
      <c r="N5446" s="5" cm="1">
        <f t="array" ref="N5446">[1]!PropsSI("S","P",(K5446+1)*100*1000,"T",L5446+273.15,"WATER")/1000</f>
        <v>6.9252201575628662</v>
      </c>
      <c r="O5446" s="5" cm="1">
        <f t="array" ref="O5446">[1]!PropsSI("H","P",(K5446+1)*100*1000,"S",H5446*1000,"WATER")/1000</f>
        <v>2844.1323291073631</v>
      </c>
      <c r="P5446" s="9"/>
      <c r="Q5446" s="4">
        <f t="shared" si="767"/>
        <v>111.49939130134655</v>
      </c>
      <c r="R5446" s="6">
        <v>3.2126870775730665</v>
      </c>
      <c r="S5446" s="5">
        <v>192.67365345728336</v>
      </c>
      <c r="T5446" s="5" cm="1">
        <f t="array" ref="T5446">[1]!PropsSI("H","P",(R5446+1)*100*1000,"T",S5446+273.15,"WATER")/1000</f>
        <v>2844.3739448657625</v>
      </c>
      <c r="U5446" s="5" cm="1">
        <f t="array" ref="U5446">[1]!PropsSI("S","P",(R5446+1)*100*1000,"T",S5446+273.15,"WATER")/1000</f>
        <v>7.1136706441375974</v>
      </c>
      <c r="V5446" s="5" cm="1">
        <f t="array" ref="V5446">[1]!PropsSI("H","P",(R5446+1)*100*1000,"S",N5446*1000,"WATER")/1000</f>
        <v>2760.3151322610988</v>
      </c>
      <c r="W5446" s="9"/>
      <c r="X5446" s="1">
        <f t="shared" si="768"/>
        <v>13.861947664494586</v>
      </c>
      <c r="Y5446" s="1">
        <f t="shared" si="769"/>
        <v>9.5270742322222546E-2</v>
      </c>
      <c r="Z5446" s="1">
        <f t="shared" si="770"/>
        <v>3.7744293452460371</v>
      </c>
      <c r="AA5446" s="1">
        <f t="shared" si="771"/>
        <v>1.9373373160557584E-2</v>
      </c>
      <c r="AB5446" s="1">
        <f t="shared" si="772"/>
        <v>2.3215036579776278</v>
      </c>
      <c r="AC5446" s="1">
        <f t="shared" si="773"/>
        <v>13.533669737704836</v>
      </c>
      <c r="AD5446" s="15">
        <f t="shared" si="774"/>
        <v>3.803156548583281E-3</v>
      </c>
      <c r="AK5446" s="1">
        <f t="shared" si="766"/>
        <v>9.7993253695929585</v>
      </c>
    </row>
    <row r="5447" spans="1:37" x14ac:dyDescent="0.4">
      <c r="A5447" s="1">
        <v>5445</v>
      </c>
      <c r="B5447" s="4">
        <v>13.305999999999999</v>
      </c>
      <c r="C5447" s="8"/>
      <c r="D5447" s="4">
        <v>182.81356714194337</v>
      </c>
      <c r="E5447" s="4">
        <v>41.153098845548534</v>
      </c>
      <c r="F5447" s="5">
        <v>380.84930434434466</v>
      </c>
      <c r="G5447" s="5" cm="1">
        <f t="array" ref="G5447">[1]!PropsSI("H","P",(E5447+1)*100*1000,"T",F5447+273.15,"WATER")/1000</f>
        <v>3164.6147375377263</v>
      </c>
      <c r="H5447" s="5" cm="1">
        <f t="array" ref="H5447">[1]!PropsSI("S","P",(E5447+1)*100*1000,"T",F5447+273.15,"WATER")/1000</f>
        <v>6.6734544232940385</v>
      </c>
      <c r="I5447" s="9"/>
      <c r="J5447" s="4">
        <v>71.420551450880154</v>
      </c>
      <c r="K5447" s="6">
        <v>10.34605933779762</v>
      </c>
      <c r="L5447" s="5">
        <v>265.0409217362245</v>
      </c>
      <c r="M5447" s="5" cm="1">
        <f t="array" ref="M5447">[1]!PropsSI("H","P",(K5447+1)*100*1000,"T",L5447+273.15,"WATER")/1000</f>
        <v>2971.6445336187589</v>
      </c>
      <c r="N5447" s="5" cm="1">
        <f t="array" ref="N5447">[1]!PropsSI("S","P",(K5447+1)*100*1000,"T",L5447+273.15,"WATER")/1000</f>
        <v>6.9240635060804872</v>
      </c>
      <c r="O5447" s="5" cm="1">
        <f t="array" ref="O5447">[1]!PropsSI("H","P",(K5447+1)*100*1000,"S",H5447*1000,"WATER")/1000</f>
        <v>2843.9523018846921</v>
      </c>
      <c r="P5447" s="9"/>
      <c r="Q5447" s="4">
        <f t="shared" si="767"/>
        <v>111.39301569106321</v>
      </c>
      <c r="R5447" s="6">
        <v>3.2148995123969191</v>
      </c>
      <c r="S5447" s="5">
        <v>192.38907546509006</v>
      </c>
      <c r="T5447" s="5" cm="1">
        <f t="array" ref="T5447">[1]!PropsSI("H","P",(R5447+1)*100*1000,"T",S5447+273.15,"WATER")/1000</f>
        <v>2843.7584781058204</v>
      </c>
      <c r="U5447" s="5" cm="1">
        <f t="array" ref="U5447">[1]!PropsSI("S","P",(R5447+1)*100*1000,"T",S5447+273.15,"WATER")/1000</f>
        <v>7.1121124987139863</v>
      </c>
      <c r="V5447" s="5" cm="1">
        <f t="array" ref="V5447">[1]!PropsSI("H","P",(R5447+1)*100*1000,"S",N5447*1000,"WATER")/1000</f>
        <v>2759.9208357832226</v>
      </c>
      <c r="W5447" s="9"/>
      <c r="X5447" s="1">
        <f t="shared" si="768"/>
        <v>13.756440199709889</v>
      </c>
      <c r="Y5447" s="1">
        <f t="shared" si="769"/>
        <v>9.4721382588360922E-2</v>
      </c>
      <c r="Z5447" s="1">
        <f t="shared" si="770"/>
        <v>3.7526648512362093</v>
      </c>
      <c r="AA5447" s="1">
        <f t="shared" si="771"/>
        <v>1.935100657023154E-2</v>
      </c>
      <c r="AB5447" s="1">
        <f t="shared" si="772"/>
        <v>2.3188234782883153</v>
      </c>
      <c r="AC5447" s="1">
        <f t="shared" si="773"/>
        <v>13.400432484586167</v>
      </c>
      <c r="AD5447" s="15">
        <f t="shared" si="774"/>
        <v>8.9174941451168437E-3</v>
      </c>
      <c r="AK5447" s="1">
        <f t="shared" si="766"/>
        <v>9.9543096120675862</v>
      </c>
    </row>
    <row r="5448" spans="1:37" x14ac:dyDescent="0.4">
      <c r="A5448" s="1">
        <v>5446</v>
      </c>
      <c r="B5448" s="4">
        <v>13.47</v>
      </c>
      <c r="C5448" s="8"/>
      <c r="D5448" s="4">
        <v>185.00348205905698</v>
      </c>
      <c r="E5448" s="4">
        <v>40.965229224115497</v>
      </c>
      <c r="F5448" s="5">
        <v>381.21787462762097</v>
      </c>
      <c r="G5448" s="5" cm="1">
        <f t="array" ref="G5448">[1]!PropsSI("H","P",(E5448+1)*100*1000,"T",F5448+273.15,"WATER")/1000</f>
        <v>3165.876108995767</v>
      </c>
      <c r="H5448" s="5" cm="1">
        <f t="array" ref="H5448">[1]!PropsSI("S","P",(E5448+1)*100*1000,"T",F5448+273.15,"WATER")/1000</f>
        <v>6.67731049799335</v>
      </c>
      <c r="I5448" s="9"/>
      <c r="J5448" s="4">
        <v>71.688252280435634</v>
      </c>
      <c r="K5448" s="6">
        <v>10.346367153591579</v>
      </c>
      <c r="L5448" s="5">
        <v>265.2806681074444</v>
      </c>
      <c r="M5448" s="5" cm="1">
        <f t="array" ref="M5448">[1]!PropsSI("H","P",(K5448+1)*100*1000,"T",L5448+273.15,"WATER")/1000</f>
        <v>2972.1742704973767</v>
      </c>
      <c r="N5448" s="5" cm="1">
        <f t="array" ref="N5448">[1]!PropsSI("S","P",(K5448+1)*100*1000,"T",L5448+273.15,"WATER")/1000</f>
        <v>6.9250355144746525</v>
      </c>
      <c r="O5448" s="5" cm="1">
        <f t="array" ref="O5448">[1]!PropsSI("H","P",(K5448+1)*100*1000,"S",H5448*1000,"WATER")/1000</f>
        <v>2845.8209808683955</v>
      </c>
      <c r="P5448" s="9"/>
      <c r="Q5448" s="4">
        <f t="shared" si="767"/>
        <v>113.31522977862134</v>
      </c>
      <c r="R5448" s="6">
        <v>3.2177931038509668</v>
      </c>
      <c r="S5448" s="5">
        <v>192.17367532494916</v>
      </c>
      <c r="T5448" s="5" cm="1">
        <f t="array" ref="T5448">[1]!PropsSI("H","P",(R5448+1)*100*1000,"T",S5448+273.15,"WATER")/1000</f>
        <v>2843.285849805211</v>
      </c>
      <c r="U5448" s="5" cm="1">
        <f t="array" ref="U5448">[1]!PropsSI("S","P",(R5448+1)*100*1000,"T",S5448+273.15,"WATER")/1000</f>
        <v>7.1107879363964548</v>
      </c>
      <c r="V5448" s="5" cm="1">
        <f t="array" ref="V5448">[1]!PropsSI("H","P",(R5448+1)*100*1000,"S",N5448*1000,"WATER")/1000</f>
        <v>2760.4665570333386</v>
      </c>
      <c r="W5448" s="9"/>
      <c r="X5448" s="1">
        <f t="shared" si="768"/>
        <v>14.011259891661023</v>
      </c>
      <c r="Y5448" s="1">
        <f t="shared" si="769"/>
        <v>9.4541988302996829E-2</v>
      </c>
      <c r="Z5448" s="1">
        <f t="shared" si="770"/>
        <v>3.7455576214766513</v>
      </c>
      <c r="AA5448" s="1">
        <f t="shared" si="771"/>
        <v>1.9349545601317231E-2</v>
      </c>
      <c r="AB5448" s="1">
        <f t="shared" si="772"/>
        <v>2.3186484109600474</v>
      </c>
      <c r="AC5448" s="1">
        <f t="shared" si="773"/>
        <v>13.618989210329524</v>
      </c>
      <c r="AD5448" s="15">
        <f t="shared" si="774"/>
        <v>2.2197784794614827E-2</v>
      </c>
      <c r="AK5448" s="1">
        <f t="shared" si="766"/>
        <v>9.4536802320284572</v>
      </c>
    </row>
    <row r="5449" spans="1:37" x14ac:dyDescent="0.4">
      <c r="A5449" s="1">
        <v>5447</v>
      </c>
      <c r="B5449" s="4">
        <v>12.901999999999999</v>
      </c>
      <c r="C5449" s="8"/>
      <c r="D5449" s="4">
        <v>178.34067140900413</v>
      </c>
      <c r="E5449" s="4">
        <v>41.398704434913853</v>
      </c>
      <c r="F5449" s="5">
        <v>379.66799821877623</v>
      </c>
      <c r="G5449" s="5" cm="1">
        <f t="array" ref="G5449">[1]!PropsSI("H","P",(E5449+1)*100*1000,"T",F5449+273.15,"WATER")/1000</f>
        <v>3161.2607393893009</v>
      </c>
      <c r="H5449" s="5" cm="1">
        <f t="array" ref="H5449">[1]!PropsSI("S","P",(E5449+1)*100*1000,"T",F5449+273.15,"WATER")/1000</f>
        <v>6.6658156923192111</v>
      </c>
      <c r="I5449" s="9"/>
      <c r="J5449" s="4">
        <v>69.611794871257075</v>
      </c>
      <c r="K5449" s="6">
        <v>10.346361852575232</v>
      </c>
      <c r="L5449" s="5">
        <v>264.49205748580937</v>
      </c>
      <c r="M5449" s="5" cm="1">
        <f t="array" ref="M5449">[1]!PropsSI("H","P",(K5449+1)*100*1000,"T",L5449+273.15,"WATER")/1000</f>
        <v>2970.4279441193366</v>
      </c>
      <c r="N5449" s="5" cm="1">
        <f t="array" ref="N5449">[1]!PropsSI("S","P",(K5449+1)*100*1000,"T",L5449+273.15,"WATER")/1000</f>
        <v>6.9217899809121937</v>
      </c>
      <c r="O5449" s="5" cm="1">
        <f t="array" ref="O5449">[1]!PropsSI("H","P",(K5449+1)*100*1000,"S",H5449*1000,"WATER")/1000</f>
        <v>2840.2760524410091</v>
      </c>
      <c r="P5449" s="9"/>
      <c r="Q5449" s="4">
        <f t="shared" si="767"/>
        <v>108.72887653774706</v>
      </c>
      <c r="R5449" s="6">
        <v>3.2184958873579697</v>
      </c>
      <c r="S5449" s="5">
        <v>192.62399568212663</v>
      </c>
      <c r="T5449" s="5" cm="1">
        <f t="array" ref="T5449">[1]!PropsSI("H","P",(R5449+1)*100*1000,"T",S5449+273.15,"WATER")/1000</f>
        <v>2844.237245526976</v>
      </c>
      <c r="U5449" s="5" cm="1">
        <f t="array" ref="U5449">[1]!PropsSI("S","P",(R5449+1)*100*1000,"T",S5449+273.15,"WATER")/1000</f>
        <v>7.1127564948800064</v>
      </c>
      <c r="V5449" s="5" cm="1">
        <f t="array" ref="V5449">[1]!PropsSI("H","P",(R5449+1)*100*1000,"S",N5449*1000,"WATER")/1000</f>
        <v>2759.1122099461004</v>
      </c>
      <c r="W5449" s="9"/>
      <c r="X5449" s="1">
        <f t="shared" si="768"/>
        <v>13.264950478545353</v>
      </c>
      <c r="Y5449" s="1">
        <f t="shared" si="769"/>
        <v>9.4816573308675628E-2</v>
      </c>
      <c r="Z5449" s="1">
        <f t="shared" si="770"/>
        <v>3.7564361102753772</v>
      </c>
      <c r="AA5449" s="1">
        <f t="shared" si="771"/>
        <v>1.931371875889322E-2</v>
      </c>
      <c r="AB5449" s="1">
        <f t="shared" si="772"/>
        <v>2.3143552945754173</v>
      </c>
      <c r="AC5449" s="1">
        <f t="shared" si="773"/>
        <v>12.938818882139946</v>
      </c>
      <c r="AD5449" s="15">
        <f t="shared" si="774"/>
        <v>1.3556300820353161E-3</v>
      </c>
      <c r="AK5449" s="1">
        <f t="shared" si="766"/>
        <v>9.6353132581780851</v>
      </c>
    </row>
    <row r="5450" spans="1:37" x14ac:dyDescent="0.4">
      <c r="A5450" s="1">
        <v>5448</v>
      </c>
      <c r="B5450" s="4">
        <v>13.18</v>
      </c>
      <c r="C5450" s="8"/>
      <c r="D5450" s="4">
        <v>180.01247959502638</v>
      </c>
      <c r="E5450" s="4">
        <v>41.571164867037538</v>
      </c>
      <c r="F5450" s="5">
        <v>381.0128295739176</v>
      </c>
      <c r="G5450" s="5" cm="1">
        <f t="array" ref="G5450">[1]!PropsSI("H","P",(E5450+1)*100*1000,"T",F5450+273.15,"WATER")/1000</f>
        <v>3164.1938826881519</v>
      </c>
      <c r="H5450" s="5" cm="1">
        <f t="array" ref="H5450">[1]!PropsSI("S","P",(E5450+1)*100*1000,"T",F5450+273.15,"WATER")/1000</f>
        <v>6.6685539367724758</v>
      </c>
      <c r="I5450" s="9"/>
      <c r="J5450" s="4">
        <v>71.014813283938523</v>
      </c>
      <c r="K5450" s="6">
        <v>10.345370699321023</v>
      </c>
      <c r="L5450" s="5">
        <v>264.97503937669421</v>
      </c>
      <c r="M5450" s="5" cm="1">
        <f t="array" ref="M5450">[1]!PropsSI("H","P",(K5450+1)*100*1000,"T",L5450+273.15,"WATER")/1000</f>
        <v>2971.5009771325113</v>
      </c>
      <c r="N5450" s="5" cm="1">
        <f t="array" ref="N5450">[1]!PropsSI("S","P",(K5450+1)*100*1000,"T",L5450+273.15,"WATER")/1000</f>
        <v>6.9238237405197953</v>
      </c>
      <c r="O5450" s="5" cm="1">
        <f t="array" ref="O5450">[1]!PropsSI("H","P",(K5450+1)*100*1000,"S",H5450*1000,"WATER")/1000</f>
        <v>2841.5762893923056</v>
      </c>
      <c r="P5450" s="9"/>
      <c r="Q5450" s="4">
        <f t="shared" si="767"/>
        <v>108.99766631108785</v>
      </c>
      <c r="R5450" s="6">
        <v>3.2224331382165401</v>
      </c>
      <c r="S5450" s="5">
        <v>193.13007611211481</v>
      </c>
      <c r="T5450" s="5" cm="1">
        <f t="array" ref="T5450">[1]!PropsSI("H","P",(R5450+1)*100*1000,"T",S5450+273.15,"WATER")/1000</f>
        <v>2845.2890398027671</v>
      </c>
      <c r="U5450" s="5" cm="1">
        <f t="array" ref="U5450">[1]!PropsSI("S","P",(R5450+1)*100*1000,"T",S5450+273.15,"WATER")/1000</f>
        <v>7.1145932107927727</v>
      </c>
      <c r="V5450" s="5" cm="1">
        <f t="array" ref="V5450">[1]!PropsSI("H","P",(R5450+1)*100*1000,"S",N5450*1000,"WATER")/1000</f>
        <v>2760.1578241041498</v>
      </c>
      <c r="W5450" s="9"/>
      <c r="X5450" s="1">
        <f t="shared" si="768"/>
        <v>13.456648433051246</v>
      </c>
      <c r="Y5450" s="1">
        <f t="shared" si="769"/>
        <v>9.5298922126873464E-2</v>
      </c>
      <c r="Z5450" s="1">
        <f t="shared" si="770"/>
        <v>3.7755457706986486</v>
      </c>
      <c r="AA5450" s="1">
        <f t="shared" si="771"/>
        <v>1.9316224837722051E-2</v>
      </c>
      <c r="AB5450" s="1">
        <f t="shared" si="772"/>
        <v>2.3146555970121745</v>
      </c>
      <c r="AC5450" s="1">
        <f t="shared" si="773"/>
        <v>13.170217336332966</v>
      </c>
      <c r="AD5450" s="15">
        <f t="shared" si="774"/>
        <v>9.570050842230184E-5</v>
      </c>
      <c r="AK5450" s="1">
        <f t="shared" si="766"/>
        <v>10.003193900688425</v>
      </c>
    </row>
    <row r="5451" spans="1:37" x14ac:dyDescent="0.4">
      <c r="A5451" s="1">
        <v>5449</v>
      </c>
      <c r="B5451" s="4">
        <v>13.680999999999999</v>
      </c>
      <c r="C5451" s="8"/>
      <c r="D5451" s="4">
        <v>182.31532558745951</v>
      </c>
      <c r="E5451" s="4">
        <v>42.765902155264939</v>
      </c>
      <c r="F5451" s="5">
        <v>382.38432581719127</v>
      </c>
      <c r="G5451" s="5" cm="1">
        <f t="array" ref="G5451">[1]!PropsSI("H","P",(E5451+1)*100*1000,"T",F5451+273.15,"WATER")/1000</f>
        <v>3165.2006180502995</v>
      </c>
      <c r="H5451" s="5" cm="1">
        <f t="array" ref="H5451">[1]!PropsSI("S","P",(E5451+1)*100*1000,"T",F5451+273.15,"WATER")/1000</f>
        <v>6.658164978037699</v>
      </c>
      <c r="I5451" s="9"/>
      <c r="J5451" s="4">
        <v>73.533515464205024</v>
      </c>
      <c r="K5451" s="6">
        <v>10.343048964460234</v>
      </c>
      <c r="L5451" s="5">
        <v>263.246081917124</v>
      </c>
      <c r="M5451" s="5" cm="1">
        <f t="array" ref="M5451">[1]!PropsSI("H","P",(K5451+1)*100*1000,"T",L5451+273.15,"WATER")/1000</f>
        <v>2967.677464544463</v>
      </c>
      <c r="N5451" s="5" cm="1">
        <f t="array" ref="N5451">[1]!PropsSI("S","P",(K5451+1)*100*1000,"T",L5451+273.15,"WATER")/1000</f>
        <v>6.9167980329672423</v>
      </c>
      <c r="O5451" s="5" cm="1">
        <f t="array" ref="O5451">[1]!PropsSI("H","P",(K5451+1)*100*1000,"S",H5451*1000,"WATER")/1000</f>
        <v>2836.539200523302</v>
      </c>
      <c r="P5451" s="9"/>
      <c r="Q5451" s="4">
        <f t="shared" si="767"/>
        <v>108.78181012325449</v>
      </c>
      <c r="R5451" s="6">
        <v>3.2190245661242249</v>
      </c>
      <c r="S5451" s="5">
        <v>191.63387194168291</v>
      </c>
      <c r="T5451" s="5" cm="1">
        <f t="array" ref="T5451">[1]!PropsSI("H","P",(R5451+1)*100*1000,"T",S5451+273.15,"WATER")/1000</f>
        <v>2842.1335615284302</v>
      </c>
      <c r="U5451" s="5" cm="1">
        <f t="array" ref="U5451">[1]!PropsSI("S","P",(R5451+1)*100*1000,"T",S5451+273.15,"WATER")/1000</f>
        <v>7.1081787135430883</v>
      </c>
      <c r="V5451" s="5" cm="1">
        <f t="array" ref="V5451">[1]!PropsSI("H","P",(R5451+1)*100*1000,"S",N5451*1000,"WATER")/1000</f>
        <v>2757.0079447509338</v>
      </c>
      <c r="W5451" s="9"/>
      <c r="X5451" s="1">
        <f t="shared" si="768"/>
        <v>13.79677529513908</v>
      </c>
      <c r="Y5451" s="1">
        <f t="shared" si="769"/>
        <v>9.7084224437478731E-2</v>
      </c>
      <c r="Z5451" s="1">
        <f t="shared" si="770"/>
        <v>3.846275747888217</v>
      </c>
      <c r="AA5451" s="1">
        <f t="shared" si="771"/>
        <v>1.9254654871343094E-2</v>
      </c>
      <c r="AB5451" s="1">
        <f t="shared" si="772"/>
        <v>2.3072776922464051</v>
      </c>
      <c r="AC5451" s="1">
        <f t="shared" si="773"/>
        <v>13.640944757793545</v>
      </c>
      <c r="AD5451" s="15">
        <f t="shared" si="774"/>
        <v>1.6044224282177437E-3</v>
      </c>
      <c r="AK5451" s="1">
        <f t="shared" si="766"/>
        <v>10.558421008078378</v>
      </c>
    </row>
    <row r="5452" spans="1:37" x14ac:dyDescent="0.4">
      <c r="A5452" s="1">
        <v>5450</v>
      </c>
      <c r="B5452" s="4">
        <v>14.471</v>
      </c>
      <c r="C5452" s="8"/>
      <c r="D5452" s="4">
        <v>191.6680610696074</v>
      </c>
      <c r="E5452" s="4">
        <v>41.334585437416067</v>
      </c>
      <c r="F5452" s="5">
        <v>382.16563212764891</v>
      </c>
      <c r="G5452" s="5" cm="1">
        <f t="array" ref="G5452">[1]!PropsSI("H","P",(E5452+1)*100*1000,"T",F5452+273.15,"WATER")/1000</f>
        <v>3167.4560235558838</v>
      </c>
      <c r="H5452" s="5" cm="1">
        <f t="array" ref="H5452">[1]!PropsSI("S","P",(E5452+1)*100*1000,"T",F5452+273.15,"WATER")/1000</f>
        <v>6.6759404791332075</v>
      </c>
      <c r="I5452" s="9"/>
      <c r="J5452" s="4">
        <v>80.602390178180229</v>
      </c>
      <c r="K5452" s="6">
        <v>10.342185959561974</v>
      </c>
      <c r="L5452" s="5">
        <v>263.90567553233871</v>
      </c>
      <c r="M5452" s="5" cm="1">
        <f t="array" ref="M5452">[1]!PropsSI("H","P",(K5452+1)*100*1000,"T",L5452+273.15,"WATER")/1000</f>
        <v>2969.1427760749793</v>
      </c>
      <c r="N5452" s="5" cm="1">
        <f t="array" ref="N5452">[1]!PropsSI("S","P",(K5452+1)*100*1000,"T",L5452+273.15,"WATER")/1000</f>
        <v>6.9195619451916368</v>
      </c>
      <c r="O5452" s="5" cm="1">
        <f t="array" ref="O5452">[1]!PropsSI("H","P",(K5452+1)*100*1000,"S",H5452*1000,"WATER")/1000</f>
        <v>2845.0813828217069</v>
      </c>
      <c r="P5452" s="9"/>
      <c r="Q5452" s="4">
        <f t="shared" si="767"/>
        <v>111.06567089142717</v>
      </c>
      <c r="R5452" s="6">
        <v>3.2247664848269175</v>
      </c>
      <c r="S5452" s="5">
        <v>191.74007635978859</v>
      </c>
      <c r="T5452" s="5" cm="1">
        <f t="array" ref="T5452">[1]!PropsSI("H","P",(R5452+1)*100*1000,"T",S5452+273.15,"WATER")/1000</f>
        <v>2842.327693676596</v>
      </c>
      <c r="U5452" s="5" cm="1">
        <f t="array" ref="U5452">[1]!PropsSI("S","P",(R5452+1)*100*1000,"T",S5452+273.15,"WATER")/1000</f>
        <v>7.1079838977294596</v>
      </c>
      <c r="V5452" s="5" cm="1">
        <f t="array" ref="V5452">[1]!PropsSI("H","P",(R5452+1)*100*1000,"S",N5452*1000,"WATER")/1000</f>
        <v>2758.4435627795283</v>
      </c>
      <c r="W5452" s="9"/>
      <c r="X5452" s="1">
        <f t="shared" si="768"/>
        <v>14.470866065225062</v>
      </c>
      <c r="Y5452" s="1">
        <f t="shared" si="769"/>
        <v>9.5227155683455036E-2</v>
      </c>
      <c r="Z5452" s="1">
        <f t="shared" si="770"/>
        <v>3.7727025329591304</v>
      </c>
      <c r="AA5452" s="1">
        <f t="shared" si="771"/>
        <v>1.9257368852513366E-2</v>
      </c>
      <c r="AB5452" s="1">
        <f t="shared" si="772"/>
        <v>2.3076029075386648</v>
      </c>
      <c r="AC5452" s="1">
        <f t="shared" si="773"/>
        <v>14.310531441731747</v>
      </c>
      <c r="AD5452" s="15">
        <f t="shared" si="774"/>
        <v>2.5750158192691643E-2</v>
      </c>
      <c r="AK5452" s="1">
        <f t="shared" si="766"/>
        <v>10.569414270273894</v>
      </c>
    </row>
    <row r="5453" spans="1:37" x14ac:dyDescent="0.4">
      <c r="A5453" s="1">
        <v>5451</v>
      </c>
      <c r="B5453" s="4">
        <v>14.327</v>
      </c>
      <c r="C5453" s="8"/>
      <c r="D5453" s="4">
        <v>192.57302224099098</v>
      </c>
      <c r="E5453" s="4">
        <v>41.103466542762327</v>
      </c>
      <c r="F5453" s="5">
        <v>380.84157265669279</v>
      </c>
      <c r="G5453" s="5" cm="1">
        <f t="array" ref="G5453">[1]!PropsSI("H","P",(E5453+1)*100*1000,"T",F5453+273.15,"WATER")/1000</f>
        <v>3164.693063345374</v>
      </c>
      <c r="H5453" s="5" cm="1">
        <f t="array" ref="H5453">[1]!PropsSI("S","P",(E5453+1)*100*1000,"T",F5453+273.15,"WATER")/1000</f>
        <v>6.6740825726712529</v>
      </c>
      <c r="I5453" s="9"/>
      <c r="J5453" s="4">
        <v>79.503221789284012</v>
      </c>
      <c r="K5453" s="6">
        <v>10.341748980871762</v>
      </c>
      <c r="L5453" s="5">
        <v>262.98654616715635</v>
      </c>
      <c r="M5453" s="5" cm="1">
        <f t="array" ref="M5453">[1]!PropsSI("H","P",(K5453+1)*100*1000,"T",L5453+273.15,"WATER")/1000</f>
        <v>2967.1062418363394</v>
      </c>
      <c r="N5453" s="5" cm="1">
        <f t="array" ref="N5453">[1]!PropsSI("S","P",(K5453+1)*100*1000,"T",L5453+273.15,"WATER")/1000</f>
        <v>6.9157837848617261</v>
      </c>
      <c r="O5453" s="5" cm="1">
        <f t="array" ref="O5453">[1]!PropsSI("H","P",(K5453+1)*100*1000,"S",H5453*1000,"WATER")/1000</f>
        <v>2844.1759041381347</v>
      </c>
      <c r="P5453" s="9"/>
      <c r="Q5453" s="4">
        <f t="shared" si="767"/>
        <v>113.06980045170697</v>
      </c>
      <c r="R5453" s="6">
        <v>3.2253865657382539</v>
      </c>
      <c r="S5453" s="5">
        <v>190.35711410998857</v>
      </c>
      <c r="T5453" s="5" cm="1">
        <f t="array" ref="T5453">[1]!PropsSI("H","P",(R5453+1)*100*1000,"T",S5453+273.15,"WATER")/1000</f>
        <v>2839.3863033003522</v>
      </c>
      <c r="U5453" s="5" cm="1">
        <f t="array" ref="U5453">[1]!PropsSI("S","P",(R5453+1)*100*1000,"T",S5453+273.15,"WATER")/1000</f>
        <v>7.1015813208513663</v>
      </c>
      <c r="V5453" s="5" cm="1">
        <f t="array" ref="V5453">[1]!PropsSI("H","P",(R5453+1)*100*1000,"S",N5453*1000,"WATER")/1000</f>
        <v>2756.8613645525293</v>
      </c>
      <c r="W5453" s="9"/>
      <c r="X5453" s="1">
        <f t="shared" si="768"/>
        <v>14.580877593598437</v>
      </c>
      <c r="Y5453" s="1">
        <f t="shared" si="769"/>
        <v>9.4678468968699817E-2</v>
      </c>
      <c r="Z5453" s="1">
        <f t="shared" si="770"/>
        <v>3.7509647025713466</v>
      </c>
      <c r="AA5453" s="1">
        <f t="shared" si="771"/>
        <v>1.9215842616106042E-2</v>
      </c>
      <c r="AB5453" s="1">
        <f t="shared" si="772"/>
        <v>2.3026268350229135</v>
      </c>
      <c r="AC5453" s="1">
        <f t="shared" si="773"/>
        <v>14.351658862972663</v>
      </c>
      <c r="AD5453" s="15">
        <f t="shared" si="774"/>
        <v>6.0805952310455705E-4</v>
      </c>
      <c r="AK5453" s="1">
        <f t="shared" si="766"/>
        <v>10.53288579747711</v>
      </c>
    </row>
    <row r="5454" spans="1:37" x14ac:dyDescent="0.4">
      <c r="A5454" s="1">
        <v>5452</v>
      </c>
      <c r="B5454" s="4">
        <v>14.259</v>
      </c>
      <c r="C5454" s="8"/>
      <c r="D5454" s="4">
        <v>192.43939842890376</v>
      </c>
      <c r="E5454" s="4">
        <v>40.986703315660492</v>
      </c>
      <c r="F5454" s="5">
        <v>380.43813644461824</v>
      </c>
      <c r="G5454" s="5" cm="1">
        <f t="array" ref="G5454">[1]!PropsSI("H","P",(E5454+1)*100*1000,"T",F5454+273.15,"WATER")/1000</f>
        <v>3163.9424042795995</v>
      </c>
      <c r="H5454" s="5" cm="1">
        <f t="array" ref="H5454">[1]!PropsSI("S","P",(E5454+1)*100*1000,"T",F5454+273.15,"WATER")/1000</f>
        <v>6.6741328477089406</v>
      </c>
      <c r="I5454" s="9"/>
      <c r="J5454" s="4">
        <v>79.068747083171075</v>
      </c>
      <c r="K5454" s="6">
        <v>10.342403399302441</v>
      </c>
      <c r="L5454" s="5">
        <v>262.89536662679654</v>
      </c>
      <c r="M5454" s="5" cm="1">
        <f t="array" ref="M5454">[1]!PropsSI("H","P",(K5454+1)*100*1000,"T",L5454+273.15,"WATER")/1000</f>
        <v>2966.9017297582309</v>
      </c>
      <c r="N5454" s="5" cm="1">
        <f t="array" ref="N5454">[1]!PropsSI("S","P",(K5454+1)*100*1000,"T",L5454+273.15,"WATER")/1000</f>
        <v>6.9153766560246881</v>
      </c>
      <c r="O5454" s="5" cm="1">
        <f t="array" ref="O5454">[1]!PropsSI("H","P",(K5454+1)*100*1000,"S",H5454*1000,"WATER")/1000</f>
        <v>2844.2122768993136</v>
      </c>
      <c r="P5454" s="9"/>
      <c r="Q5454" s="4">
        <f t="shared" si="767"/>
        <v>113.37065134573268</v>
      </c>
      <c r="R5454" s="6">
        <v>3.2243413981175379</v>
      </c>
      <c r="S5454" s="5">
        <v>190.12092004862501</v>
      </c>
      <c r="T5454" s="5" cm="1">
        <f t="array" ref="T5454">[1]!PropsSI("H","P",(R5454+1)*100*1000,"T",S5454+273.15,"WATER")/1000</f>
        <v>2838.8898925751014</v>
      </c>
      <c r="U5454" s="5" cm="1">
        <f t="array" ref="U5454">[1]!PropsSI("S","P",(R5454+1)*100*1000,"T",S5454+273.15,"WATER")/1000</f>
        <v>7.1006214213200458</v>
      </c>
      <c r="V5454" s="5" cm="1">
        <f t="array" ref="V5454">[1]!PropsSI("H","P",(R5454+1)*100*1000,"S",N5454*1000,"WATER")/1000</f>
        <v>2756.6412037853029</v>
      </c>
      <c r="W5454" s="9"/>
      <c r="X5454" s="1">
        <f t="shared" si="768"/>
        <v>14.56421506453691</v>
      </c>
      <c r="Y5454" s="1">
        <f t="shared" si="769"/>
        <v>9.4445985414340711E-2</v>
      </c>
      <c r="Z5454" s="1">
        <f t="shared" si="770"/>
        <v>3.7417541860111601</v>
      </c>
      <c r="AA5454" s="1">
        <f t="shared" si="771"/>
        <v>1.9217272903706235E-2</v>
      </c>
      <c r="AB5454" s="1">
        <f t="shared" si="772"/>
        <v>2.302798225821423</v>
      </c>
      <c r="AC5454" s="1">
        <f t="shared" si="773"/>
        <v>14.309250951510037</v>
      </c>
      <c r="AD5454" s="15">
        <f t="shared" si="774"/>
        <v>2.5251581276641011E-3</v>
      </c>
      <c r="AK5454" s="1">
        <f t="shared" si="766"/>
        <v>10.520781821532163</v>
      </c>
    </row>
    <row r="5455" spans="1:37" x14ac:dyDescent="0.4">
      <c r="A5455" s="1">
        <v>5453</v>
      </c>
      <c r="B5455" s="4">
        <v>14.237</v>
      </c>
      <c r="C5455" s="8"/>
      <c r="D5455" s="4">
        <v>192.69867819843341</v>
      </c>
      <c r="E5455" s="4">
        <v>40.914339905520379</v>
      </c>
      <c r="F5455" s="5">
        <v>379.43889043025246</v>
      </c>
      <c r="G5455" s="5" cm="1">
        <f t="array" ref="G5455">[1]!PropsSI("H","P",(E5455+1)*100*1000,"T",F5455+273.15,"WATER")/1000</f>
        <v>3161.6583574713623</v>
      </c>
      <c r="H5455" s="5" cm="1">
        <f t="array" ref="H5455">[1]!PropsSI("S","P",(E5455+1)*100*1000,"T",F5455+273.15,"WATER")/1000</f>
        <v>6.671379838921343</v>
      </c>
      <c r="I5455" s="9"/>
      <c r="J5455" s="4">
        <v>79.063439265113644</v>
      </c>
      <c r="K5455" s="6">
        <v>10.344205540780379</v>
      </c>
      <c r="L5455" s="5">
        <v>262.09037041281942</v>
      </c>
      <c r="M5455" s="5" cm="1">
        <f t="array" ref="M5455">[1]!PropsSI("H","P",(K5455+1)*100*1000,"T",L5455+273.15,"WATER")/1000</f>
        <v>2965.1089316444045</v>
      </c>
      <c r="N5455" s="5" cm="1">
        <f t="array" ref="N5455">[1]!PropsSI("S","P",(K5455+1)*100*1000,"T",L5455+273.15,"WATER")/1000</f>
        <v>6.9119590591138094</v>
      </c>
      <c r="O5455" s="5" cm="1">
        <f t="array" ref="O5455">[1]!PropsSI("H","P",(K5455+1)*100*1000,"S",H5455*1000,"WATER")/1000</f>
        <v>2842.9170144153413</v>
      </c>
      <c r="P5455" s="9"/>
      <c r="Q5455" s="4">
        <f t="shared" si="767"/>
        <v>113.63523893331977</v>
      </c>
      <c r="R5455" s="6">
        <v>3.2250130771157521</v>
      </c>
      <c r="S5455" s="5">
        <v>189.31528516543591</v>
      </c>
      <c r="T5455" s="5" cm="1">
        <f t="array" ref="T5455">[1]!PropsSI("H","P",(R5455+1)*100*1000,"T",S5455+273.15,"WATER")/1000</f>
        <v>2837.1722958325363</v>
      </c>
      <c r="U5455" s="5" cm="1">
        <f t="array" ref="U5455">[1]!PropsSI("S","P",(R5455+1)*100*1000,"T",S5455+273.15,"WATER")/1000</f>
        <v>7.0968390895328666</v>
      </c>
      <c r="V5455" s="5" cm="1">
        <f t="array" ref="V5455">[1]!PropsSI("H","P",(R5455+1)*100*1000,"S",N5455*1000,"WATER")/1000</f>
        <v>2755.2174928151171</v>
      </c>
      <c r="W5455" s="9"/>
      <c r="X5455" s="1">
        <f t="shared" si="768"/>
        <v>14.559145760089596</v>
      </c>
      <c r="Y5455" s="1">
        <f t="shared" si="769"/>
        <v>9.4153905619944647E-2</v>
      </c>
      <c r="Z5455" s="1">
        <f t="shared" si="770"/>
        <v>3.7301825899445178</v>
      </c>
      <c r="AA5455" s="1">
        <f t="shared" si="771"/>
        <v>1.9183538399750958E-2</v>
      </c>
      <c r="AB5455" s="1">
        <f t="shared" si="772"/>
        <v>2.2987558335295284</v>
      </c>
      <c r="AC5455" s="1">
        <f t="shared" si="773"/>
        <v>14.294320706351554</v>
      </c>
      <c r="AD5455" s="15">
        <f t="shared" si="774"/>
        <v>3.2856633766410776E-3</v>
      </c>
      <c r="AK5455" s="1">
        <f t="shared" si="766"/>
        <v>10.618719107096284</v>
      </c>
    </row>
    <row r="5456" spans="1:37" x14ac:dyDescent="0.4">
      <c r="A5456" s="1">
        <v>5454</v>
      </c>
      <c r="B5456" s="4">
        <v>14.257999999999999</v>
      </c>
      <c r="C5456" s="8"/>
      <c r="D5456" s="4">
        <v>193.93612672044148</v>
      </c>
      <c r="E5456" s="4">
        <v>40.9931671338841</v>
      </c>
      <c r="F5456" s="5">
        <v>378.82849878841</v>
      </c>
      <c r="G5456" s="5" cm="1">
        <f t="array" ref="G5456">[1]!PropsSI("H","P",(E5456+1)*100*1000,"T",F5456+273.15,"WATER")/1000</f>
        <v>3160.019383645365</v>
      </c>
      <c r="H5456" s="5" cm="1">
        <f t="array" ref="H5456">[1]!PropsSI("S","P",(E5456+1)*100*1000,"T",F5456+273.15,"WATER")/1000</f>
        <v>6.6680567524510792</v>
      </c>
      <c r="I5456" s="9"/>
      <c r="J5456" s="4">
        <v>80.100728763657514</v>
      </c>
      <c r="K5456" s="6">
        <v>10.341736849944086</v>
      </c>
      <c r="L5456" s="5">
        <v>261.09486617069444</v>
      </c>
      <c r="M5456" s="5" cm="1">
        <f t="array" ref="M5456">[1]!PropsSI("H","P",(K5456+1)*100*1000,"T",L5456+273.15,"WATER")/1000</f>
        <v>2962.9060895315183</v>
      </c>
      <c r="N5456" s="5" cm="1">
        <f t="array" ref="N5456">[1]!PropsSI("S","P",(K5456+1)*100*1000,"T",L5456+273.15,"WATER")/1000</f>
        <v>6.9079362931130452</v>
      </c>
      <c r="O5456" s="5" cm="1">
        <f t="array" ref="O5456">[1]!PropsSI("H","P",(K5456+1)*100*1000,"S",H5456*1000,"WATER")/1000</f>
        <v>2841.269827979871</v>
      </c>
      <c r="P5456" s="9"/>
      <c r="Q5456" s="4">
        <f t="shared" si="767"/>
        <v>113.83539795678396</v>
      </c>
      <c r="R5456" s="6">
        <v>3.222803238480179</v>
      </c>
      <c r="S5456" s="5">
        <v>188.15961504284633</v>
      </c>
      <c r="T5456" s="5" cm="1">
        <f t="array" ref="T5456">[1]!PropsSI("H","P",(R5456+1)*100*1000,"T",S5456+273.15,"WATER")/1000</f>
        <v>2834.7236424564426</v>
      </c>
      <c r="U5456" s="5" cm="1">
        <f t="array" ref="U5456">[1]!PropsSI("S","P",(R5456+1)*100*1000,"T",S5456+273.15,"WATER")/1000</f>
        <v>7.0917731033578724</v>
      </c>
      <c r="V5456" s="5" cm="1">
        <f t="array" ref="V5456">[1]!PropsSI("H","P",(R5456+1)*100*1000,"S",N5456*1000,"WATER")/1000</f>
        <v>2753.4103989019468</v>
      </c>
      <c r="W5456" s="9"/>
      <c r="X5456" s="1">
        <f t="shared" si="768"/>
        <v>14.671969072058962</v>
      </c>
      <c r="Y5456" s="1">
        <f t="shared" si="769"/>
        <v>9.4156331565853665E-2</v>
      </c>
      <c r="Z5456" s="1">
        <f t="shared" si="770"/>
        <v>3.7302787008932277</v>
      </c>
      <c r="AA5456" s="1">
        <f t="shared" si="771"/>
        <v>1.9147367079674831E-2</v>
      </c>
      <c r="AB5456" s="1">
        <f t="shared" si="772"/>
        <v>2.2944214385238317</v>
      </c>
      <c r="AC5456" s="1">
        <f t="shared" si="773"/>
        <v>14.41526226200965</v>
      </c>
      <c r="AD5456" s="15">
        <f t="shared" si="774"/>
        <v>2.4731419052392012E-2</v>
      </c>
      <c r="AK5456" s="1">
        <f t="shared" si="766"/>
        <v>10.63491720554296</v>
      </c>
    </row>
    <row r="5457" spans="1:37" x14ac:dyDescent="0.4">
      <c r="A5457" s="1">
        <v>5455</v>
      </c>
      <c r="B5457" s="4">
        <v>14.326000000000001</v>
      </c>
      <c r="C5457" s="8"/>
      <c r="D5457" s="4">
        <v>193.54112852696912</v>
      </c>
      <c r="E5457" s="4">
        <v>41.081823637976079</v>
      </c>
      <c r="F5457" s="5">
        <v>380.43407585251134</v>
      </c>
      <c r="G5457" s="5" cm="1">
        <f t="array" ref="G5457">[1]!PropsSI("H","P",(E5457+1)*100*1000,"T",F5457+273.15,"WATER")/1000</f>
        <v>3163.7460991778617</v>
      </c>
      <c r="H5457" s="5" cm="1">
        <f t="array" ref="H5457">[1]!PropsSI("S","P",(E5457+1)*100*1000,"T",F5457+273.15,"WATER")/1000</f>
        <v>6.6728560148624254</v>
      </c>
      <c r="I5457" s="9"/>
      <c r="J5457" s="4">
        <v>79.190637175459329</v>
      </c>
      <c r="K5457" s="6">
        <v>10.341003133286256</v>
      </c>
      <c r="L5457" s="5">
        <v>262.45493426141775</v>
      </c>
      <c r="M5457" s="5" cm="1">
        <f t="array" ref="M5457">[1]!PropsSI("H","P",(K5457+1)*100*1000,"T",L5457+273.15,"WATER")/1000</f>
        <v>2965.9292205053798</v>
      </c>
      <c r="N5457" s="5" cm="1">
        <f t="array" ref="N5457">[1]!PropsSI("S","P",(K5457+1)*100*1000,"T",L5457+273.15,"WATER")/1000</f>
        <v>6.9136165430319449</v>
      </c>
      <c r="O5457" s="5" cm="1">
        <f t="array" ref="O5457">[1]!PropsSI("H","P",(K5457+1)*100*1000,"S",H5457*1000,"WATER")/1000</f>
        <v>2843.5700558389776</v>
      </c>
      <c r="P5457" s="9"/>
      <c r="Q5457" s="4">
        <f t="shared" si="767"/>
        <v>114.35049135150979</v>
      </c>
      <c r="R5457" s="6">
        <v>3.2251494770061626</v>
      </c>
      <c r="S5457" s="5">
        <v>189.4702597911533</v>
      </c>
      <c r="T5457" s="5" cm="1">
        <f t="array" ref="T5457">[1]!PropsSI("H","P",(R5457+1)*100*1000,"T",S5457+273.15,"WATER")/1000</f>
        <v>2837.5013370132788</v>
      </c>
      <c r="U5457" s="5" cm="1">
        <f t="array" ref="U5457">[1]!PropsSI("S","P",(R5457+1)*100*1000,"T",S5457+273.15,"WATER")/1000</f>
        <v>7.0975359345991338</v>
      </c>
      <c r="V5457" s="5" cm="1">
        <f t="array" ref="V5457">[1]!PropsSI("H","P",(R5457+1)*100*1000,"S",N5457*1000,"WATER")/1000</f>
        <v>2755.9283997906596</v>
      </c>
      <c r="W5457" s="9"/>
      <c r="X5457" s="1">
        <f t="shared" si="768"/>
        <v>14.714303755697463</v>
      </c>
      <c r="Y5457" s="1">
        <f t="shared" si="769"/>
        <v>9.4577705788854202E-2</v>
      </c>
      <c r="Z5457" s="1">
        <f t="shared" si="770"/>
        <v>3.7469726742354776</v>
      </c>
      <c r="AA5457" s="1">
        <f t="shared" si="771"/>
        <v>1.9193535886009552E-2</v>
      </c>
      <c r="AB5457" s="1">
        <f t="shared" si="772"/>
        <v>2.2999538283612777</v>
      </c>
      <c r="AC5457" s="1">
        <f t="shared" si="773"/>
        <v>14.452539668607777</v>
      </c>
      <c r="AD5457" s="15">
        <f t="shared" si="774"/>
        <v>1.6012287731365881E-2</v>
      </c>
      <c r="AK5457" s="1">
        <f t="shared" si="766"/>
        <v>10.50716309164113</v>
      </c>
    </row>
    <row r="5458" spans="1:37" x14ac:dyDescent="0.4">
      <c r="A5458" s="1">
        <v>5456</v>
      </c>
      <c r="B5458" s="4">
        <v>14.247</v>
      </c>
      <c r="C5458" s="8"/>
      <c r="D5458" s="4">
        <v>191.94908957349361</v>
      </c>
      <c r="E5458" s="4">
        <v>41.04284329848047</v>
      </c>
      <c r="F5458" s="5">
        <v>380.64588137135922</v>
      </c>
      <c r="G5458" s="5" cm="1">
        <f t="array" ref="G5458">[1]!PropsSI("H","P",(E5458+1)*100*1000,"T",F5458+273.15,"WATER")/1000</f>
        <v>3164.3366860884244</v>
      </c>
      <c r="H5458" s="5" cm="1">
        <f t="array" ref="H5458">[1]!PropsSI("S","P",(E5458+1)*100*1000,"T",F5458+273.15,"WATER")/1000</f>
        <v>6.6741593754167061</v>
      </c>
      <c r="I5458" s="9"/>
      <c r="J5458" s="4">
        <v>78.772540720455765</v>
      </c>
      <c r="K5458" s="6">
        <v>10.341456172088456</v>
      </c>
      <c r="L5458" s="5">
        <v>263.06222966642144</v>
      </c>
      <c r="M5458" s="5" cm="1">
        <f t="array" ref="M5458">[1]!PropsSI("H","P",(K5458+1)*100*1000,"T",L5458+273.15,"WATER")/1000</f>
        <v>2967.275125577999</v>
      </c>
      <c r="N5458" s="5" cm="1">
        <f t="array" ref="N5458">[1]!PropsSI("S","P",(K5458+1)*100*1000,"T",L5458+273.15,"WATER")/1000</f>
        <v>6.9161102375090131</v>
      </c>
      <c r="O5458" s="5" cm="1">
        <f t="array" ref="O5458">[1]!PropsSI("H","P",(K5458+1)*100*1000,"S",H5458*1000,"WATER")/1000</f>
        <v>2844.2075738636499</v>
      </c>
      <c r="P5458" s="9"/>
      <c r="Q5458" s="4">
        <f t="shared" si="767"/>
        <v>113.17654885303784</v>
      </c>
      <c r="R5458" s="6">
        <v>3.2288640638908364</v>
      </c>
      <c r="S5458" s="5">
        <v>190.46596589054536</v>
      </c>
      <c r="T5458" s="5" cm="1">
        <f t="array" ref="T5458">[1]!PropsSI("H","P",(R5458+1)*100*1000,"T",S5458+273.15,"WATER")/1000</f>
        <v>2839.59850782169</v>
      </c>
      <c r="U5458" s="5" cm="1">
        <f t="array" ref="U5458">[1]!PropsSI("S","P",(R5458+1)*100*1000,"T",S5458+273.15,"WATER")/1000</f>
        <v>7.1016687539943799</v>
      </c>
      <c r="V5458" s="5" cm="1">
        <f t="array" ref="V5458">[1]!PropsSI("H","P",(R5458+1)*100*1000,"S",N5458*1000,"WATER")/1000</f>
        <v>2757.1561662418576</v>
      </c>
      <c r="W5458" s="9"/>
      <c r="X5458" s="1">
        <f t="shared" si="768"/>
        <v>14.521051693554337</v>
      </c>
      <c r="Y5458" s="1">
        <f t="shared" si="769"/>
        <v>9.4563842674499007E-2</v>
      </c>
      <c r="Z5458" s="1">
        <f t="shared" si="770"/>
        <v>3.7464234463784951</v>
      </c>
      <c r="AA5458" s="1">
        <f t="shared" si="771"/>
        <v>1.9204333736490858E-2</v>
      </c>
      <c r="AB5458" s="1">
        <f t="shared" si="772"/>
        <v>2.3012477305218826</v>
      </c>
      <c r="AC5458" s="1">
        <f t="shared" si="773"/>
        <v>14.277252546358788</v>
      </c>
      <c r="AD5458" s="15">
        <f t="shared" si="774"/>
        <v>9.1521656119064002E-4</v>
      </c>
      <c r="AK5458" s="1">
        <f t="shared" si="766"/>
        <v>10.393773829274963</v>
      </c>
    </row>
    <row r="5459" spans="1:37" x14ac:dyDescent="0.4">
      <c r="A5459" s="1">
        <v>5457</v>
      </c>
      <c r="B5459" s="4">
        <v>14.342000000000001</v>
      </c>
      <c r="C5459" s="8"/>
      <c r="D5459" s="4">
        <v>190.85037535831836</v>
      </c>
      <c r="E5459" s="4">
        <v>40.715016603438173</v>
      </c>
      <c r="F5459" s="5">
        <v>381.69438654678555</v>
      </c>
      <c r="G5459" s="5" cm="1">
        <f t="array" ref="G5459">[1]!PropsSI("H","P",(E5459+1)*100*1000,"T",F5459+273.15,"WATER")/1000</f>
        <v>3167.517950091124</v>
      </c>
      <c r="H5459" s="5" cm="1">
        <f t="array" ref="H5459">[1]!PropsSI("S","P",(E5459+1)*100*1000,"T",F5459+273.15,"WATER")/1000</f>
        <v>6.6824012333170844</v>
      </c>
      <c r="I5459" s="9"/>
      <c r="J5459" s="4">
        <v>79.366823899215973</v>
      </c>
      <c r="K5459" s="6">
        <v>10.341601892541956</v>
      </c>
      <c r="L5459" s="5">
        <v>264.95114718154514</v>
      </c>
      <c r="M5459" s="5" cm="1">
        <f t="array" ref="M5459">[1]!PropsSI("H","P",(K5459+1)*100*1000,"T",L5459+273.15,"WATER")/1000</f>
        <v>2971.4607732836957</v>
      </c>
      <c r="N5459" s="5" cm="1">
        <f t="array" ref="N5459">[1]!PropsSI("S","P",(K5459+1)*100*1000,"T",L5459+273.15,"WATER")/1000</f>
        <v>6.9238967664932574</v>
      </c>
      <c r="O5459" s="5" cm="1">
        <f t="array" ref="O5459">[1]!PropsSI("H","P",(K5459+1)*100*1000,"S",H5459*1000,"WATER")/1000</f>
        <v>2848.1965292660566</v>
      </c>
      <c r="P5459" s="9"/>
      <c r="Q5459" s="4">
        <f t="shared" si="767"/>
        <v>111.48355145910239</v>
      </c>
      <c r="R5459" s="6">
        <v>3.2271782942945153</v>
      </c>
      <c r="S5459" s="5">
        <v>192.79849382268424</v>
      </c>
      <c r="T5459" s="5" cm="1">
        <f t="array" ref="T5459">[1]!PropsSI("H","P",(R5459+1)*100*1000,"T",S5459+273.15,"WATER")/1000</f>
        <v>2844.5603975814051</v>
      </c>
      <c r="U5459" s="5" cm="1">
        <f t="array" ref="U5459">[1]!PropsSI("S","P",(R5459+1)*100*1000,"T",S5459+273.15,"WATER")/1000</f>
        <v>7.1125240572303587</v>
      </c>
      <c r="V5459" s="5" cm="1">
        <f t="array" ref="V5459">[1]!PropsSI("H","P",(R5459+1)*100*1000,"S",N5459*1000,"WATER")/1000</f>
        <v>2760.4025601999292</v>
      </c>
      <c r="W5459" s="9"/>
      <c r="X5459" s="1">
        <f t="shared" si="768"/>
        <v>14.323580652826559</v>
      </c>
      <c r="Y5459" s="1">
        <f t="shared" si="769"/>
        <v>9.4325256430590615E-2</v>
      </c>
      <c r="Z5459" s="1">
        <f t="shared" si="770"/>
        <v>3.7369711539072759</v>
      </c>
      <c r="AA5459" s="1">
        <f t="shared" si="771"/>
        <v>1.9290181373858364E-2</v>
      </c>
      <c r="AB5459" s="1">
        <f t="shared" si="772"/>
        <v>2.3115348190183327</v>
      </c>
      <c r="AC5459" s="1">
        <f t="shared" si="773"/>
        <v>14.104042550470199</v>
      </c>
      <c r="AD5459" s="15">
        <f t="shared" si="774"/>
        <v>5.6623747786728067E-2</v>
      </c>
      <c r="AK5459" s="1">
        <f t="shared" si="766"/>
        <v>10.429147263327019</v>
      </c>
    </row>
    <row r="5460" spans="1:37" x14ac:dyDescent="0.4">
      <c r="A5460" s="1">
        <v>5458</v>
      </c>
      <c r="B5460" s="4">
        <v>14.276</v>
      </c>
      <c r="C5460" s="8"/>
      <c r="D5460" s="4">
        <v>190.47474231594788</v>
      </c>
      <c r="E5460" s="4">
        <v>41.190282966091281</v>
      </c>
      <c r="F5460" s="5">
        <v>381.53511094035611</v>
      </c>
      <c r="G5460" s="5" cm="1">
        <f t="array" ref="G5460">[1]!PropsSI("H","P",(E5460+1)*100*1000,"T",F5460+273.15,"WATER")/1000</f>
        <v>3166.2068061182508</v>
      </c>
      <c r="H5460" s="5" cm="1">
        <f t="array" ref="H5460">[1]!PropsSI("S","P",(E5460+1)*100*1000,"T",F5460+273.15,"WATER")/1000</f>
        <v>6.6755069910560838</v>
      </c>
      <c r="I5460" s="9"/>
      <c r="J5460" s="4">
        <v>78.242759169895905</v>
      </c>
      <c r="K5460" s="6">
        <v>10.342649850350838</v>
      </c>
      <c r="L5460" s="5">
        <v>263.88457089771862</v>
      </c>
      <c r="M5460" s="5" cm="1">
        <f t="array" ref="M5460">[1]!PropsSI("H","P",(K5460+1)*100*1000,"T",L5460+273.15,"WATER")/1000</f>
        <v>2969.0944242272176</v>
      </c>
      <c r="N5460" s="5" cm="1">
        <f t="array" ref="N5460">[1]!PropsSI("S","P",(K5460+1)*100*1000,"T",L5460+273.15,"WATER")/1000</f>
        <v>6.9194537314004485</v>
      </c>
      <c r="O5460" s="5" cm="1">
        <f t="array" ref="O5460">[1]!PropsSI("H","P",(K5460+1)*100*1000,"S",H5460*1000,"WATER")/1000</f>
        <v>2844.8805215873422</v>
      </c>
      <c r="P5460" s="9"/>
      <c r="Q5460" s="4">
        <f t="shared" si="767"/>
        <v>112.23198314605197</v>
      </c>
      <c r="R5460" s="6">
        <v>3.2227548394379792</v>
      </c>
      <c r="S5460" s="5">
        <v>191.46704561807388</v>
      </c>
      <c r="T5460" s="5" cm="1">
        <f t="array" ref="T5460">[1]!PropsSI("H","P",(R5460+1)*100*1000,"T",S5460+273.15,"WATER")/1000</f>
        <v>2841.7589947183174</v>
      </c>
      <c r="U5460" s="5" cm="1">
        <f t="array" ref="U5460">[1]!PropsSI("S","P",(R5460+1)*100*1000,"T",S5460+273.15,"WATER")/1000</f>
        <v>7.1069747074609655</v>
      </c>
      <c r="V5460" s="5" cm="1">
        <f t="array" ref="V5460">[1]!PropsSI("H","P",(R5460+1)*100*1000,"S",N5460*1000,"WATER")/1000</f>
        <v>2758.3070789647186</v>
      </c>
      <c r="W5460" s="9"/>
      <c r="X5460" s="1">
        <f t="shared" si="768"/>
        <v>14.398899424032068</v>
      </c>
      <c r="Y5460" s="1">
        <f t="shared" si="769"/>
        <v>9.4917478783457618E-2</v>
      </c>
      <c r="Z5460" s="1">
        <f t="shared" si="770"/>
        <v>3.7604337760416939</v>
      </c>
      <c r="AA5460" s="1">
        <f t="shared" si="771"/>
        <v>1.9265424099742082E-2</v>
      </c>
      <c r="AB5460" s="1">
        <f t="shared" si="772"/>
        <v>2.3085681646341847</v>
      </c>
      <c r="AC5460" s="1">
        <f t="shared" si="773"/>
        <v>14.172577124746457</v>
      </c>
      <c r="AD5460" s="15">
        <f t="shared" si="774"/>
        <v>1.0696291125709845E-2</v>
      </c>
      <c r="AK5460" s="1">
        <f t="shared" si="766"/>
        <v>10.414004160576813</v>
      </c>
    </row>
    <row r="5461" spans="1:37" x14ac:dyDescent="0.4">
      <c r="A5461" s="1">
        <v>5459</v>
      </c>
      <c r="B5461" s="4">
        <v>14.228999999999999</v>
      </c>
      <c r="C5461" s="8"/>
      <c r="D5461" s="4">
        <v>190.4914092882334</v>
      </c>
      <c r="E5461" s="4">
        <v>41.044296901312883</v>
      </c>
      <c r="F5461" s="5">
        <v>381.72650223751572</v>
      </c>
      <c r="G5461" s="5" cm="1">
        <f t="array" ref="G5461">[1]!PropsSI("H","P",(E5461+1)*100*1000,"T",F5461+273.15,"WATER")/1000</f>
        <v>3166.9553656497869</v>
      </c>
      <c r="H5461" s="5" cm="1">
        <f t="array" ref="H5461">[1]!PropsSI("S","P",(E5461+1)*100*1000,"T",F5461+273.15,"WATER")/1000</f>
        <v>6.6781464930982306</v>
      </c>
      <c r="I5461" s="9"/>
      <c r="J5461" s="4">
        <v>78.713462422098871</v>
      </c>
      <c r="K5461" s="6">
        <v>10.341569722493489</v>
      </c>
      <c r="L5461" s="5">
        <v>264.35765708922429</v>
      </c>
      <c r="M5461" s="5" cm="1">
        <f t="array" ref="M5461">[1]!PropsSI("H","P",(K5461+1)*100*1000,"T",L5461+273.15,"WATER")/1000</f>
        <v>2970.1464118068889</v>
      </c>
      <c r="N5461" s="5" cm="1">
        <f t="array" ref="N5461">[1]!PropsSI("S","P",(K5461+1)*100*1000,"T",L5461+273.15,"WATER")/1000</f>
        <v>6.9214540877006954</v>
      </c>
      <c r="O5461" s="5" cm="1">
        <f t="array" ref="O5461">[1]!PropsSI("H","P",(K5461+1)*100*1000,"S",H5461*1000,"WATER")/1000</f>
        <v>2846.1363972297545</v>
      </c>
      <c r="P5461" s="9"/>
      <c r="Q5461" s="4">
        <f t="shared" si="767"/>
        <v>111.77794686613453</v>
      </c>
      <c r="R5461" s="6">
        <v>3.216905654024774</v>
      </c>
      <c r="S5461" s="5">
        <v>191.82540103425748</v>
      </c>
      <c r="T5461" s="5" cm="1">
        <f t="array" ref="T5461">[1]!PropsSI("H","P",(R5461+1)*100*1000,"T",S5461+273.15,"WATER")/1000</f>
        <v>2842.5516499933683</v>
      </c>
      <c r="U5461" s="5" cm="1">
        <f t="array" ref="U5461">[1]!PropsSI("S","P",(R5461+1)*100*1000,"T",S5461+273.15,"WATER")/1000</f>
        <v>7.1093042893648057</v>
      </c>
      <c r="V5461" s="5" cm="1">
        <f t="array" ref="V5461">[1]!PropsSI("H","P",(R5461+1)*100*1000,"S",N5461*1000,"WATER")/1000</f>
        <v>2758.8973139769132</v>
      </c>
      <c r="W5461" s="9"/>
      <c r="X5461" s="1">
        <f t="shared" si="768"/>
        <v>14.37574874568481</v>
      </c>
      <c r="Y5461" s="1">
        <f t="shared" si="769"/>
        <v>9.4767621244536096E-2</v>
      </c>
      <c r="Z5461" s="1">
        <f t="shared" si="770"/>
        <v>3.7544967309560295</v>
      </c>
      <c r="AA5461" s="1">
        <f t="shared" si="771"/>
        <v>1.9307628208127574E-2</v>
      </c>
      <c r="AB5461" s="1">
        <f t="shared" si="772"/>
        <v>2.3136254662814824</v>
      </c>
      <c r="AC5461" s="1">
        <f t="shared" si="773"/>
        <v>14.142462568486859</v>
      </c>
      <c r="AD5461" s="15">
        <f t="shared" si="774"/>
        <v>7.4887270528913525E-3</v>
      </c>
      <c r="AK5461" s="1">
        <f t="shared" si="766"/>
        <v>10.429192748368971</v>
      </c>
    </row>
    <row r="5462" spans="1:37" x14ac:dyDescent="0.4">
      <c r="A5462" s="1">
        <v>5460</v>
      </c>
      <c r="B5462" s="4">
        <v>14.04</v>
      </c>
      <c r="C5462" s="8"/>
      <c r="D5462" s="4">
        <v>191.20256683935278</v>
      </c>
      <c r="E5462" s="4">
        <v>40.972692281806815</v>
      </c>
      <c r="F5462" s="5">
        <v>380.35687682243605</v>
      </c>
      <c r="G5462" s="5" cm="1">
        <f t="array" ref="G5462">[1]!PropsSI("H","P",(E5462+1)*100*1000,"T",F5462+273.15,"WATER")/1000</f>
        <v>3163.7726322342096</v>
      </c>
      <c r="H5462" s="5" cm="1">
        <f t="array" ref="H5462">[1]!PropsSI("S","P",(E5462+1)*100*1000,"T",F5462+273.15,"WATER")/1000</f>
        <v>6.6740171098788545</v>
      </c>
      <c r="I5462" s="9"/>
      <c r="J5462" s="4">
        <v>77.043474514096332</v>
      </c>
      <c r="K5462" s="6">
        <v>10.345819378323025</v>
      </c>
      <c r="L5462" s="5">
        <v>263.12962646474364</v>
      </c>
      <c r="M5462" s="5" cm="1">
        <f t="array" ref="M5462">[1]!PropsSI("H","P",(K5462+1)*100*1000,"T",L5462+273.15,"WATER")/1000</f>
        <v>2967.4097145455917</v>
      </c>
      <c r="N5462" s="5" cm="1">
        <f t="array" ref="N5462">[1]!PropsSI("S","P",(K5462+1)*100*1000,"T",L5462+273.15,"WATER")/1000</f>
        <v>6.9161902800451696</v>
      </c>
      <c r="O5462" s="5" cm="1">
        <f t="array" ref="O5462">[1]!PropsSI("H","P",(K5462+1)*100*1000,"S",H5462*1000,"WATER")/1000</f>
        <v>2844.2195336199361</v>
      </c>
      <c r="P5462" s="9"/>
      <c r="Q5462" s="4">
        <f t="shared" si="767"/>
        <v>114.15909232525645</v>
      </c>
      <c r="R5462" s="6">
        <v>3.2169882068275033</v>
      </c>
      <c r="S5462" s="5">
        <v>189.95760754358076</v>
      </c>
      <c r="T5462" s="5" cm="1">
        <f t="array" ref="T5462">[1]!PropsSI("H","P",(R5462+1)*100*1000,"T",S5462+273.15,"WATER")/1000</f>
        <v>2838.5833707442653</v>
      </c>
      <c r="U5462" s="5" cm="1">
        <f t="array" ref="U5462">[1]!PropsSI("S","P",(R5462+1)*100*1000,"T",S5462+273.15,"WATER")/1000</f>
        <v>7.1007438969963665</v>
      </c>
      <c r="V5462" s="5" cm="1">
        <f t="array" ref="V5462">[1]!PropsSI("H","P",(R5462+1)*100*1000,"S",N5462*1000,"WATER")/1000</f>
        <v>2756.6577957814625</v>
      </c>
      <c r="W5462" s="9"/>
      <c r="X5462" s="1">
        <f t="shared" si="768"/>
        <v>14.51438676946365</v>
      </c>
      <c r="Y5462" s="1">
        <f t="shared" si="769"/>
        <v>9.4393692387125167E-2</v>
      </c>
      <c r="Z5462" s="1">
        <f t="shared" si="770"/>
        <v>3.7396824446594805</v>
      </c>
      <c r="AA5462" s="1">
        <f t="shared" si="771"/>
        <v>1.9262186123643565E-2</v>
      </c>
      <c r="AB5462" s="1">
        <f t="shared" si="772"/>
        <v>2.3081801592365259</v>
      </c>
      <c r="AC5462" s="1">
        <f t="shared" si="773"/>
        <v>14.199407358041901</v>
      </c>
      <c r="AD5462" s="15">
        <f t="shared" si="774"/>
        <v>2.5410705797899062E-2</v>
      </c>
      <c r="AK5462" s="1">
        <f t="shared" si="766"/>
        <v>10.422152684054073</v>
      </c>
    </row>
    <row r="5463" spans="1:37" x14ac:dyDescent="0.4">
      <c r="A5463" s="1">
        <v>5461</v>
      </c>
      <c r="B5463" s="4">
        <v>13.983000000000001</v>
      </c>
      <c r="C5463" s="8"/>
      <c r="D5463" s="4">
        <v>190.79090459253794</v>
      </c>
      <c r="E5463" s="4">
        <v>41.154305448759139</v>
      </c>
      <c r="F5463" s="5">
        <v>380.2770896087959</v>
      </c>
      <c r="G5463" s="5" cm="1">
        <f t="array" ref="G5463">[1]!PropsSI("H","P",(E5463+1)*100*1000,"T",F5463+273.15,"WATER")/1000</f>
        <v>3163.2226136955887</v>
      </c>
      <c r="H5463" s="5" cm="1">
        <f t="array" ref="H5463">[1]!PropsSI("S","P",(E5463+1)*100*1000,"T",F5463+273.15,"WATER")/1000</f>
        <v>6.6713125097601873</v>
      </c>
      <c r="I5463" s="9"/>
      <c r="J5463" s="4">
        <v>76.949120789667504</v>
      </c>
      <c r="K5463" s="6">
        <v>10.344215507882542</v>
      </c>
      <c r="L5463" s="5">
        <v>262.7481282508254</v>
      </c>
      <c r="M5463" s="5" cm="1">
        <f t="array" ref="M5463">[1]!PropsSI("H","P",(K5463+1)*100*1000,"T",L5463+273.15,"WATER")/1000</f>
        <v>2966.5688489748668</v>
      </c>
      <c r="N5463" s="5" cm="1">
        <f t="array" ref="N5463">[1]!PropsSI("S","P",(K5463+1)*100*1000,"T",L5463+273.15,"WATER")/1000</f>
        <v>6.9146845862627941</v>
      </c>
      <c r="O5463" s="5" cm="1">
        <f t="array" ref="O5463">[1]!PropsSI("H","P",(K5463+1)*100*1000,"S",H5463*1000,"WATER")/1000</f>
        <v>2842.8847247182412</v>
      </c>
      <c r="P5463" s="9"/>
      <c r="Q5463" s="4">
        <f t="shared" si="767"/>
        <v>113.84178380287044</v>
      </c>
      <c r="R5463" s="6">
        <v>3.2156792408238428</v>
      </c>
      <c r="S5463" s="5">
        <v>189.6285185408604</v>
      </c>
      <c r="T5463" s="5" cm="1">
        <f t="array" ref="T5463">[1]!PropsSI("H","P",(R5463+1)*100*1000,"T",S5463+273.15,"WATER")/1000</f>
        <v>2837.8907568266013</v>
      </c>
      <c r="U5463" s="5" cm="1">
        <f t="array" ref="U5463">[1]!PropsSI("S","P",(R5463+1)*100*1000,"T",S5463+273.15,"WATER")/1000</f>
        <v>7.0993875304224554</v>
      </c>
      <c r="V5463" s="5" cm="1">
        <f t="array" ref="V5463">[1]!PropsSI("H","P",(R5463+1)*100*1000,"S",N5463*1000,"WATER")/1000</f>
        <v>2755.9583655592351</v>
      </c>
      <c r="W5463" s="9"/>
      <c r="X5463" s="1">
        <f t="shared" si="768"/>
        <v>14.491303669195371</v>
      </c>
      <c r="Y5463" s="1">
        <f t="shared" si="769"/>
        <v>9.4625513829137892E-2</v>
      </c>
      <c r="Z5463" s="1">
        <f t="shared" si="770"/>
        <v>3.7488667297008496</v>
      </c>
      <c r="AA5463" s="1">
        <f t="shared" si="771"/>
        <v>1.9249258956156125E-2</v>
      </c>
      <c r="AB5463" s="1">
        <f t="shared" si="772"/>
        <v>2.3066311018596473</v>
      </c>
      <c r="AC5463" s="1">
        <f t="shared" si="773"/>
        <v>14.189559525886622</v>
      </c>
      <c r="AD5463" s="15">
        <f t="shared" si="774"/>
        <v>4.2666837734505955E-2</v>
      </c>
      <c r="AK5463" s="1">
        <f t="shared" ref="AK5463:AK5526" si="775">(D5464/3.6*(G5464-M5464))/1000</f>
        <v>10.454142670226823</v>
      </c>
    </row>
    <row r="5464" spans="1:37" x14ac:dyDescent="0.4">
      <c r="A5464" s="1">
        <v>5462</v>
      </c>
      <c r="B5464" s="4">
        <v>14.099</v>
      </c>
      <c r="C5464" s="8"/>
      <c r="D5464" s="4">
        <v>191.65816097797133</v>
      </c>
      <c r="E5464" s="4">
        <v>40.919664774110835</v>
      </c>
      <c r="F5464" s="5">
        <v>380.2616979688101</v>
      </c>
      <c r="G5464" s="5" cm="1">
        <f t="array" ref="G5464">[1]!PropsSI("H","P",(E5464+1)*100*1000,"T",F5464+273.15,"WATER")/1000</f>
        <v>3163.6456040201492</v>
      </c>
      <c r="H5464" s="5" cm="1">
        <f t="array" ref="H5464">[1]!PropsSI("S","P",(E5464+1)*100*1000,"T",F5464+273.15,"WATER")/1000</f>
        <v>6.674368281070878</v>
      </c>
      <c r="I5464" s="9"/>
      <c r="J5464" s="4">
        <v>78.230635642312194</v>
      </c>
      <c r="K5464" s="6">
        <v>10.348108274579118</v>
      </c>
      <c r="L5464" s="5">
        <v>263.0750430760711</v>
      </c>
      <c r="M5464" s="5" cm="1">
        <f t="array" ref="M5464">[1]!PropsSI("H","P",(K5464+1)*100*1000,"T",L5464+273.15,"WATER")/1000</f>
        <v>2967.2808188172785</v>
      </c>
      <c r="N5464" s="5" cm="1">
        <f t="array" ref="N5464">[1]!PropsSI("S","P",(K5464+1)*100*1000,"T",L5464+273.15,"WATER")/1000</f>
        <v>6.9158602691958491</v>
      </c>
      <c r="O5464" s="5" cm="1">
        <f t="array" ref="O5464">[1]!PropsSI("H","P",(K5464+1)*100*1000,"S",H5464*1000,"WATER")/1000</f>
        <v>2844.4314171029505</v>
      </c>
      <c r="P5464" s="9"/>
      <c r="Q5464" s="4">
        <f t="shared" si="767"/>
        <v>113.42752533565914</v>
      </c>
      <c r="R5464" s="6">
        <v>3.2122609853324016</v>
      </c>
      <c r="S5464" s="5">
        <v>189.98663793633494</v>
      </c>
      <c r="T5464" s="5" cm="1">
        <f t="array" ref="T5464">[1]!PropsSI("H","P",(R5464+1)*100*1000,"T",S5464+273.15,"WATER")/1000</f>
        <v>2838.6713040323348</v>
      </c>
      <c r="U5464" s="5" cm="1">
        <f t="array" ref="U5464">[1]!PropsSI("S","P",(R5464+1)*100*1000,"T",S5464+273.15,"WATER")/1000</f>
        <v>7.1014386730588441</v>
      </c>
      <c r="V5464" s="5" cm="1">
        <f t="array" ref="V5464">[1]!PropsSI("H","P",(R5464+1)*100*1000,"S",N5464*1000,"WATER")/1000</f>
        <v>2756.305098292853</v>
      </c>
      <c r="W5464" s="9"/>
      <c r="X5464" s="1">
        <f t="shared" si="768"/>
        <v>14.506325724859053</v>
      </c>
      <c r="Y5464" s="1">
        <f t="shared" si="769"/>
        <v>9.4293580303659849E-2</v>
      </c>
      <c r="Z5464" s="1">
        <f t="shared" si="770"/>
        <v>3.7357162114126861</v>
      </c>
      <c r="AA5464" s="1">
        <f t="shared" si="771"/>
        <v>1.9282641567562424E-2</v>
      </c>
      <c r="AB5464" s="1">
        <f t="shared" si="772"/>
        <v>2.3106313270063112</v>
      </c>
      <c r="AC5464" s="1">
        <f t="shared" si="773"/>
        <v>14.212968969552231</v>
      </c>
      <c r="AD5464" s="15">
        <f t="shared" si="774"/>
        <v>1.2988926020797207E-2</v>
      </c>
      <c r="AK5464" s="1">
        <f t="shared" si="775"/>
        <v>10.751682433988256</v>
      </c>
    </row>
    <row r="5465" spans="1:37" x14ac:dyDescent="0.4">
      <c r="A5465" s="1">
        <v>5463</v>
      </c>
      <c r="B5465" s="4">
        <v>14.571</v>
      </c>
      <c r="C5465" s="8"/>
      <c r="D5465" s="4">
        <v>195.31344893815361</v>
      </c>
      <c r="E5465" s="4">
        <v>40.952867354502622</v>
      </c>
      <c r="F5465" s="5">
        <v>380.43735453840185</v>
      </c>
      <c r="G5465" s="5" cm="1">
        <f t="array" ref="G5465">[1]!PropsSI("H","P",(E5465+1)*100*1000,"T",F5465+273.15,"WATER")/1000</f>
        <v>3164.006811198019</v>
      </c>
      <c r="H5465" s="5" cm="1">
        <f t="array" ref="H5465">[1]!PropsSI("S","P",(E5465+1)*100*1000,"T",F5465+273.15,"WATER")/1000</f>
        <v>6.6745793165528085</v>
      </c>
      <c r="I5465" s="9"/>
      <c r="J5465" s="4">
        <v>81.929293540756319</v>
      </c>
      <c r="K5465" s="6">
        <v>10.348263019703051</v>
      </c>
      <c r="L5465" s="5">
        <v>262.42270503818747</v>
      </c>
      <c r="M5465" s="5" cm="1">
        <f t="array" ref="M5465">[1]!PropsSI("H","P",(K5465+1)*100*1000,"T",L5465+273.15,"WATER")/1000</f>
        <v>2965.8327634159123</v>
      </c>
      <c r="N5465" s="5" cm="1">
        <f t="array" ref="N5465">[1]!PropsSI("S","P",(K5465+1)*100*1000,"T",L5465+273.15,"WATER")/1000</f>
        <v>6.9131521035737293</v>
      </c>
      <c r="O5465" s="5" cm="1">
        <f t="array" ref="O5465">[1]!PropsSI("H","P",(K5465+1)*100*1000,"S",H5465*1000,"WATER")/1000</f>
        <v>2844.5362009065634</v>
      </c>
      <c r="P5465" s="9"/>
      <c r="Q5465" s="4">
        <f t="shared" si="767"/>
        <v>113.38415539739729</v>
      </c>
      <c r="R5465" s="6">
        <v>3.2161857447548519</v>
      </c>
      <c r="S5465" s="5">
        <v>189.5397598798163</v>
      </c>
      <c r="T5465" s="5" cm="1">
        <f t="array" ref="T5465">[1]!PropsSI("H","P",(R5465+1)*100*1000,"T",S5465+273.15,"WATER")/1000</f>
        <v>2837.6991326121588</v>
      </c>
      <c r="U5465" s="5" cm="1">
        <f t="array" ref="U5465">[1]!PropsSI("S","P",(R5465+1)*100*1000,"T",S5465+273.15,"WATER")/1000</f>
        <v>7.0989193410541818</v>
      </c>
      <c r="V5465" s="5" cm="1">
        <f t="array" ref="V5465">[1]!PropsSI("H","P",(R5465+1)*100*1000,"S",N5465*1000,"WATER")/1000</f>
        <v>2755.3294311896084</v>
      </c>
      <c r="W5465" s="9"/>
      <c r="X5465" s="1">
        <f t="shared" si="768"/>
        <v>14.787327852512009</v>
      </c>
      <c r="Y5465" s="1">
        <f t="shared" si="769"/>
        <v>9.4369325928457218E-2</v>
      </c>
      <c r="Z5465" s="1">
        <f t="shared" si="770"/>
        <v>3.7387170960708769</v>
      </c>
      <c r="AA5465" s="1">
        <f t="shared" si="771"/>
        <v>1.9239465355153015E-2</v>
      </c>
      <c r="AB5465" s="1">
        <f t="shared" si="772"/>
        <v>2.3054575385175764</v>
      </c>
      <c r="AC5465" s="1">
        <f t="shared" si="773"/>
        <v>14.568874416058762</v>
      </c>
      <c r="AD5465" s="15">
        <f t="shared" si="774"/>
        <v>4.5181070912487122E-6</v>
      </c>
      <c r="AK5465" s="1">
        <f t="shared" si="775"/>
        <v>10.71337893819492</v>
      </c>
    </row>
    <row r="5466" spans="1:37" x14ac:dyDescent="0.4">
      <c r="A5466" s="1">
        <v>5464</v>
      </c>
      <c r="B5466" s="4">
        <v>14.458</v>
      </c>
      <c r="C5466" s="8"/>
      <c r="D5466" s="4">
        <v>195.04420655190816</v>
      </c>
      <c r="E5466" s="4">
        <v>41.035935240791545</v>
      </c>
      <c r="F5466" s="5">
        <v>379.0409231962762</v>
      </c>
      <c r="G5466" s="5" cm="1">
        <f t="array" ref="G5466">[1]!PropsSI("H","P",(E5466+1)*100*1000,"T",F5466+273.15,"WATER")/1000</f>
        <v>3160.4513259412161</v>
      </c>
      <c r="H5466" s="5" cm="1">
        <f t="array" ref="H5466">[1]!PropsSI("S","P",(E5466+1)*100*1000,"T",F5466+273.15,"WATER")/1000</f>
        <v>6.6682801830088376</v>
      </c>
      <c r="I5466" s="9"/>
      <c r="J5466" s="4">
        <v>82.274838545670619</v>
      </c>
      <c r="K5466" s="6">
        <v>10.347694259643553</v>
      </c>
      <c r="L5466" s="5">
        <v>261.01625078576319</v>
      </c>
      <c r="M5466" s="5" cm="1">
        <f t="array" ref="M5466">[1]!PropsSI("H","P",(K5466+1)*100*1000,"T",L5466+273.15,"WATER")/1000</f>
        <v>2962.7106964740324</v>
      </c>
      <c r="N5466" s="5" cm="1">
        <f t="array" ref="N5466">[1]!PropsSI("S","P",(K5466+1)*100*1000,"T",L5466+273.15,"WATER")/1000</f>
        <v>6.9073372998178568</v>
      </c>
      <c r="O5466" s="5" cm="1">
        <f t="array" ref="O5466">[1]!PropsSI("H","P",(K5466+1)*100*1000,"S",H5466*1000,"WATER")/1000</f>
        <v>2841.4872189797138</v>
      </c>
      <c r="P5466" s="9"/>
      <c r="Q5466" s="4">
        <f t="shared" si="767"/>
        <v>112.76936800623754</v>
      </c>
      <c r="R5466" s="6">
        <v>3.2151331809714989</v>
      </c>
      <c r="S5466" s="5">
        <v>188.2301112266619</v>
      </c>
      <c r="T5466" s="5" cm="1">
        <f t="array" ref="T5466">[1]!PropsSI("H","P",(R5466+1)*100*1000,"T",S5466+273.15,"WATER")/1000</f>
        <v>2834.9170983989061</v>
      </c>
      <c r="U5466" s="5" cm="1">
        <f t="array" ref="U5466">[1]!PropsSI("S","P",(R5466+1)*100*1000,"T",S5466+273.15,"WATER")/1000</f>
        <v>7.093010435462773</v>
      </c>
      <c r="V5466" s="5" cm="1">
        <f t="array" ref="V5466">[1]!PropsSI("H","P",(R5466+1)*100*1000,"S",N5466*1000,"WATER")/1000</f>
        <v>2752.8137383556868</v>
      </c>
      <c r="W5466" s="9"/>
      <c r="X5466" s="1">
        <f t="shared" si="768"/>
        <v>14.716490963243565</v>
      </c>
      <c r="Y5466" s="1">
        <f t="shared" si="769"/>
        <v>9.4219708479188202E-2</v>
      </c>
      <c r="Z5466" s="1">
        <f t="shared" si="770"/>
        <v>3.7327895628396162</v>
      </c>
      <c r="AA5466" s="1">
        <f t="shared" si="771"/>
        <v>1.9184042861859082E-2</v>
      </c>
      <c r="AB5466" s="1">
        <f t="shared" si="772"/>
        <v>2.2988162830248027</v>
      </c>
      <c r="AC5466" s="1">
        <f t="shared" si="773"/>
        <v>14.508774825347356</v>
      </c>
      <c r="AD5466" s="15">
        <f t="shared" si="774"/>
        <v>2.5780828890544492E-3</v>
      </c>
      <c r="AK5466" s="1">
        <f t="shared" si="775"/>
        <v>10.727409742892783</v>
      </c>
    </row>
    <row r="5467" spans="1:37" x14ac:dyDescent="0.4">
      <c r="A5467" s="1">
        <v>5465</v>
      </c>
      <c r="B5467" s="4">
        <v>14.648</v>
      </c>
      <c r="C5467" s="8"/>
      <c r="D5467" s="4">
        <v>196.41547060265466</v>
      </c>
      <c r="E5467" s="4">
        <v>40.421274223393752</v>
      </c>
      <c r="F5467" s="5">
        <v>379.05182128730263</v>
      </c>
      <c r="G5467" s="5" cm="1">
        <f t="array" ref="G5467">[1]!PropsSI("H","P",(E5467+1)*100*1000,"T",F5467+273.15,"WATER")/1000</f>
        <v>3161.6906505290326</v>
      </c>
      <c r="H5467" s="5" cm="1">
        <f t="array" ref="H5467">[1]!PropsSI("S","P",(E5467+1)*100*1000,"T",F5467+273.15,"WATER")/1000</f>
        <v>6.6765362150229857</v>
      </c>
      <c r="I5467" s="9"/>
      <c r="J5467" s="4">
        <v>83.408630436197924</v>
      </c>
      <c r="K5467" s="6">
        <v>10.349531746452625</v>
      </c>
      <c r="L5467" s="5">
        <v>262.08261242331992</v>
      </c>
      <c r="M5467" s="5" cm="1">
        <f t="array" ref="M5467">[1]!PropsSI("H","P",(K5467+1)*100*1000,"T",L5467+273.15,"WATER")/1000</f>
        <v>2965.0733731021492</v>
      </c>
      <c r="N5467" s="5" cm="1">
        <f t="array" ref="N5467">[1]!PropsSI("S","P",(K5467+1)*100*1000,"T",L5467+273.15,"WATER")/1000</f>
        <v>6.9116840805836004</v>
      </c>
      <c r="O5467" s="5" cm="1">
        <f t="array" ref="O5467">[1]!PropsSI("H","P",(K5467+1)*100*1000,"S",H5467*1000,"WATER")/1000</f>
        <v>2845.5052191290961</v>
      </c>
      <c r="P5467" s="9"/>
      <c r="Q5467" s="4">
        <f t="shared" si="767"/>
        <v>113.00684016645674</v>
      </c>
      <c r="R5467" s="6">
        <v>3.2184515032031378</v>
      </c>
      <c r="S5467" s="5">
        <v>189.37308384219335</v>
      </c>
      <c r="T5467" s="5" cm="1">
        <f t="array" ref="T5467">[1]!PropsSI("H","P",(R5467+1)*100*1000,"T",S5467+273.15,"WATER")/1000</f>
        <v>2837.3318977382196</v>
      </c>
      <c r="U5467" s="5" cm="1">
        <f t="array" ref="U5467">[1]!PropsSI("S","P",(R5467+1)*100*1000,"T",S5467+273.15,"WATER")/1000</f>
        <v>7.0978836900716864</v>
      </c>
      <c r="V5467" s="5" cm="1">
        <f t="array" ref="V5467">[1]!PropsSI("H","P",(R5467+1)*100*1000,"S",N5467*1000,"WATER")/1000</f>
        <v>2754.8070476985758</v>
      </c>
      <c r="W5467" s="9"/>
      <c r="X5467" s="1">
        <f t="shared" si="768"/>
        <v>14.737315434303605</v>
      </c>
      <c r="Y5467" s="1">
        <f t="shared" si="769"/>
        <v>9.3398907656603608E-2</v>
      </c>
      <c r="Z5467" s="1">
        <f t="shared" si="770"/>
        <v>3.7002711355045248</v>
      </c>
      <c r="AA5467" s="1">
        <f t="shared" si="771"/>
        <v>1.9217802970709148E-2</v>
      </c>
      <c r="AB5467" s="1">
        <f t="shared" si="772"/>
        <v>2.3028617435411323</v>
      </c>
      <c r="AC5467" s="1">
        <f t="shared" si="773"/>
        <v>14.513600710761413</v>
      </c>
      <c r="AD5467" s="15">
        <f t="shared" si="774"/>
        <v>1.8063168947837372E-2</v>
      </c>
      <c r="AK5467" s="1">
        <f t="shared" si="775"/>
        <v>10.344444404177107</v>
      </c>
    </row>
    <row r="5468" spans="1:37" x14ac:dyDescent="0.4">
      <c r="A5468" s="1">
        <v>5466</v>
      </c>
      <c r="B5468" s="4">
        <v>14.058999999999999</v>
      </c>
      <c r="C5468" s="8"/>
      <c r="D5468" s="4">
        <v>189.81618469654779</v>
      </c>
      <c r="E5468" s="4">
        <v>41.120682395047417</v>
      </c>
      <c r="F5468" s="5">
        <v>380.55955165314862</v>
      </c>
      <c r="G5468" s="5" cm="1">
        <f t="array" ref="G5468">[1]!PropsSI("H","P",(E5468+1)*100*1000,"T",F5468+273.15,"WATER")/1000</f>
        <v>3163.9746328578608</v>
      </c>
      <c r="H5468" s="5" cm="1">
        <f t="array" ref="H5468">[1]!PropsSI("S","P",(E5468+1)*100*1000,"T",F5468+273.15,"WATER")/1000</f>
        <v>6.6728074003265023</v>
      </c>
      <c r="I5468" s="9"/>
      <c r="J5468" s="4">
        <v>78.027733930121514</v>
      </c>
      <c r="K5468" s="6">
        <v>10.346545325663136</v>
      </c>
      <c r="L5468" s="5">
        <v>263.29987187831148</v>
      </c>
      <c r="M5468" s="5" cm="1">
        <f t="array" ref="M5468">[1]!PropsSI("H","P",(K5468+1)*100*1000,"T",L5468+273.15,"WATER")/1000</f>
        <v>2967.784829998996</v>
      </c>
      <c r="N5468" s="5" cm="1">
        <f t="array" ref="N5468">[1]!PropsSI("S","P",(K5468+1)*100*1000,"T",L5468+273.15,"WATER")/1000</f>
        <v>6.9168612109403718</v>
      </c>
      <c r="O5468" s="5" cm="1">
        <f t="array" ref="O5468">[1]!PropsSI("H","P",(K5468+1)*100*1000,"S",H5468*1000,"WATER")/1000</f>
        <v>2843.6489706363895</v>
      </c>
      <c r="P5468" s="9"/>
      <c r="Q5468" s="4">
        <f t="shared" si="767"/>
        <v>111.78845076642628</v>
      </c>
      <c r="R5468" s="6">
        <v>3.2144569248755097</v>
      </c>
      <c r="S5468" s="5">
        <v>190.65949947780007</v>
      </c>
      <c r="T5468" s="5" cm="1">
        <f t="array" ref="T5468">[1]!PropsSI("H","P",(R5468+1)*100*1000,"T",S5468+273.15,"WATER")/1000</f>
        <v>2840.0892656400301</v>
      </c>
      <c r="U5468" s="5" cm="1">
        <f t="array" ref="U5468">[1]!PropsSI("S","P",(R5468+1)*100*1000,"T",S5468+273.15,"WATER")/1000</f>
        <v>7.1042634636916553</v>
      </c>
      <c r="V5468" s="5" cm="1">
        <f t="array" ref="V5468">[1]!PropsSI("H","P",(R5468+1)*100*1000,"S",N5468*1000,"WATER")/1000</f>
        <v>2756.8297526763417</v>
      </c>
      <c r="W5468" s="9"/>
      <c r="X5468" s="1">
        <f t="shared" si="768"/>
        <v>14.309691434575237</v>
      </c>
      <c r="Y5468" s="1">
        <f t="shared" si="769"/>
        <v>9.4621902133184735E-2</v>
      </c>
      <c r="Z5468" s="1">
        <f t="shared" si="770"/>
        <v>3.7487236417930676</v>
      </c>
      <c r="AA5468" s="1">
        <f t="shared" si="771"/>
        <v>1.9280754782330808E-2</v>
      </c>
      <c r="AB5468" s="1">
        <f t="shared" si="772"/>
        <v>2.310405234276836</v>
      </c>
      <c r="AC5468" s="1">
        <f t="shared" si="773"/>
        <v>14.057005282305486</v>
      </c>
      <c r="AD5468" s="15">
        <f t="shared" si="774"/>
        <v>3.978898680804957E-6</v>
      </c>
      <c r="AK5468" s="1">
        <f t="shared" si="775"/>
        <v>10.33114592153126</v>
      </c>
    </row>
    <row r="5469" spans="1:37" x14ac:dyDescent="0.4">
      <c r="A5469" s="1">
        <v>5467</v>
      </c>
      <c r="B5469" s="4">
        <v>14.074999999999999</v>
      </c>
      <c r="C5469" s="8"/>
      <c r="D5469" s="4">
        <v>190.24468824591668</v>
      </c>
      <c r="E5469" s="4">
        <v>40.844467508262767</v>
      </c>
      <c r="F5469" s="5">
        <v>380.22769516728624</v>
      </c>
      <c r="G5469" s="5" cm="1">
        <f t="array" ref="G5469">[1]!PropsSI("H","P",(E5469+1)*100*1000,"T",F5469+273.15,"WATER")/1000</f>
        <v>3163.7105604306485</v>
      </c>
      <c r="H5469" s="5" cm="1">
        <f t="array" ref="H5469">[1]!PropsSI("S","P",(E5469+1)*100*1000,"T",F5469+273.15,"WATER")/1000</f>
        <v>6.6752425994169737</v>
      </c>
      <c r="I5469" s="9"/>
      <c r="J5469" s="4">
        <v>77.022122202302285</v>
      </c>
      <c r="K5469" s="6">
        <v>10.347605516888839</v>
      </c>
      <c r="L5469" s="5">
        <v>263.49516793615896</v>
      </c>
      <c r="M5469" s="5" cm="1">
        <f t="array" ref="M5469">[1]!PropsSI("H","P",(K5469+1)*100*1000,"T",L5469+273.15,"WATER")/1000</f>
        <v>2968.2142989558643</v>
      </c>
      <c r="N5469" s="5" cm="1">
        <f t="array" ref="N5469">[1]!PropsSI("S","P",(K5469+1)*100*1000,"T",L5469+273.15,"WATER")/1000</f>
        <v>6.9176201146421548</v>
      </c>
      <c r="O5469" s="5" cm="1">
        <f t="array" ref="O5469">[1]!PropsSI("H","P",(K5469+1)*100*1000,"S",H5469*1000,"WATER")/1000</f>
        <v>2844.8444465620228</v>
      </c>
      <c r="P5469" s="9"/>
      <c r="Q5469" s="4">
        <f t="shared" si="767"/>
        <v>113.22256604361439</v>
      </c>
      <c r="R5469" s="6">
        <v>3.2177050262455804</v>
      </c>
      <c r="S5469" s="5">
        <v>190.66951240586081</v>
      </c>
      <c r="T5469" s="5" cm="1">
        <f t="array" ref="T5469">[1]!PropsSI("H","P",(R5469+1)*100*1000,"T",S5469+273.15,"WATER")/1000</f>
        <v>2840.0926510769427</v>
      </c>
      <c r="U5469" s="5" cm="1">
        <f t="array" ref="U5469">[1]!PropsSI("S","P",(R5469+1)*100*1000,"T",S5469+273.15,"WATER")/1000</f>
        <v>7.1039239045281724</v>
      </c>
      <c r="V5469" s="5" cm="1">
        <f t="array" ref="V5469">[1]!PropsSI("H","P",(R5469+1)*100*1000,"S",N5469*1000,"WATER")/1000</f>
        <v>2757.2988200061186</v>
      </c>
      <c r="W5469" s="9"/>
      <c r="X5469" s="1">
        <f t="shared" si="768"/>
        <v>14.36066307113901</v>
      </c>
      <c r="Y5469" s="1">
        <f t="shared" si="769"/>
        <v>9.4190762022698937E-2</v>
      </c>
      <c r="Z5469" s="1">
        <f t="shared" si="770"/>
        <v>3.731642764230191</v>
      </c>
      <c r="AA5469" s="1">
        <f t="shared" si="771"/>
        <v>1.9277135497588645E-2</v>
      </c>
      <c r="AB5469" s="1">
        <f t="shared" si="772"/>
        <v>2.3099715368149347</v>
      </c>
      <c r="AC5469" s="1">
        <f t="shared" si="773"/>
        <v>14.060284602615994</v>
      </c>
      <c r="AD5469" s="15">
        <f t="shared" si="774"/>
        <v>2.1654292016919631E-4</v>
      </c>
      <c r="AK5469" s="1">
        <f t="shared" si="775"/>
        <v>10.124810649170929</v>
      </c>
    </row>
    <row r="5470" spans="1:37" x14ac:dyDescent="0.4">
      <c r="A5470" s="1">
        <v>5468</v>
      </c>
      <c r="B5470" s="4">
        <v>13.813000000000001</v>
      </c>
      <c r="C5470" s="8"/>
      <c r="D5470" s="4">
        <v>186.59973660231245</v>
      </c>
      <c r="E5470" s="4">
        <v>41.274950145337357</v>
      </c>
      <c r="F5470" s="5">
        <v>381.25131632367192</v>
      </c>
      <c r="G5470" s="5" cm="1">
        <f t="array" ref="G5470">[1]!PropsSI("H","P",(E5470+1)*100*1000,"T",F5470+273.15,"WATER")/1000</f>
        <v>3165.3527036220344</v>
      </c>
      <c r="H5470" s="5" cm="1">
        <f t="array" ref="H5470">[1]!PropsSI("S","P",(E5470+1)*100*1000,"T",F5470+273.15,"WATER")/1000</f>
        <v>6.67333695073967</v>
      </c>
      <c r="I5470" s="9"/>
      <c r="J5470" s="4">
        <v>74.523629031374483</v>
      </c>
      <c r="K5470" s="6">
        <v>10.346325889230714</v>
      </c>
      <c r="L5470" s="5">
        <v>264.30717218579252</v>
      </c>
      <c r="M5470" s="5" cm="1">
        <f t="array" ref="M5470">[1]!PropsSI("H","P",(K5470+1)*100*1000,"T",L5470+273.15,"WATER")/1000</f>
        <v>2970.0184603872899</v>
      </c>
      <c r="N5470" s="5" cm="1">
        <f t="array" ref="N5470">[1]!PropsSI("S","P",(K5470+1)*100*1000,"T",L5470+273.15,"WATER")/1000</f>
        <v>6.92102963018782</v>
      </c>
      <c r="O5470" s="5" cm="1">
        <f t="array" ref="O5470">[1]!PropsSI("H","P",(K5470+1)*100*1000,"S",H5470*1000,"WATER")/1000</f>
        <v>2843.9005180492168</v>
      </c>
      <c r="P5470" s="9"/>
      <c r="Q5470" s="4">
        <f t="shared" si="767"/>
        <v>112.07610757093796</v>
      </c>
      <c r="R5470" s="6">
        <v>3.216104973545781</v>
      </c>
      <c r="S5470" s="5">
        <v>191.69702625993466</v>
      </c>
      <c r="T5470" s="5" cm="1">
        <f t="array" ref="T5470">[1]!PropsSI("H","P",(R5470+1)*100*1000,"T",S5470+273.15,"WATER")/1000</f>
        <v>2842.2835479472647</v>
      </c>
      <c r="U5470" s="5" cm="1">
        <f t="array" ref="U5470">[1]!PropsSI("S","P",(R5470+1)*100*1000,"T",S5470+273.15,"WATER")/1000</f>
        <v>7.1088131322636681</v>
      </c>
      <c r="V5470" s="5" cm="1">
        <f t="array" ref="V5470">[1]!PropsSI("H","P",(R5470+1)*100*1000,"S",N5470*1000,"WATER")/1000</f>
        <v>2758.6802031932216</v>
      </c>
      <c r="W5470" s="9"/>
      <c r="X5470" s="1">
        <f t="shared" si="768"/>
        <v>14.101486145613322</v>
      </c>
      <c r="Y5470" s="1">
        <f t="shared" si="769"/>
        <v>9.4954669047838433E-2</v>
      </c>
      <c r="Z5470" s="1">
        <f t="shared" si="770"/>
        <v>3.7619071772330233</v>
      </c>
      <c r="AA5470" s="1">
        <f t="shared" si="771"/>
        <v>1.9315777359276452E-2</v>
      </c>
      <c r="AB5470" s="1">
        <f t="shared" si="772"/>
        <v>2.3146019758466849</v>
      </c>
      <c r="AC5470" s="1">
        <f t="shared" si="773"/>
        <v>13.806844221541247</v>
      </c>
      <c r="AD5470" s="15">
        <f t="shared" si="774"/>
        <v>3.789360843324927E-5</v>
      </c>
      <c r="AK5470" s="1">
        <f t="shared" si="775"/>
        <v>10.290054548239564</v>
      </c>
    </row>
    <row r="5471" spans="1:37" x14ac:dyDescent="0.4">
      <c r="A5471" s="1">
        <v>5469</v>
      </c>
      <c r="B5471" s="4">
        <v>13.944000000000001</v>
      </c>
      <c r="C5471" s="8"/>
      <c r="D5471" s="4">
        <v>189.31247496215806</v>
      </c>
      <c r="E5471" s="4">
        <v>40.95905884231172</v>
      </c>
      <c r="F5471" s="5">
        <v>380.96761861181159</v>
      </c>
      <c r="G5471" s="5" cm="1">
        <f t="array" ref="G5471">[1]!PropsSI("H","P",(E5471+1)*100*1000,"T",F5471+273.15,"WATER")/1000</f>
        <v>3165.281216862445</v>
      </c>
      <c r="H5471" s="5" cm="1">
        <f t="array" ref="H5471">[1]!PropsSI("S","P",(E5471+1)*100*1000,"T",F5471+273.15,"WATER")/1000</f>
        <v>6.6764646935871124</v>
      </c>
      <c r="I5471" s="9"/>
      <c r="J5471" s="4">
        <v>75.511600528061749</v>
      </c>
      <c r="K5471" s="6">
        <v>10.345947302905733</v>
      </c>
      <c r="L5471" s="5">
        <v>264.11941012038665</v>
      </c>
      <c r="M5471" s="5" cm="1">
        <f t="array" ref="M5471">[1]!PropsSI("H","P",(K5471+1)*100*1000,"T",L5471+273.15,"WATER")/1000</f>
        <v>2969.6036928056324</v>
      </c>
      <c r="N5471" s="5" cm="1">
        <f t="array" ref="N5471">[1]!PropsSI("S","P",(K5471+1)*100*1000,"T",L5471+273.15,"WATER")/1000</f>
        <v>6.920272607044363</v>
      </c>
      <c r="O5471" s="5" cm="1">
        <f t="array" ref="O5471">[1]!PropsSI("H","P",(K5471+1)*100*1000,"S",H5471*1000,"WATER")/1000</f>
        <v>2845.4043241841946</v>
      </c>
      <c r="P5471" s="9"/>
      <c r="Q5471" s="4">
        <f t="shared" si="767"/>
        <v>113.80087443409631</v>
      </c>
      <c r="R5471" s="6">
        <v>3.216197220978914</v>
      </c>
      <c r="S5471" s="5">
        <v>191.03799895578402</v>
      </c>
      <c r="T5471" s="5" cm="1">
        <f t="array" ref="T5471">[1]!PropsSI("H","P",(R5471+1)*100*1000,"T",S5471+273.15,"WATER")/1000</f>
        <v>2840.8837587207163</v>
      </c>
      <c r="U5471" s="5" cm="1">
        <f t="array" ref="U5471">[1]!PropsSI("S","P",(R5471+1)*100*1000,"T",S5471+273.15,"WATER")/1000</f>
        <v>7.1057898529505339</v>
      </c>
      <c r="V5471" s="5" cm="1">
        <f t="array" ref="V5471">[1]!PropsSI("H","P",(R5471+1)*100*1000,"S",N5471*1000,"WATER")/1000</f>
        <v>2758.3614954296622</v>
      </c>
      <c r="W5471" s="9"/>
      <c r="X5471" s="1">
        <f t="shared" si="768"/>
        <v>14.359065952673644</v>
      </c>
      <c r="Y5471" s="1">
        <f t="shared" si="769"/>
        <v>9.44893388302495E-2</v>
      </c>
      <c r="Z5471" s="1">
        <f t="shared" si="770"/>
        <v>3.7434717584918</v>
      </c>
      <c r="AA5471" s="1">
        <f t="shared" si="771"/>
        <v>1.9306997507771432E-2</v>
      </c>
      <c r="AB5471" s="1">
        <f t="shared" si="772"/>
        <v>2.3135498897067817</v>
      </c>
      <c r="AC5471" s="1">
        <f t="shared" si="773"/>
        <v>14.028142142375202</v>
      </c>
      <c r="AD5471" s="15">
        <f t="shared" si="774"/>
        <v>7.0799001234886543E-3</v>
      </c>
      <c r="AK5471" s="1">
        <f t="shared" si="775"/>
        <v>10.432500191206344</v>
      </c>
    </row>
    <row r="5472" spans="1:37" x14ac:dyDescent="0.4">
      <c r="A5472" s="1">
        <v>5470</v>
      </c>
      <c r="B5472" s="4">
        <v>14.154</v>
      </c>
      <c r="C5472" s="8"/>
      <c r="D5472" s="4">
        <v>190.61702862200843</v>
      </c>
      <c r="E5472" s="4">
        <v>41.036977213997559</v>
      </c>
      <c r="F5472" s="5">
        <v>382.3220394971629</v>
      </c>
      <c r="G5472" s="5" cm="1">
        <f t="array" ref="G5472">[1]!PropsSI("H","P",(E5472+1)*100*1000,"T",F5472+273.15,"WATER")/1000</f>
        <v>3168.4130509374077</v>
      </c>
      <c r="H5472" s="5" cm="1">
        <f t="array" ref="H5472">[1]!PropsSI("S","P",(E5472+1)*100*1000,"T",F5472+273.15,"WATER")/1000</f>
        <v>6.6804465579525658</v>
      </c>
      <c r="I5472" s="9"/>
      <c r="J5472" s="4">
        <v>76.037562641355095</v>
      </c>
      <c r="K5472" s="6">
        <v>10.3460168898026</v>
      </c>
      <c r="L5472" s="5">
        <v>264.92341191883736</v>
      </c>
      <c r="M5472" s="5" cm="1">
        <f t="array" ref="M5472">[1]!PropsSI("H","P",(K5472+1)*100*1000,"T",L5472+273.15,"WATER")/1000</f>
        <v>2971.3844803010561</v>
      </c>
      <c r="N5472" s="5" cm="1">
        <f t="array" ref="N5472">[1]!PropsSI("S","P",(K5472+1)*100*1000,"T",L5472+273.15,"WATER")/1000</f>
        <v>6.9235819179130385</v>
      </c>
      <c r="O5472" s="5" cm="1">
        <f t="array" ref="O5472">[1]!PropsSI("H","P",(K5472+1)*100*1000,"S",H5472*1000,"WATER")/1000</f>
        <v>2847.3317927690937</v>
      </c>
      <c r="P5472" s="9"/>
      <c r="Q5472" s="4">
        <f t="shared" si="767"/>
        <v>114.57946598065334</v>
      </c>
      <c r="R5472" s="6">
        <v>3.2186895022922091</v>
      </c>
      <c r="S5472" s="5">
        <v>191.69986868993499</v>
      </c>
      <c r="T5472" s="5" cm="1">
        <f t="array" ref="T5472">[1]!PropsSI("H","P",(R5472+1)*100*1000,"T",S5472+273.15,"WATER")/1000</f>
        <v>2842.2754844861843</v>
      </c>
      <c r="U5472" s="5" cm="1">
        <f t="array" ref="U5472">[1]!PropsSI("S","P",(R5472+1)*100*1000,"T",S5472+273.15,"WATER")/1000</f>
        <v>7.1085198096282047</v>
      </c>
      <c r="V5472" s="5" cm="1">
        <f t="array" ref="V5472">[1]!PropsSI("H","P",(R5472+1)*100*1000,"S",N5472*1000,"WATER")/1000</f>
        <v>2759.8859468985343</v>
      </c>
      <c r="W5472" s="9"/>
      <c r="X5472" s="1">
        <f t="shared" si="768"/>
        <v>14.541733467252572</v>
      </c>
      <c r="Y5472" s="1">
        <f t="shared" si="769"/>
        <v>9.4845099754126361E-2</v>
      </c>
      <c r="Z5472" s="1">
        <f t="shared" si="770"/>
        <v>3.7575662689180027</v>
      </c>
      <c r="AA5472" s="1">
        <f t="shared" si="771"/>
        <v>1.9330426578251351E-2</v>
      </c>
      <c r="AB5472" s="1">
        <f t="shared" si="772"/>
        <v>2.3163573859735074</v>
      </c>
      <c r="AC5472" s="1">
        <f t="shared" si="773"/>
        <v>14.220037394112307</v>
      </c>
      <c r="AD5472" s="15">
        <f t="shared" si="774"/>
        <v>4.3609374211441478E-3</v>
      </c>
      <c r="AK5472" s="1">
        <f t="shared" si="775"/>
        <v>10.21649680212013</v>
      </c>
    </row>
    <row r="5473" spans="1:37" x14ac:dyDescent="0.4">
      <c r="A5473" s="1">
        <v>5471</v>
      </c>
      <c r="B5473" s="4">
        <v>13.884</v>
      </c>
      <c r="C5473" s="8"/>
      <c r="D5473" s="4">
        <v>188.69582617303169</v>
      </c>
      <c r="E5473" s="4">
        <v>40.904502785768607</v>
      </c>
      <c r="F5473" s="5">
        <v>380.14459351657439</v>
      </c>
      <c r="G5473" s="5" cm="1">
        <f t="array" ref="G5473">[1]!PropsSI("H","P",(E5473+1)*100*1000,"T",F5473+273.15,"WATER")/1000</f>
        <v>3163.3911394133702</v>
      </c>
      <c r="H5473" s="5" cm="1">
        <f t="array" ref="H5473">[1]!PropsSI("S","P",(E5473+1)*100*1000,"T",F5473+273.15,"WATER")/1000</f>
        <v>6.6741349267340571</v>
      </c>
      <c r="I5473" s="9"/>
      <c r="J5473" s="4">
        <v>76.457067864782388</v>
      </c>
      <c r="K5473" s="6">
        <v>10.346362071034399</v>
      </c>
      <c r="L5473" s="5">
        <v>263.61196932476435</v>
      </c>
      <c r="M5473" s="5" cm="1">
        <f t="array" ref="M5473">[1]!PropsSI("H","P",(K5473+1)*100*1000,"T",L5473+273.15,"WATER")/1000</f>
        <v>2968.4775091886813</v>
      </c>
      <c r="N5473" s="5" cm="1">
        <f t="array" ref="N5473">[1]!PropsSI("S","P",(K5473+1)*100*1000,"T",L5473+273.15,"WATER")/1000</f>
        <v>6.9181592421275848</v>
      </c>
      <c r="O5473" s="5" cm="1">
        <f t="array" ref="O5473">[1]!PropsSI("H","P",(K5473+1)*100*1000,"S",H5473*1000,"WATER")/1000</f>
        <v>2844.2864536154871</v>
      </c>
      <c r="P5473" s="9"/>
      <c r="Q5473" s="4">
        <f t="shared" si="767"/>
        <v>112.2387583082493</v>
      </c>
      <c r="R5473" s="6">
        <v>3.2199484396067692</v>
      </c>
      <c r="S5473" s="5">
        <v>191.0023721864539</v>
      </c>
      <c r="T5473" s="5" cm="1">
        <f t="array" ref="T5473">[1]!PropsSI("H","P",(R5473+1)*100*1000,"T",S5473+273.15,"WATER")/1000</f>
        <v>2840.7874911588042</v>
      </c>
      <c r="U5473" s="5" cm="1">
        <f t="array" ref="U5473">[1]!PropsSI("S","P",(R5473+1)*100*1000,"T",S5473+273.15,"WATER")/1000</f>
        <v>7.105182030708332</v>
      </c>
      <c r="V5473" s="5" cm="1">
        <f t="array" ref="V5473">[1]!PropsSI("H","P",(R5473+1)*100*1000,"S",N5473*1000,"WATER")/1000</f>
        <v>2757.6292539457559</v>
      </c>
      <c r="W5473" s="9"/>
      <c r="X5473" s="1">
        <f t="shared" si="768"/>
        <v>14.19754376657329</v>
      </c>
      <c r="Y5473" s="1">
        <f t="shared" si="769"/>
        <v>9.4261234458735965E-2</v>
      </c>
      <c r="Z5473" s="1">
        <f t="shared" si="770"/>
        <v>3.7344347360793195</v>
      </c>
      <c r="AA5473" s="1">
        <f t="shared" si="771"/>
        <v>1.9270991261890684E-2</v>
      </c>
      <c r="AB5473" s="1">
        <f t="shared" si="772"/>
        <v>2.3092352754767531</v>
      </c>
      <c r="AC5473" s="1">
        <f t="shared" si="773"/>
        <v>13.905983631328686</v>
      </c>
      <c r="AD5473" s="15">
        <f t="shared" si="774"/>
        <v>4.832800463955784E-4</v>
      </c>
      <c r="AK5473" s="1">
        <f t="shared" si="775"/>
        <v>10.463649104774124</v>
      </c>
    </row>
    <row r="5474" spans="1:37" x14ac:dyDescent="0.4">
      <c r="A5474" s="1">
        <v>5472</v>
      </c>
      <c r="B5474" s="4">
        <v>14.207000000000001</v>
      </c>
      <c r="C5474" s="8"/>
      <c r="D5474" s="4">
        <v>190.68223215441279</v>
      </c>
      <c r="E5474" s="4">
        <v>41.477504835674559</v>
      </c>
      <c r="F5474" s="5">
        <v>380.38850550812231</v>
      </c>
      <c r="G5474" s="5" cm="1">
        <f t="array" ref="G5474">[1]!PropsSI("H","P",(E5474+1)*100*1000,"T",F5474+273.15,"WATER")/1000</f>
        <v>3162.8588787457579</v>
      </c>
      <c r="H5474" s="5" cm="1">
        <f t="array" ref="H5474">[1]!PropsSI("S","P",(E5474+1)*100*1000,"T",F5474+273.15,"WATER")/1000</f>
        <v>6.6674618787161437</v>
      </c>
      <c r="I5474" s="9"/>
      <c r="J5474" s="4">
        <v>79.802375385667546</v>
      </c>
      <c r="K5474" s="6">
        <v>10.341510824167701</v>
      </c>
      <c r="L5474" s="5">
        <v>262.17658007878686</v>
      </c>
      <c r="M5474" s="5" cm="1">
        <f t="array" ref="M5474">[1]!PropsSI("H","P",(K5474+1)*100*1000,"T",L5474+273.15,"WATER")/1000</f>
        <v>2965.3096034326668</v>
      </c>
      <c r="N5474" s="5" cm="1">
        <f t="array" ref="N5474">[1]!PropsSI("S","P",(K5474+1)*100*1000,"T",L5474+273.15,"WATER")/1000</f>
        <v>6.9124394977623886</v>
      </c>
      <c r="O5474" s="5" cm="1">
        <f t="array" ref="O5474">[1]!PropsSI("H","P",(K5474+1)*100*1000,"S",H5474*1000,"WATER")/1000</f>
        <v>2840.9791842008931</v>
      </c>
      <c r="P5474" s="9"/>
      <c r="Q5474" s="4">
        <f t="shared" si="767"/>
        <v>110.87985676874524</v>
      </c>
      <c r="R5474" s="6">
        <v>3.2228118885212451</v>
      </c>
      <c r="S5474" s="5">
        <v>190.04718795074302</v>
      </c>
      <c r="T5474" s="5" cm="1">
        <f t="array" ref="T5474">[1]!PropsSI("H","P",(R5474+1)*100*1000,"T",S5474+273.15,"WATER")/1000</f>
        <v>2838.7415768347105</v>
      </c>
      <c r="U5474" s="5" cm="1">
        <f t="array" ref="U5474">[1]!PropsSI("S","P",(R5474+1)*100*1000,"T",S5474+273.15,"WATER")/1000</f>
        <v>7.1004642597558636</v>
      </c>
      <c r="V5474" s="5" cm="1">
        <f t="array" ref="V5474">[1]!PropsSI("H","P",(R5474+1)*100*1000,"S",N5474*1000,"WATER")/1000</f>
        <v>2755.323252594455</v>
      </c>
      <c r="W5474" s="9"/>
      <c r="X5474" s="1">
        <f t="shared" si="768"/>
        <v>14.361939288297494</v>
      </c>
      <c r="Y5474" s="1">
        <f t="shared" si="769"/>
        <v>9.5080952130603566E-2</v>
      </c>
      <c r="Z5474" s="1">
        <f t="shared" si="770"/>
        <v>3.7669102512280261</v>
      </c>
      <c r="AA5474" s="1">
        <f t="shared" si="771"/>
        <v>1.9192213341687116E-2</v>
      </c>
      <c r="AB5474" s="1">
        <f t="shared" si="772"/>
        <v>2.2997953483972093</v>
      </c>
      <c r="AC5474" s="1">
        <f t="shared" si="773"/>
        <v>14.191572454406591</v>
      </c>
      <c r="AD5474" s="15">
        <f t="shared" si="774"/>
        <v>2.3800916303672639E-4</v>
      </c>
      <c r="AK5474" s="1">
        <f t="shared" si="775"/>
        <v>10.459810169951171</v>
      </c>
    </row>
    <row r="5475" spans="1:37" x14ac:dyDescent="0.4">
      <c r="A5475" s="1">
        <v>5473</v>
      </c>
      <c r="B5475" s="4">
        <v>14.196</v>
      </c>
      <c r="C5475" s="8"/>
      <c r="D5475" s="4">
        <v>191.46904512719334</v>
      </c>
      <c r="E5475" s="4">
        <v>41.076279346725606</v>
      </c>
      <c r="F5475" s="5">
        <v>380.01895929051744</v>
      </c>
      <c r="G5475" s="5" cm="1">
        <f t="array" ref="G5475">[1]!PropsSI("H","P",(E5475+1)*100*1000,"T",F5475+273.15,"WATER")/1000</f>
        <v>3162.7487597669387</v>
      </c>
      <c r="H5475" s="5" cm="1">
        <f t="array" ref="H5475">[1]!PropsSI("S","P",(E5475+1)*100*1000,"T",F5475+273.15,"WATER")/1000</f>
        <v>6.671386421648358</v>
      </c>
      <c r="I5475" s="9"/>
      <c r="J5475" s="4">
        <v>78.729614560371914</v>
      </c>
      <c r="K5475" s="6">
        <v>10.343338878705596</v>
      </c>
      <c r="L5475" s="5">
        <v>262.52804359241998</v>
      </c>
      <c r="M5475" s="5" cm="1">
        <f t="array" ref="M5475">[1]!PropsSI("H","P",(K5475+1)*100*1000,"T",L5475+273.15,"WATER")/1000</f>
        <v>2966.0834628422599</v>
      </c>
      <c r="N5475" s="5" cm="1">
        <f t="array" ref="N5475">[1]!PropsSI("S","P",(K5475+1)*100*1000,"T",L5475+273.15,"WATER")/1000</f>
        <v>6.9138129961749977</v>
      </c>
      <c r="O5475" s="5" cm="1">
        <f t="array" ref="O5475">[1]!PropsSI("H","P",(K5475+1)*100*1000,"S",H5475*1000,"WATER")/1000</f>
        <v>2842.9041925750298</v>
      </c>
      <c r="P5475" s="9"/>
      <c r="Q5475" s="4">
        <f t="shared" si="767"/>
        <v>112.73943056682143</v>
      </c>
      <c r="R5475" s="6">
        <v>3.2222728889842087</v>
      </c>
      <c r="S5475" s="5">
        <v>189.91949440644294</v>
      </c>
      <c r="T5475" s="5" cm="1">
        <f t="array" ref="T5475">[1]!PropsSI("H","P",(R5475+1)*100*1000,"T",S5475+273.15,"WATER")/1000</f>
        <v>2838.4730081470202</v>
      </c>
      <c r="U5475" s="5" cm="1">
        <f t="array" ref="U5475">[1]!PropsSI("S","P",(R5475+1)*100*1000,"T",S5475+273.15,"WATER")/1000</f>
        <v>7.0999418236406537</v>
      </c>
      <c r="V5475" s="5" cm="1">
        <f t="array" ref="V5475">[1]!PropsSI("H","P",(R5475+1)*100*1000,"S",N5475*1000,"WATER")/1000</f>
        <v>2755.8831747813924</v>
      </c>
      <c r="W5475" s="9"/>
      <c r="X5475" s="1">
        <f t="shared" si="768"/>
        <v>14.456124057927417</v>
      </c>
      <c r="Y5475" s="1">
        <f t="shared" si="769"/>
        <v>9.4479790113534773E-2</v>
      </c>
      <c r="Z5475" s="1">
        <f t="shared" si="770"/>
        <v>3.7430934581269764</v>
      </c>
      <c r="AA5475" s="1">
        <f t="shared" si="771"/>
        <v>1.9211767168495254E-2</v>
      </c>
      <c r="AB5475" s="1">
        <f t="shared" si="772"/>
        <v>2.30213847574454</v>
      </c>
      <c r="AC5475" s="1">
        <f t="shared" si="773"/>
        <v>14.210646953743138</v>
      </c>
      <c r="AD5475" s="15">
        <f t="shared" si="774"/>
        <v>2.1453325395364255E-4</v>
      </c>
      <c r="AK5475" s="1">
        <f t="shared" si="775"/>
        <v>9.999631087157649</v>
      </c>
    </row>
    <row r="5476" spans="1:37" x14ac:dyDescent="0.4">
      <c r="A5476" s="1">
        <v>5474</v>
      </c>
      <c r="B5476" s="4">
        <v>13.515000000000001</v>
      </c>
      <c r="C5476" s="8"/>
      <c r="D5476" s="4">
        <v>185.76666921278976</v>
      </c>
      <c r="E5476" s="4">
        <v>41.00634482897938</v>
      </c>
      <c r="F5476" s="5">
        <v>380.05109825208837</v>
      </c>
      <c r="G5476" s="5" cm="1">
        <f t="array" ref="G5476">[1]!PropsSI("H","P",(E5476+1)*100*1000,"T",F5476+273.15,"WATER")/1000</f>
        <v>3162.9642166631916</v>
      </c>
      <c r="H5476" s="5" cm="1">
        <f t="array" ref="H5476">[1]!PropsSI("S","P",(E5476+1)*100*1000,"T",F5476+273.15,"WATER")/1000</f>
        <v>6.6724339498010234</v>
      </c>
      <c r="I5476" s="9"/>
      <c r="J5476" s="4">
        <v>74.03290495976168</v>
      </c>
      <c r="K5476" s="6">
        <v>10.342485803674768</v>
      </c>
      <c r="L5476" s="5">
        <v>263.92287300109024</v>
      </c>
      <c r="M5476" s="5" cm="1">
        <f t="array" ref="M5476">[1]!PropsSI("H","P",(K5476+1)*100*1000,"T",L5476+273.15,"WATER")/1000</f>
        <v>2969.1798738296975</v>
      </c>
      <c r="N5476" s="5" cm="1">
        <f t="array" ref="N5476">[1]!PropsSI("S","P",(K5476+1)*100*1000,"T",L5476+273.15,"WATER")/1000</f>
        <v>6.9196192687075859</v>
      </c>
      <c r="O5476" s="5" cm="1">
        <f t="array" ref="O5476">[1]!PropsSI("H","P",(K5476+1)*100*1000,"S",H5476*1000,"WATER")/1000</f>
        <v>2843.3937799206042</v>
      </c>
      <c r="P5476" s="9"/>
      <c r="Q5476" s="4">
        <f t="shared" si="767"/>
        <v>111.73376425302808</v>
      </c>
      <c r="R5476" s="6">
        <v>3.2223290892706977</v>
      </c>
      <c r="S5476" s="5">
        <v>191.34665949498424</v>
      </c>
      <c r="T5476" s="5" cm="1">
        <f t="array" ref="T5476">[1]!PropsSI("H","P",(R5476+1)*100*1000,"T",S5476+273.15,"WATER")/1000</f>
        <v>2841.5056834489501</v>
      </c>
      <c r="U5476" s="5" cm="1">
        <f t="array" ref="U5476">[1]!PropsSI("S","P",(R5476+1)*100*1000,"T",S5476+273.15,"WATER")/1000</f>
        <v>7.1064748340544863</v>
      </c>
      <c r="V5476" s="5" cm="1">
        <f t="array" ref="V5476">[1]!PropsSI("H","P",(R5476+1)*100*1000,"S",N5476*1000,"WATER")/1000</f>
        <v>2758.3585447548339</v>
      </c>
      <c r="W5476" s="9"/>
      <c r="X5476" s="1">
        <f t="shared" si="768"/>
        <v>13.962274945268387</v>
      </c>
      <c r="Y5476" s="1">
        <f t="shared" si="769"/>
        <v>9.4398813945819879E-2</v>
      </c>
      <c r="Z5476" s="1">
        <f t="shared" si="770"/>
        <v>3.7398853501996236</v>
      </c>
      <c r="AA5476" s="1">
        <f t="shared" si="771"/>
        <v>1.9268530214578052E-2</v>
      </c>
      <c r="AB5476" s="1">
        <f t="shared" si="772"/>
        <v>2.3089403691488055</v>
      </c>
      <c r="AC5476" s="1">
        <f t="shared" si="773"/>
        <v>13.64027293750239</v>
      </c>
      <c r="AD5476" s="15">
        <f t="shared" si="774"/>
        <v>1.569330887047754E-2</v>
      </c>
      <c r="AK5476" s="1">
        <f t="shared" si="775"/>
        <v>10.578392324239708</v>
      </c>
    </row>
    <row r="5477" spans="1:37" x14ac:dyDescent="0.4">
      <c r="A5477" s="1">
        <v>5475</v>
      </c>
      <c r="B5477" s="4">
        <v>14.228</v>
      </c>
      <c r="C5477" s="8"/>
      <c r="D5477" s="4">
        <v>193.14435699772909</v>
      </c>
      <c r="E5477" s="4">
        <v>41.072623951473524</v>
      </c>
      <c r="F5477" s="5">
        <v>379.24128610772732</v>
      </c>
      <c r="G5477" s="5" cm="1">
        <f t="array" ref="G5477">[1]!PropsSI("H","P",(E5477+1)*100*1000,"T",F5477+273.15,"WATER")/1000</f>
        <v>3160.8660153855558</v>
      </c>
      <c r="H5477" s="5" cm="1">
        <f t="array" ref="H5477">[1]!PropsSI("S","P",(E5477+1)*100*1000,"T",F5477+273.15,"WATER")/1000</f>
        <v>6.6685397005775418</v>
      </c>
      <c r="I5477" s="9"/>
      <c r="J5477" s="4">
        <v>79.824413560746748</v>
      </c>
      <c r="K5477" s="6">
        <v>10.338736253526475</v>
      </c>
      <c r="L5477" s="5">
        <v>261.44583399994872</v>
      </c>
      <c r="M5477" s="5" cm="1">
        <f t="array" ref="M5477">[1]!PropsSI("H","P",(K5477+1)*100*1000,"T",L5477+273.15,"WATER")/1000</f>
        <v>2963.696328633016</v>
      </c>
      <c r="N5477" s="5" cm="1">
        <f t="array" ref="N5477">[1]!PropsSI("S","P",(K5477+1)*100*1000,"T",L5477+273.15,"WATER")/1000</f>
        <v>6.9095325056481363</v>
      </c>
      <c r="O5477" s="5" cm="1">
        <f t="array" ref="O5477">[1]!PropsSI("H","P",(K5477+1)*100*1000,"S",H5477*1000,"WATER")/1000</f>
        <v>2841.4471434353272</v>
      </c>
      <c r="P5477" s="9"/>
      <c r="Q5477" s="4">
        <f t="shared" si="767"/>
        <v>113.31994343698234</v>
      </c>
      <c r="R5477" s="6">
        <v>3.2220610696298104</v>
      </c>
      <c r="S5477" s="5">
        <v>188.65951020296075</v>
      </c>
      <c r="T5477" s="5" cm="1">
        <f t="array" ref="T5477">[1]!PropsSI("H","P",(R5477+1)*100*1000,"T",S5477+273.15,"WATER")/1000</f>
        <v>2835.7927105440426</v>
      </c>
      <c r="U5477" s="5" cm="1">
        <f t="array" ref="U5477">[1]!PropsSI("S","P",(R5477+1)*100*1000,"T",S5477+273.15,"WATER")/1000</f>
        <v>7.0941684008487282</v>
      </c>
      <c r="V5477" s="5" cm="1">
        <f t="array" ref="V5477">[1]!PropsSI("H","P",(R5477+1)*100*1000,"S",N5477*1000,"WATER")/1000</f>
        <v>2754.0547013165833</v>
      </c>
      <c r="W5477" s="9"/>
      <c r="X5477" s="1">
        <f t="shared" si="768"/>
        <v>14.604511981803004</v>
      </c>
      <c r="Y5477" s="1">
        <f t="shared" si="769"/>
        <v>9.4354042793705628E-2</v>
      </c>
      <c r="Z5477" s="1">
        <f t="shared" si="770"/>
        <v>3.7381116099490344</v>
      </c>
      <c r="AA5477" s="1">
        <f t="shared" si="771"/>
        <v>1.9160705668745094E-2</v>
      </c>
      <c r="AB5477" s="1">
        <f t="shared" si="772"/>
        <v>2.2960197963865667</v>
      </c>
      <c r="AC5477" s="1">
        <f t="shared" si="773"/>
        <v>14.361109601785749</v>
      </c>
      <c r="AD5477" s="15">
        <f t="shared" si="774"/>
        <v>1.7718166087560775E-2</v>
      </c>
      <c r="AK5477" s="1">
        <f t="shared" si="775"/>
        <v>11.03088194188598</v>
      </c>
    </row>
    <row r="5478" spans="1:37" x14ac:dyDescent="0.4">
      <c r="A5478" s="1">
        <v>5476</v>
      </c>
      <c r="B5478" s="4">
        <v>15.071999999999999</v>
      </c>
      <c r="C5478" s="8"/>
      <c r="D5478" s="4">
        <v>198.73457125179661</v>
      </c>
      <c r="E5478" s="4">
        <v>40.877977858379808</v>
      </c>
      <c r="F5478" s="5">
        <v>381.19267190237247</v>
      </c>
      <c r="G5478" s="5" cm="1">
        <f t="array" ref="G5478">[1]!PropsSI("H","P",(E5478+1)*100*1000,"T",F5478+273.15,"WATER")/1000</f>
        <v>3165.9852063671669</v>
      </c>
      <c r="H5478" s="5" cm="1">
        <f t="array" ref="H5478">[1]!PropsSI("S","P",(E5478+1)*100*1000,"T",F5478+273.15,"WATER")/1000</f>
        <v>6.6783758171730421</v>
      </c>
      <c r="I5478" s="9"/>
      <c r="J5478" s="4">
        <v>89.077097598366876</v>
      </c>
      <c r="K5478" s="6">
        <v>10.342564925582321</v>
      </c>
      <c r="L5478" s="5">
        <v>262.56360594835667</v>
      </c>
      <c r="M5478" s="5" cm="1">
        <f t="array" ref="M5478">[1]!PropsSI("H","P",(K5478+1)*100*1000,"T",L5478+273.15,"WATER")/1000</f>
        <v>2966.1650405014329</v>
      </c>
      <c r="N5478" s="5" cm="1">
        <f t="array" ref="N5478">[1]!PropsSI("S","P",(K5478+1)*100*1000,"T",L5478+273.15,"WATER")/1000</f>
        <v>6.9139955983891692</v>
      </c>
      <c r="O5478" s="5" cm="1">
        <f t="array" ref="O5478">[1]!PropsSI("H","P",(K5478+1)*100*1000,"S",H5478*1000,"WATER")/1000</f>
        <v>2846.2657511200855</v>
      </c>
      <c r="P5478" s="9"/>
      <c r="Q5478" s="4">
        <f t="shared" si="767"/>
        <v>109.65747365342973</v>
      </c>
      <c r="R5478" s="6">
        <v>3.2352055895770038</v>
      </c>
      <c r="S5478" s="5">
        <v>190.95470912238352</v>
      </c>
      <c r="T5478" s="5" cm="1">
        <f t="array" ref="T5478">[1]!PropsSI("H","P",(R5478+1)*100*1000,"T",S5478+273.15,"WATER")/1000</f>
        <v>2840.6024109968812</v>
      </c>
      <c r="U5478" s="5" cm="1">
        <f t="array" ref="U5478">[1]!PropsSI("S","P",(R5478+1)*100*1000,"T",S5478+273.15,"WATER")/1000</f>
        <v>7.103158403730756</v>
      </c>
      <c r="V5478" s="5" cm="1">
        <f t="array" ref="V5478">[1]!PropsSI("H","P",(R5478+1)*100*1000,"S",N5478*1000,"WATER")/1000</f>
        <v>2756.539423411597</v>
      </c>
      <c r="W5478" s="9"/>
      <c r="X5478" s="1">
        <f t="shared" si="768"/>
        <v>14.855571035427852</v>
      </c>
      <c r="Y5478" s="1">
        <f t="shared" si="769"/>
        <v>9.4442832942769672E-2</v>
      </c>
      <c r="Z5478" s="1">
        <f t="shared" si="770"/>
        <v>3.7416292916215741</v>
      </c>
      <c r="AA5478" s="1">
        <f t="shared" si="771"/>
        <v>1.9159242336679049E-2</v>
      </c>
      <c r="AB5478" s="1">
        <f t="shared" si="772"/>
        <v>2.2958444458827589</v>
      </c>
      <c r="AC5478" s="1">
        <f t="shared" si="773"/>
        <v>14.83253628693611</v>
      </c>
      <c r="AD5478" s="15">
        <f t="shared" si="774"/>
        <v>5.7342869874344789E-2</v>
      </c>
      <c r="AK5478" s="1">
        <f t="shared" si="775"/>
        <v>10.81578265005766</v>
      </c>
    </row>
    <row r="5479" spans="1:37" x14ac:dyDescent="0.4">
      <c r="A5479" s="1">
        <v>5477</v>
      </c>
      <c r="B5479" s="4">
        <v>14.766999999999999</v>
      </c>
      <c r="C5479" s="8"/>
      <c r="D5479" s="4">
        <v>195.98941216672719</v>
      </c>
      <c r="E5479" s="4">
        <v>40.960856192346796</v>
      </c>
      <c r="F5479" s="5">
        <v>380.70962380527584</v>
      </c>
      <c r="G5479" s="5" cm="1">
        <f t="array" ref="G5479">[1]!PropsSI("H","P",(E5479+1)*100*1000,"T",F5479+273.15,"WATER")/1000</f>
        <v>3164.6518368541974</v>
      </c>
      <c r="H5479" s="5" cm="1">
        <f t="array" ref="H5479">[1]!PropsSI("S","P",(E5479+1)*100*1000,"T",F5479+273.15,"WATER")/1000</f>
        <v>6.6754838325007793</v>
      </c>
      <c r="I5479" s="9"/>
      <c r="J5479" s="4">
        <v>83.281432917326256</v>
      </c>
      <c r="K5479" s="6">
        <v>10.342516874310919</v>
      </c>
      <c r="L5479" s="5">
        <v>262.48189954358827</v>
      </c>
      <c r="M5479" s="5" cm="1">
        <f t="array" ref="M5479">[1]!PropsSI("H","P",(K5479+1)*100*1000,"T",L5479+273.15,"WATER")/1000</f>
        <v>2965.9838725506756</v>
      </c>
      <c r="N5479" s="5" cm="1">
        <f t="array" ref="N5479">[1]!PropsSI("S","P",(K5479+1)*100*1000,"T",L5479+273.15,"WATER")/1000</f>
        <v>6.9136592744005529</v>
      </c>
      <c r="O5479" s="5" cm="1">
        <f t="array" ref="O5479">[1]!PropsSI("H","P",(K5479+1)*100*1000,"S",H5479*1000,"WATER")/1000</f>
        <v>2844.8668732660249</v>
      </c>
      <c r="P5479" s="9"/>
      <c r="Q5479" s="4">
        <f t="shared" si="767"/>
        <v>112.70797924940094</v>
      </c>
      <c r="R5479" s="6">
        <v>3.2321932525634769</v>
      </c>
      <c r="S5479" s="5">
        <v>190.09616210059903</v>
      </c>
      <c r="T5479" s="5" cm="1">
        <f t="array" ref="T5479">[1]!PropsSI("H","P",(R5479+1)*100*1000,"T",S5479+273.15,"WATER")/1000</f>
        <v>2838.793749539409</v>
      </c>
      <c r="U5479" s="5" cm="1">
        <f t="array" ref="U5479">[1]!PropsSI("S","P",(R5479+1)*100*1000,"T",S5479+273.15,"WATER")/1000</f>
        <v>7.0995779931745817</v>
      </c>
      <c r="V5479" s="5" cm="1">
        <f t="array" ref="V5479">[1]!PropsSI("H","P",(R5479+1)*100*1000,"S",N5479*1000,"WATER")/1000</f>
        <v>2756.2616458974517</v>
      </c>
      <c r="W5479" s="9"/>
      <c r="X5479" s="1">
        <f t="shared" si="768"/>
        <v>14.797822023691715</v>
      </c>
      <c r="Y5479" s="1">
        <f t="shared" si="769"/>
        <v>9.4462183636674885E-2</v>
      </c>
      <c r="Z5479" s="1">
        <f t="shared" si="770"/>
        <v>3.7423959260063424</v>
      </c>
      <c r="AA5479" s="1">
        <f t="shared" si="771"/>
        <v>1.9168072434812743E-2</v>
      </c>
      <c r="AB5479" s="1">
        <f t="shared" si="772"/>
        <v>2.2969025530563414</v>
      </c>
      <c r="AC5479" s="1">
        <f t="shared" si="773"/>
        <v>14.634684074108552</v>
      </c>
      <c r="AD5479" s="15">
        <f t="shared" si="774"/>
        <v>1.750750424451096E-2</v>
      </c>
      <c r="AK5479" s="1">
        <f t="shared" si="775"/>
        <v>10.895645395860321</v>
      </c>
    </row>
    <row r="5480" spans="1:37" x14ac:dyDescent="0.4">
      <c r="A5480" s="1">
        <v>5478</v>
      </c>
      <c r="B5480" s="4">
        <v>14.749000000000001</v>
      </c>
      <c r="C5480" s="8"/>
      <c r="D5480" s="4">
        <v>196.97074999468026</v>
      </c>
      <c r="E5480" s="4">
        <v>41.008256118777169</v>
      </c>
      <c r="F5480" s="5">
        <v>380.42034156281602</v>
      </c>
      <c r="G5480" s="5" cm="1">
        <f t="array" ref="G5480">[1]!PropsSI("H","P",(E5480+1)*100*1000,"T",F5480+273.15,"WATER")/1000</f>
        <v>3163.8569686181868</v>
      </c>
      <c r="H5480" s="5" cm="1">
        <f t="array" ref="H5480">[1]!PropsSI("S","P",(E5480+1)*100*1000,"T",F5480+273.15,"WATER")/1000</f>
        <v>6.673780664778219</v>
      </c>
      <c r="I5480" s="9"/>
      <c r="J5480" s="4">
        <v>83.647254704744057</v>
      </c>
      <c r="K5480" s="6">
        <v>10.340586177899006</v>
      </c>
      <c r="L5480" s="5">
        <v>261.90921954517921</v>
      </c>
      <c r="M5480" s="5" cm="1">
        <f t="array" ref="M5480">[1]!PropsSI("H","P",(K5480+1)*100*1000,"T",L5480+273.15,"WATER")/1000</f>
        <v>2964.7191604605973</v>
      </c>
      <c r="N5480" s="5" cm="1">
        <f t="array" ref="N5480">[1]!PropsSI("S","P",(K5480+1)*100*1000,"T",L5480+273.15,"WATER")/1000</f>
        <v>6.9113724864296007</v>
      </c>
      <c r="O5480" s="5" cm="1">
        <f t="array" ref="O5480">[1]!PropsSI("H","P",(K5480+1)*100*1000,"S",H5480*1000,"WATER")/1000</f>
        <v>2844.0086492435048</v>
      </c>
      <c r="P5480" s="9"/>
      <c r="Q5480" s="4">
        <f t="shared" si="767"/>
        <v>113.3234952899362</v>
      </c>
      <c r="R5480" s="6">
        <v>3.2337762665032876</v>
      </c>
      <c r="S5480" s="5">
        <v>189.36380205391498</v>
      </c>
      <c r="T5480" s="5" cm="1">
        <f t="array" ref="T5480">[1]!PropsSI("H","P",(R5480+1)*100*1000,"T",S5480+273.15,"WATER")/1000</f>
        <v>2837.2266622575012</v>
      </c>
      <c r="U5480" s="5" cm="1">
        <f t="array" ref="U5480">[1]!PropsSI("S","P",(R5480+1)*100*1000,"T",S5480+273.15,"WATER")/1000</f>
        <v>7.0960241608201535</v>
      </c>
      <c r="V5480" s="5" cm="1">
        <f t="array" ref="V5480">[1]!PropsSI("H","P",(R5480+1)*100*1000,"S",N5480*1000,"WATER")/1000</f>
        <v>2755.3596506608956</v>
      </c>
      <c r="W5480" s="9"/>
      <c r="X5480" s="1">
        <f t="shared" si="768"/>
        <v>14.908949706866087</v>
      </c>
      <c r="Y5480" s="1">
        <f t="shared" si="769"/>
        <v>9.4480898481402245E-2</v>
      </c>
      <c r="Z5480" s="1">
        <f t="shared" si="770"/>
        <v>3.7431373693645957</v>
      </c>
      <c r="AA5480" s="1">
        <f t="shared" si="771"/>
        <v>1.9134920174321911E-2</v>
      </c>
      <c r="AB5480" s="1">
        <f t="shared" si="772"/>
        <v>2.2929299307689441</v>
      </c>
      <c r="AC5480" s="1">
        <f t="shared" si="773"/>
        <v>14.74234217016758</v>
      </c>
      <c r="AD5480" s="15">
        <f t="shared" si="774"/>
        <v>4.4326698077465024E-5</v>
      </c>
      <c r="AK5480" s="1">
        <f t="shared" si="775"/>
        <v>10.902375315030744</v>
      </c>
    </row>
    <row r="5481" spans="1:37" x14ac:dyDescent="0.4">
      <c r="A5481" s="1">
        <v>5479</v>
      </c>
      <c r="B5481" s="4">
        <v>14.859</v>
      </c>
      <c r="C5481" s="8"/>
      <c r="D5481" s="4">
        <v>197.156391342831</v>
      </c>
      <c r="E5481" s="4">
        <v>40.901012839061863</v>
      </c>
      <c r="F5481" s="5">
        <v>380.84548929125413</v>
      </c>
      <c r="G5481" s="5" cm="1">
        <f t="array" ref="G5481">[1]!PropsSI("H","P",(E5481+1)*100*1000,"T",F5481+273.15,"WATER")/1000</f>
        <v>3165.0984328233858</v>
      </c>
      <c r="H5481" s="5" cm="1">
        <f t="array" ref="H5481">[1]!PropsSI("S","P",(E5481+1)*100*1000,"T",F5481+273.15,"WATER")/1000</f>
        <v>6.6767828338554045</v>
      </c>
      <c r="I5481" s="9"/>
      <c r="J5481" s="4">
        <v>84.582433580379487</v>
      </c>
      <c r="K5481" s="6">
        <v>10.341930546772719</v>
      </c>
      <c r="L5481" s="5">
        <v>262.4996348558891</v>
      </c>
      <c r="M5481" s="5" cm="1">
        <f t="array" ref="M5481">[1]!PropsSI("H","P",(K5481+1)*100*1000,"T",L5481+273.15,"WATER")/1000</f>
        <v>2966.0252459650292</v>
      </c>
      <c r="N5481" s="5" cm="1">
        <f t="array" ref="N5481">[1]!PropsSI("S","P",(K5481+1)*100*1000,"T",L5481+273.15,"WATER")/1000</f>
        <v>6.913759485188832</v>
      </c>
      <c r="O5481" s="5" cm="1">
        <f t="array" ref="O5481">[1]!PropsSI("H","P",(K5481+1)*100*1000,"S",H5481*1000,"WATER")/1000</f>
        <v>2845.483751437373</v>
      </c>
      <c r="P5481" s="9"/>
      <c r="Q5481" s="4">
        <f t="shared" si="767"/>
        <v>112.57395776245151</v>
      </c>
      <c r="R5481" s="6">
        <v>3.2357879293415746</v>
      </c>
      <c r="S5481" s="5">
        <v>190.217974197133</v>
      </c>
      <c r="T5481" s="5" cm="1">
        <f t="array" ref="T5481">[1]!PropsSI("H","P",(R5481+1)*100*1000,"T",S5481+273.15,"WATER")/1000</f>
        <v>2839.0329204996219</v>
      </c>
      <c r="U5481" s="5" cm="1">
        <f t="array" ref="U5481">[1]!PropsSI("S","P",(R5481+1)*100*1000,"T",S5481+273.15,"WATER")/1000</f>
        <v>7.0997120637378304</v>
      </c>
      <c r="V5481" s="5" cm="1">
        <f t="array" ref="V5481">[1]!PropsSI("H","P",(R5481+1)*100*1000,"S",N5481*1000,"WATER")/1000</f>
        <v>2756.4649357827611</v>
      </c>
      <c r="W5481" s="9"/>
      <c r="X5481" s="1">
        <f t="shared" si="768"/>
        <v>14.873494393669146</v>
      </c>
      <c r="Y5481" s="1">
        <f t="shared" si="769"/>
        <v>9.4411883496011637E-2</v>
      </c>
      <c r="Z5481" s="1">
        <f t="shared" si="770"/>
        <v>3.7404031386892536</v>
      </c>
      <c r="AA5481" s="1">
        <f t="shared" si="771"/>
        <v>1.9153273296116092E-2</v>
      </c>
      <c r="AB5481" s="1">
        <f t="shared" si="772"/>
        <v>2.2951291781084446</v>
      </c>
      <c r="AC5481" s="1">
        <f t="shared" si="773"/>
        <v>14.734533712205403</v>
      </c>
      <c r="AD5481" s="15">
        <f t="shared" si="774"/>
        <v>1.5491856797367448E-2</v>
      </c>
      <c r="AK5481" s="1">
        <f t="shared" si="775"/>
        <v>10.882907690152736</v>
      </c>
    </row>
    <row r="5482" spans="1:37" x14ac:dyDescent="0.4">
      <c r="A5482" s="1">
        <v>5480</v>
      </c>
      <c r="B5482" s="4">
        <v>14.792999999999999</v>
      </c>
      <c r="C5482" s="8"/>
      <c r="D5482" s="4">
        <v>197.12066651023559</v>
      </c>
      <c r="E5482" s="4">
        <v>40.822228540348114</v>
      </c>
      <c r="F5482" s="5">
        <v>380.58511953833465</v>
      </c>
      <c r="G5482" s="5" cm="1">
        <f t="array" ref="G5482">[1]!PropsSI("H","P",(E5482+1)*100*1000,"T",F5482+273.15,"WATER")/1000</f>
        <v>3164.6210830607206</v>
      </c>
      <c r="H5482" s="5" cm="1">
        <f t="array" ref="H5482">[1]!PropsSI("S","P",(E5482+1)*100*1000,"T",F5482+273.15,"WATER")/1000</f>
        <v>6.6768652556280923</v>
      </c>
      <c r="I5482" s="9"/>
      <c r="J5482" s="4">
        <v>84.235099799069317</v>
      </c>
      <c r="K5482" s="6">
        <v>10.340355101149372</v>
      </c>
      <c r="L5482" s="5">
        <v>262.42605698167529</v>
      </c>
      <c r="M5482" s="5" cm="1">
        <f t="array" ref="M5482">[1]!PropsSI("H","P",(K5482+1)*100*1000,"T",L5482+273.15,"WATER")/1000</f>
        <v>2965.8673532861944</v>
      </c>
      <c r="N5482" s="5" cm="1">
        <f t="array" ref="N5482">[1]!PropsSI("S","P",(K5482+1)*100*1000,"T",L5482+273.15,"WATER")/1000</f>
        <v>6.9135264212112038</v>
      </c>
      <c r="O5482" s="5" cm="1">
        <f t="array" ref="O5482">[1]!PropsSI("H","P",(K5482+1)*100*1000,"S",H5482*1000,"WATER")/1000</f>
        <v>2845.4944223918542</v>
      </c>
      <c r="P5482" s="9"/>
      <c r="Q5482" s="4">
        <f t="shared" si="767"/>
        <v>112.88556671116628</v>
      </c>
      <c r="R5482" s="6">
        <v>3.2388270887286006</v>
      </c>
      <c r="S5482" s="5">
        <v>190.11418902588122</v>
      </c>
      <c r="T5482" s="5" cm="1">
        <f t="array" ref="T5482">[1]!PropsSI("H","P",(R5482+1)*100*1000,"T",S5482+273.15,"WATER")/1000</f>
        <v>2838.795339873338</v>
      </c>
      <c r="U5482" s="5" cm="1">
        <f t="array" ref="U5482">[1]!PropsSI("S","P",(R5482+1)*100*1000,"T",S5482+273.15,"WATER")/1000</f>
        <v>7.0988764424321742</v>
      </c>
      <c r="V5482" s="5" cm="1">
        <f t="array" ref="V5482">[1]!PropsSI("H","P",(R5482+1)*100*1000,"S",N5482*1000,"WATER")/1000</f>
        <v>2756.5014560563977</v>
      </c>
      <c r="W5482" s="9"/>
      <c r="X5482" s="1">
        <f t="shared" si="768"/>
        <v>14.867517758830298</v>
      </c>
      <c r="Y5482" s="1">
        <f t="shared" si="769"/>
        <v>9.4267725677944406E-2</v>
      </c>
      <c r="Z5482" s="1">
        <f t="shared" si="770"/>
        <v>3.734691904730151</v>
      </c>
      <c r="AA5482" s="1">
        <f t="shared" si="771"/>
        <v>1.913550398437738E-2</v>
      </c>
      <c r="AB5482" s="1">
        <f t="shared" si="772"/>
        <v>2.2929998884974254</v>
      </c>
      <c r="AC5482" s="1">
        <f t="shared" si="773"/>
        <v>14.714547334393094</v>
      </c>
      <c r="AD5482" s="15">
        <f t="shared" si="774"/>
        <v>6.1548207408288723E-3</v>
      </c>
      <c r="AK5482" s="1">
        <f t="shared" si="775"/>
        <v>10.746586670397605</v>
      </c>
    </row>
    <row r="5483" spans="1:37" x14ac:dyDescent="0.4">
      <c r="A5483" s="1">
        <v>5481</v>
      </c>
      <c r="B5483" s="4">
        <v>14.542999999999999</v>
      </c>
      <c r="C5483" s="8"/>
      <c r="D5483" s="4">
        <v>195.40575832074958</v>
      </c>
      <c r="E5483" s="4">
        <v>40.952711666835334</v>
      </c>
      <c r="F5483" s="5">
        <v>379.58907482515821</v>
      </c>
      <c r="G5483" s="5" cm="1">
        <f t="array" ref="G5483">[1]!PropsSI("H","P",(E5483+1)*100*1000,"T",F5483+273.15,"WATER")/1000</f>
        <v>3161.9475733691193</v>
      </c>
      <c r="H5483" s="5" cm="1">
        <f t="array" ref="H5483">[1]!PropsSI("S","P",(E5483+1)*100*1000,"T",F5483+273.15,"WATER")/1000</f>
        <v>6.6714282015299542</v>
      </c>
      <c r="I5483" s="9"/>
      <c r="J5483" s="4">
        <v>83.0012496979068</v>
      </c>
      <c r="K5483" s="6">
        <v>10.339053404066298</v>
      </c>
      <c r="L5483" s="5">
        <v>261.56548184396331</v>
      </c>
      <c r="M5483" s="5" cm="1">
        <f t="array" ref="M5483">[1]!PropsSI("H","P",(K5483+1)*100*1000,"T",L5483+273.15,"WATER")/1000</f>
        <v>2963.961022993632</v>
      </c>
      <c r="N5483" s="5" cm="1">
        <f t="array" ref="N5483">[1]!PropsSI("S","P",(K5483+1)*100*1000,"T",L5483+273.15,"WATER")/1000</f>
        <v>6.9100151554641345</v>
      </c>
      <c r="O5483" s="5" cm="1">
        <f t="array" ref="O5483">[1]!PropsSI("H","P",(K5483+1)*100*1000,"S",H5483*1000,"WATER")/1000</f>
        <v>2842.8452269320051</v>
      </c>
      <c r="P5483" s="9"/>
      <c r="Q5483" s="4">
        <f t="shared" si="767"/>
        <v>112.40450862284278</v>
      </c>
      <c r="R5483" s="6">
        <v>3.2357045202767973</v>
      </c>
      <c r="S5483" s="5">
        <v>189.27768568049299</v>
      </c>
      <c r="T5483" s="5" cm="1">
        <f t="array" ref="T5483">[1]!PropsSI("H","P",(R5483+1)*100*1000,"T",S5483+273.15,"WATER")/1000</f>
        <v>2837.0325756065035</v>
      </c>
      <c r="U5483" s="5" cm="1">
        <f t="array" ref="U5483">[1]!PropsSI("S","P",(R5483+1)*100*1000,"T",S5483+273.15,"WATER")/1000</f>
        <v>7.0953995712679525</v>
      </c>
      <c r="V5483" s="5" cm="1">
        <f t="array" ref="V5483">[1]!PropsSI("H","P",(R5483+1)*100*1000,"S",N5483*1000,"WATER")/1000</f>
        <v>2754.8687248611177</v>
      </c>
      <c r="W5483" s="9"/>
      <c r="X5483" s="1">
        <f t="shared" si="768"/>
        <v>14.709733825622752</v>
      </c>
      <c r="Y5483" s="1">
        <f t="shared" si="769"/>
        <v>9.4260543428350829E-2</v>
      </c>
      <c r="Z5483" s="1">
        <f t="shared" si="770"/>
        <v>3.734407358887744</v>
      </c>
      <c r="AA5483" s="1">
        <f t="shared" si="771"/>
        <v>1.9110497072084547E-2</v>
      </c>
      <c r="AB5483" s="1">
        <f t="shared" si="772"/>
        <v>2.290003320069129</v>
      </c>
      <c r="AC5483" s="1">
        <f t="shared" si="773"/>
        <v>14.542748322311908</v>
      </c>
      <c r="AD5483" s="15">
        <f t="shared" si="774"/>
        <v>6.3341658682820009E-8</v>
      </c>
      <c r="AK5483" s="1">
        <f t="shared" si="775"/>
        <v>10.610721366360098</v>
      </c>
    </row>
    <row r="5484" spans="1:37" x14ac:dyDescent="0.4">
      <c r="A5484" s="1">
        <v>5482</v>
      </c>
      <c r="B5484" s="4">
        <v>14.27</v>
      </c>
      <c r="C5484" s="8"/>
      <c r="D5484" s="4">
        <v>193.09947951627237</v>
      </c>
      <c r="E5484" s="4">
        <v>41.305392315252575</v>
      </c>
      <c r="F5484" s="5">
        <v>379.33242165542475</v>
      </c>
      <c r="G5484" s="5" cm="1">
        <f t="array" ref="G5484">[1]!PropsSI("H","P",(E5484+1)*100*1000,"T",F5484+273.15,"WATER")/1000</f>
        <v>3160.6281591918992</v>
      </c>
      <c r="H5484" s="5" cm="1">
        <f t="array" ref="H5484">[1]!PropsSI("S","P",(E5484+1)*100*1000,"T",F5484+273.15,"WATER")/1000</f>
        <v>6.6657962375491771</v>
      </c>
      <c r="I5484" s="9"/>
      <c r="J5484" s="4">
        <v>80.960783430227337</v>
      </c>
      <c r="K5484" s="6">
        <v>10.338686616685655</v>
      </c>
      <c r="L5484" s="5">
        <v>261.04683928285715</v>
      </c>
      <c r="M5484" s="5" cm="1">
        <f t="array" ref="M5484">[1]!PropsSI("H","P",(K5484+1)*100*1000,"T",L5484+273.15,"WATER")/1000</f>
        <v>2962.8099309160566</v>
      </c>
      <c r="N5484" s="5" cm="1">
        <f t="array" ref="N5484">[1]!PropsSI("S","P",(K5484+1)*100*1000,"T",L5484+273.15,"WATER")/1000</f>
        <v>6.907875760240092</v>
      </c>
      <c r="O5484" s="5" cm="1">
        <f t="array" ref="O5484">[1]!PropsSI("H","P",(K5484+1)*100*1000,"S",H5484*1000,"WATER")/1000</f>
        <v>2840.1254293569104</v>
      </c>
      <c r="P5484" s="9"/>
      <c r="Q5484" s="4">
        <f t="shared" si="767"/>
        <v>112.13869608604503</v>
      </c>
      <c r="R5484" s="6">
        <v>3.234282667371962</v>
      </c>
      <c r="S5484" s="5">
        <v>188.74741141205993</v>
      </c>
      <c r="T5484" s="5" cm="1">
        <f t="array" ref="T5484">[1]!PropsSI("H","P",(R5484+1)*100*1000,"T",S5484+273.15,"WATER")/1000</f>
        <v>2835.91131330501</v>
      </c>
      <c r="U5484" s="5" cm="1">
        <f t="array" ref="U5484">[1]!PropsSI("S","P",(R5484+1)*100*1000,"T",S5484+273.15,"WATER")/1000</f>
        <v>7.0931245298551113</v>
      </c>
      <c r="V5484" s="5" cm="1">
        <f t="array" ref="V5484">[1]!PropsSI("H","P",(R5484+1)*100*1000,"S",N5484*1000,"WATER")/1000</f>
        <v>2753.8966602499568</v>
      </c>
      <c r="W5484" s="9"/>
      <c r="X5484" s="1">
        <f t="shared" si="768"/>
        <v>14.563567342477985</v>
      </c>
      <c r="Y5484" s="1">
        <f t="shared" si="769"/>
        <v>9.4674206635674524E-2</v>
      </c>
      <c r="Z5484" s="1">
        <f t="shared" si="770"/>
        <v>3.750795837771328</v>
      </c>
      <c r="AA5484" s="1">
        <f t="shared" si="771"/>
        <v>1.9094133991229736E-2</v>
      </c>
      <c r="AB5484" s="1">
        <f t="shared" si="772"/>
        <v>2.2880425385498029</v>
      </c>
      <c r="AC5484" s="1">
        <f t="shared" si="773"/>
        <v>14.383892937312371</v>
      </c>
      <c r="AD5484" s="15">
        <f t="shared" si="774"/>
        <v>1.2971601169639807E-2</v>
      </c>
      <c r="AK5484" s="1">
        <f t="shared" si="775"/>
        <v>10.512180479069345</v>
      </c>
    </row>
    <row r="5485" spans="1:37" x14ac:dyDescent="0.4">
      <c r="A5485" s="1">
        <v>5483</v>
      </c>
      <c r="B5485" s="4">
        <v>14.289</v>
      </c>
      <c r="C5485" s="8"/>
      <c r="D5485" s="4">
        <v>191.92151879328588</v>
      </c>
      <c r="E5485" s="4">
        <v>41.127741138189258</v>
      </c>
      <c r="F5485" s="5">
        <v>380.35607354735311</v>
      </c>
      <c r="G5485" s="5" cm="1">
        <f t="array" ref="G5485">[1]!PropsSI("H","P",(E5485+1)*100*1000,"T",F5485+273.15,"WATER")/1000</f>
        <v>3163.4666106907716</v>
      </c>
      <c r="H5485" s="5" cm="1">
        <f t="array" ref="H5485">[1]!PropsSI("S","P",(E5485+1)*100*1000,"T",F5485+273.15,"WATER")/1000</f>
        <v>6.6719578441499001</v>
      </c>
      <c r="I5485" s="9"/>
      <c r="J5485" s="4">
        <v>81.391505680537122</v>
      </c>
      <c r="K5485" s="6">
        <v>10.33999233839247</v>
      </c>
      <c r="L5485" s="5">
        <v>262.61261784968895</v>
      </c>
      <c r="M5485" s="5" cm="1">
        <f t="array" ref="M5485">[1]!PropsSI("H","P",(K5485+1)*100*1000,"T",L5485+273.15,"WATER")/1000</f>
        <v>2966.2826265153944</v>
      </c>
      <c r="N5485" s="5" cm="1">
        <f t="array" ref="N5485">[1]!PropsSI("S","P",(K5485+1)*100*1000,"T",L5485+273.15,"WATER")/1000</f>
        <v>6.9143158772601856</v>
      </c>
      <c r="O5485" s="5" cm="1">
        <f t="array" ref="O5485">[1]!PropsSI("H","P",(K5485+1)*100*1000,"S",H5485*1000,"WATER")/1000</f>
        <v>2843.1180304401591</v>
      </c>
      <c r="P5485" s="9"/>
      <c r="Q5485" s="4">
        <f t="shared" si="767"/>
        <v>110.53001311274876</v>
      </c>
      <c r="R5485" s="6">
        <v>3.2293386645573445</v>
      </c>
      <c r="S5485" s="5">
        <v>190.60604394190483</v>
      </c>
      <c r="T5485" s="5" cm="1">
        <f t="array" ref="T5485">[1]!PropsSI("H","P",(R5485+1)*100*1000,"T",S5485+273.15,"WATER")/1000</f>
        <v>2839.8936602537415</v>
      </c>
      <c r="U5485" s="5" cm="1">
        <f t="array" ref="U5485">[1]!PropsSI("S","P",(R5485+1)*100*1000,"T",S5485+273.15,"WATER")/1000</f>
        <v>7.1022547691800604</v>
      </c>
      <c r="V5485" s="5" cm="1">
        <f t="array" ref="V5485">[1]!PropsSI("H","P",(R5485+1)*100*1000,"S",N5485*1000,"WATER")/1000</f>
        <v>2756.4134243774561</v>
      </c>
      <c r="W5485" s="9"/>
      <c r="X5485" s="1">
        <f t="shared" si="768"/>
        <v>14.392673284126916</v>
      </c>
      <c r="Y5485" s="1">
        <f t="shared" si="769"/>
        <v>9.462867195454544E-2</v>
      </c>
      <c r="Z5485" s="1">
        <f t="shared" si="770"/>
        <v>3.7489918480837194</v>
      </c>
      <c r="AA5485" s="1">
        <f t="shared" si="771"/>
        <v>1.9181505969835175E-2</v>
      </c>
      <c r="AB5485" s="1">
        <f t="shared" si="772"/>
        <v>2.2985122882550439</v>
      </c>
      <c r="AC5485" s="1">
        <f t="shared" si="773"/>
        <v>14.233906412937365</v>
      </c>
      <c r="AD5485" s="15">
        <f t="shared" si="774"/>
        <v>3.0353033354280699E-3</v>
      </c>
      <c r="AK5485" s="1">
        <f t="shared" si="775"/>
        <v>10.441507458948063</v>
      </c>
    </row>
    <row r="5486" spans="1:37" x14ac:dyDescent="0.4">
      <c r="A5486" s="1">
        <v>5484</v>
      </c>
      <c r="B5486" s="4">
        <v>14.164</v>
      </c>
      <c r="C5486" s="8"/>
      <c r="D5486" s="4">
        <v>191.10493955498453</v>
      </c>
      <c r="E5486" s="4">
        <v>41.155592881658748</v>
      </c>
      <c r="F5486" s="5">
        <v>379.99407276822518</v>
      </c>
      <c r="G5486" s="5" cm="1">
        <f t="array" ref="G5486">[1]!PropsSI("H","P",(E5486+1)*100*1000,"T",F5486+273.15,"WATER")/1000</f>
        <v>3162.5323964328286</v>
      </c>
      <c r="H5486" s="5" cm="1">
        <f t="array" ref="H5486">[1]!PropsSI("S","P",(E5486+1)*100*1000,"T",F5486+273.15,"WATER")/1000</f>
        <v>6.6702428034822052</v>
      </c>
      <c r="I5486" s="9"/>
      <c r="J5486" s="4">
        <v>79.468013057536083</v>
      </c>
      <c r="K5486" s="6">
        <v>10.343994871351454</v>
      </c>
      <c r="L5486" s="5">
        <v>262.41809403519687</v>
      </c>
      <c r="M5486" s="5" cm="1">
        <f t="array" ref="M5486">[1]!PropsSI("H","P",(K5486+1)*100*1000,"T",L5486+273.15,"WATER")/1000</f>
        <v>2965.8371831131444</v>
      </c>
      <c r="N5486" s="5" cm="1">
        <f t="array" ref="N5486">[1]!PropsSI("S","P",(K5486+1)*100*1000,"T",L5486+273.15,"WATER")/1000</f>
        <v>6.9133275002655825</v>
      </c>
      <c r="O5486" s="5" cm="1">
        <f t="array" ref="O5486">[1]!PropsSI("H","P",(K5486+1)*100*1000,"S",H5486*1000,"WATER")/1000</f>
        <v>2842.3648425979127</v>
      </c>
      <c r="P5486" s="9"/>
      <c r="Q5486" s="4">
        <f t="shared" si="767"/>
        <v>111.63692649744844</v>
      </c>
      <c r="R5486" s="6">
        <v>3.2257055354450666</v>
      </c>
      <c r="S5486" s="5">
        <v>190.07146522527665</v>
      </c>
      <c r="T5486" s="5" cm="1">
        <f t="array" ref="T5486">[1]!PropsSI("H","P",(R5486+1)*100*1000,"T",S5486+273.15,"WATER")/1000</f>
        <v>2838.7771701959628</v>
      </c>
      <c r="U5486" s="5" cm="1">
        <f t="array" ref="U5486">[1]!PropsSI("S","P",(R5486+1)*100*1000,"T",S5486+273.15,"WATER")/1000</f>
        <v>7.100232752710621</v>
      </c>
      <c r="V5486" s="5" cm="1">
        <f t="array" ref="V5486">[1]!PropsSI("H","P",(R5486+1)*100*1000,"S",N5486*1000,"WATER")/1000</f>
        <v>2755.8303370439262</v>
      </c>
      <c r="W5486" s="9"/>
      <c r="X5486" s="1">
        <f t="shared" si="768"/>
        <v>14.381671159725913</v>
      </c>
      <c r="Y5486" s="1">
        <f t="shared" si="769"/>
        <v>9.4575198050298195E-2</v>
      </c>
      <c r="Z5486" s="1">
        <f t="shared" si="770"/>
        <v>3.7468733228316227</v>
      </c>
      <c r="AA5486" s="1">
        <f t="shared" si="771"/>
        <v>1.9194086602415273E-2</v>
      </c>
      <c r="AB5486" s="1">
        <f t="shared" si="772"/>
        <v>2.3000198204907742</v>
      </c>
      <c r="AC5486" s="1">
        <f t="shared" si="773"/>
        <v>14.169663198700022</v>
      </c>
      <c r="AD5486" s="15">
        <f t="shared" si="774"/>
        <v>3.2071819515930477E-5</v>
      </c>
      <c r="AK5486" s="1">
        <f t="shared" si="775"/>
        <v>10.40614083703136</v>
      </c>
    </row>
    <row r="5487" spans="1:37" x14ac:dyDescent="0.4">
      <c r="A5487" s="1">
        <v>5485</v>
      </c>
      <c r="B5487" s="4">
        <v>14.073</v>
      </c>
      <c r="C5487" s="8"/>
      <c r="D5487" s="4">
        <v>191.25172971509267</v>
      </c>
      <c r="E5487" s="4">
        <v>40.999775429142659</v>
      </c>
      <c r="F5487" s="5">
        <v>378.86408905978749</v>
      </c>
      <c r="G5487" s="5" cm="1">
        <f t="array" ref="G5487">[1]!PropsSI("H","P",(E5487+1)*100*1000,"T",F5487+273.15,"WATER")/1000</f>
        <v>3160.0928494606328</v>
      </c>
      <c r="H5487" s="5" cm="1">
        <f t="array" ref="H5487">[1]!PropsSI("S","P",(E5487+1)*100*1000,"T",F5487+273.15,"WATER")/1000</f>
        <v>6.6681015745494587</v>
      </c>
      <c r="I5487" s="9"/>
      <c r="J5487" s="4">
        <v>79.279178277157001</v>
      </c>
      <c r="K5487" s="6">
        <v>10.345739751745153</v>
      </c>
      <c r="L5487" s="5">
        <v>261.68991197715195</v>
      </c>
      <c r="M5487" s="5" cm="1">
        <f t="array" ref="M5487">[1]!PropsSI("H","P",(K5487+1)*100*1000,"T",L5487+273.15,"WATER")/1000</f>
        <v>2964.2143229285061</v>
      </c>
      <c r="N5487" s="5" cm="1">
        <f t="array" ref="N5487">[1]!PropsSI("S","P",(K5487+1)*100*1000,"T",L5487+273.15,"WATER")/1000</f>
        <v>6.9102269409900261</v>
      </c>
      <c r="O5487" s="5" cm="1">
        <f t="array" ref="O5487">[1]!PropsSI("H","P",(K5487+1)*100*1000,"S",H5487*1000,"WATER")/1000</f>
        <v>2841.3651728860368</v>
      </c>
      <c r="P5487" s="9"/>
      <c r="Q5487" s="4">
        <f t="shared" si="767"/>
        <v>111.97255143793566</v>
      </c>
      <c r="R5487" s="6">
        <v>3.2212516262384114</v>
      </c>
      <c r="S5487" s="5">
        <v>189.13699397463</v>
      </c>
      <c r="T5487" s="5" cm="1">
        <f t="array" ref="T5487">[1]!PropsSI("H","P",(R5487+1)*100*1000,"T",S5487+273.15,"WATER")/1000</f>
        <v>2836.8138330937891</v>
      </c>
      <c r="U5487" s="5" cm="1">
        <f t="array" ref="U5487">[1]!PropsSI("S","P",(R5487+1)*100*1000,"T",S5487+273.15,"WATER")/1000</f>
        <v>7.0964646769255335</v>
      </c>
      <c r="V5487" s="5" cm="1">
        <f t="array" ref="V5487">[1]!PropsSI("H","P",(R5487+1)*100*1000,"S",N5487*1000,"WATER")/1000</f>
        <v>2754.3133816051277</v>
      </c>
      <c r="W5487" s="9"/>
      <c r="X5487" s="1">
        <f t="shared" si="768"/>
        <v>14.368740254041375</v>
      </c>
      <c r="Y5487" s="1">
        <f t="shared" si="769"/>
        <v>9.4149868639395146E-2</v>
      </c>
      <c r="Z5487" s="1">
        <f t="shared" si="770"/>
        <v>3.7300226531425067</v>
      </c>
      <c r="AA5487" s="1">
        <f t="shared" si="771"/>
        <v>1.9184406926141061E-2</v>
      </c>
      <c r="AB5487" s="1">
        <f t="shared" si="772"/>
        <v>2.298859908703994</v>
      </c>
      <c r="AC5487" s="1">
        <f t="shared" si="773"/>
        <v>14.125569659230196</v>
      </c>
      <c r="AD5487" s="15">
        <f t="shared" si="774"/>
        <v>2.763569071578916E-3</v>
      </c>
      <c r="AK5487" s="1">
        <f t="shared" si="775"/>
        <v>10.42007836922226</v>
      </c>
    </row>
    <row r="5488" spans="1:37" x14ac:dyDescent="0.4">
      <c r="A5488" s="1">
        <v>5486</v>
      </c>
      <c r="B5488" s="4">
        <v>14.131</v>
      </c>
      <c r="C5488" s="8"/>
      <c r="D5488" s="4">
        <v>191.58990988781514</v>
      </c>
      <c r="E5488" s="4">
        <v>40.801081306341381</v>
      </c>
      <c r="F5488" s="5">
        <v>379.73107631034804</v>
      </c>
      <c r="G5488" s="5" cm="1">
        <f t="array" ref="G5488">[1]!PropsSI("H","P",(E5488+1)*100*1000,"T",F5488+273.15,"WATER")/1000</f>
        <v>3162.5906846361827</v>
      </c>
      <c r="H5488" s="5" cm="1">
        <f t="array" ref="H5488">[1]!PropsSI("S","P",(E5488+1)*100*1000,"T",F5488+273.15,"WATER")/1000</f>
        <v>6.6739756892647435</v>
      </c>
      <c r="I5488" s="9"/>
      <c r="J5488" s="4">
        <v>79.234510587429924</v>
      </c>
      <c r="K5488" s="6">
        <v>10.34868578536422</v>
      </c>
      <c r="L5488" s="5">
        <v>262.85740980774801</v>
      </c>
      <c r="M5488" s="5" cm="1">
        <f t="array" ref="M5488">[1]!PropsSI("H","P",(K5488+1)*100*1000,"T",L5488+273.15,"WATER")/1000</f>
        <v>2966.796020130284</v>
      </c>
      <c r="N5488" s="5" cm="1">
        <f t="array" ref="N5488">[1]!PropsSI("S","P",(K5488+1)*100*1000,"T",L5488+273.15,"WATER")/1000</f>
        <v>6.9149333752209534</v>
      </c>
      <c r="O5488" s="5" cm="1">
        <f t="array" ref="O5488">[1]!PropsSI("H","P",(K5488+1)*100*1000,"S",H5488*1000,"WATER")/1000</f>
        <v>2844.2525020342196</v>
      </c>
      <c r="P5488" s="9"/>
      <c r="Q5488" s="4">
        <f t="shared" si="767"/>
        <v>112.35539930038522</v>
      </c>
      <c r="R5488" s="6">
        <v>3.218989647997895</v>
      </c>
      <c r="S5488" s="5">
        <v>190.15956582240671</v>
      </c>
      <c r="T5488" s="5" cm="1">
        <f t="array" ref="T5488">[1]!PropsSI("H","P",(R5488+1)*100*1000,"T",S5488+273.15,"WATER")/1000</f>
        <v>2839.0016912523033</v>
      </c>
      <c r="U5488" s="5" cm="1">
        <f t="array" ref="U5488">[1]!PropsSI("S","P",(R5488+1)*100*1000,"T",S5488+273.15,"WATER")/1000</f>
        <v>7.1014333906687916</v>
      </c>
      <c r="V5488" s="5" cm="1">
        <f t="array" ref="V5488">[1]!PropsSI("H","P",(R5488+1)*100*1000,"S",N5488*1000,"WATER")/1000</f>
        <v>2756.2126740732992</v>
      </c>
      <c r="W5488" s="9"/>
      <c r="X5488" s="1">
        <f t="shared" si="768"/>
        <v>14.408518049614001</v>
      </c>
      <c r="Y5488" s="1">
        <f t="shared" si="769"/>
        <v>9.4034814914681547E-2</v>
      </c>
      <c r="Z5488" s="1">
        <f t="shared" si="770"/>
        <v>3.725464463038664</v>
      </c>
      <c r="AA5488" s="1">
        <f t="shared" si="771"/>
        <v>1.92467786060589E-2</v>
      </c>
      <c r="AB5488" s="1">
        <f t="shared" si="772"/>
        <v>2.3063338824866424</v>
      </c>
      <c r="AC5488" s="1">
        <f t="shared" si="773"/>
        <v>14.146802865825768</v>
      </c>
      <c r="AD5488" s="15">
        <f t="shared" si="774"/>
        <v>2.497305683072071E-4</v>
      </c>
      <c r="AK5488" s="1">
        <f t="shared" si="775"/>
        <v>10.522173059008839</v>
      </c>
    </row>
    <row r="5489" spans="1:37" x14ac:dyDescent="0.4">
      <c r="A5489" s="1">
        <v>5487</v>
      </c>
      <c r="B5489" s="4">
        <v>14.071999999999999</v>
      </c>
      <c r="C5489" s="8"/>
      <c r="D5489" s="4">
        <v>192.8285298597965</v>
      </c>
      <c r="E5489" s="4">
        <v>40.935669793175038</v>
      </c>
      <c r="F5489" s="5">
        <v>378.99835960231184</v>
      </c>
      <c r="G5489" s="5" cm="1">
        <f t="array" ref="G5489">[1]!PropsSI("H","P",(E5489+1)*100*1000,"T",F5489+273.15,"WATER")/1000</f>
        <v>3160.5459452078644</v>
      </c>
      <c r="H5489" s="5" cm="1">
        <f t="array" ref="H5489">[1]!PropsSI("S","P",(E5489+1)*100*1000,"T",F5489+273.15,"WATER")/1000</f>
        <v>6.6694551884010771</v>
      </c>
      <c r="I5489" s="9"/>
      <c r="J5489" s="4">
        <v>79.002182437277156</v>
      </c>
      <c r="K5489" s="6">
        <v>10.348743400420865</v>
      </c>
      <c r="L5489" s="5">
        <v>261.64442117705721</v>
      </c>
      <c r="M5489" s="5" cm="1">
        <f t="array" ref="M5489">[1]!PropsSI("H","P",(K5489+1)*100*1000,"T",L5489+273.15,"WATER")/1000</f>
        <v>2964.1029030917739</v>
      </c>
      <c r="N5489" s="5" cm="1">
        <f t="array" ref="N5489">[1]!PropsSI("S","P",(K5489+1)*100*1000,"T",L5489+273.15,"WATER")/1000</f>
        <v>6.9099010221430825</v>
      </c>
      <c r="O5489" s="5" cm="1">
        <f t="array" ref="O5489">[1]!PropsSI("H","P",(K5489+1)*100*1000,"S",H5489*1000,"WATER")/1000</f>
        <v>2842.0727434307987</v>
      </c>
      <c r="P5489" s="9"/>
      <c r="Q5489" s="4">
        <f t="shared" si="767"/>
        <v>113.82634742251935</v>
      </c>
      <c r="R5489" s="6">
        <v>3.2193803760827349</v>
      </c>
      <c r="S5489" s="5">
        <v>188.56539155814926</v>
      </c>
      <c r="T5489" s="5" cm="1">
        <f t="array" ref="T5489">[1]!PropsSI("H","P",(R5489+1)*100*1000,"T",S5489+273.15,"WATER")/1000</f>
        <v>2835.6073293903469</v>
      </c>
      <c r="U5489" s="5" cm="1">
        <f t="array" ref="U5489">[1]!PropsSI("S","P",(R5489+1)*100*1000,"T",S5489+273.15,"WATER")/1000</f>
        <v>7.0940527365931301</v>
      </c>
      <c r="V5489" s="5" cm="1">
        <f t="array" ref="V5489">[1]!PropsSI("H","P",(R5489+1)*100*1000,"S",N5489*1000,"WATER")/1000</f>
        <v>2754.091322268805</v>
      </c>
      <c r="W5489" s="9"/>
      <c r="X5489" s="1">
        <f t="shared" si="768"/>
        <v>14.585001340785109</v>
      </c>
      <c r="Y5489" s="1">
        <f t="shared" si="769"/>
        <v>9.4074698610180862E-2</v>
      </c>
      <c r="Z5489" s="1">
        <f t="shared" si="770"/>
        <v>3.7270445723882939</v>
      </c>
      <c r="AA5489" s="1">
        <f t="shared" si="771"/>
        <v>1.9194519358125901E-2</v>
      </c>
      <c r="AB5489" s="1">
        <f t="shared" si="772"/>
        <v>2.3000716774367431</v>
      </c>
      <c r="AC5489" s="1">
        <f t="shared" si="773"/>
        <v>14.298011609245894</v>
      </c>
      <c r="AD5489" s="15">
        <f t="shared" si="774"/>
        <v>5.1081247513918841E-2</v>
      </c>
      <c r="AK5489" s="1">
        <f t="shared" si="775"/>
        <v>10.586763292521161</v>
      </c>
    </row>
    <row r="5490" spans="1:37" x14ac:dyDescent="0.4">
      <c r="A5490" s="1">
        <v>5488</v>
      </c>
      <c r="B5490" s="4">
        <v>14.177</v>
      </c>
      <c r="C5490" s="8"/>
      <c r="D5490" s="4">
        <v>193.64046786263606</v>
      </c>
      <c r="E5490" s="4">
        <v>40.862433631054031</v>
      </c>
      <c r="F5490" s="5">
        <v>379.56551136363635</v>
      </c>
      <c r="G5490" s="5" cm="1">
        <f t="array" ref="G5490">[1]!PropsSI("H","P",(E5490+1)*100*1000,"T",F5490+273.15,"WATER")/1000</f>
        <v>3162.0680795638318</v>
      </c>
      <c r="H5490" s="5" cm="1">
        <f t="array" ref="H5490">[1]!PropsSI("S","P",(E5490+1)*100*1000,"T",F5490+273.15,"WATER")/1000</f>
        <v>6.6725422466146398</v>
      </c>
      <c r="I5490" s="9"/>
      <c r="J5490" s="4">
        <v>79.769207198894335</v>
      </c>
      <c r="K5490" s="6">
        <v>10.349623462123441</v>
      </c>
      <c r="L5490" s="5">
        <v>262.16136608457555</v>
      </c>
      <c r="M5490" s="5" cm="1">
        <f t="array" ref="M5490">[1]!PropsSI("H","P",(K5490+1)*100*1000,"T",L5490+273.15,"WATER")/1000</f>
        <v>2965.2479196367644</v>
      </c>
      <c r="N5490" s="5" cm="1">
        <f t="array" ref="N5490">[1]!PropsSI("S","P",(K5490+1)*100*1000,"T",L5490+273.15,"WATER")/1000</f>
        <v>6.9120065798077315</v>
      </c>
      <c r="O5490" s="5" cm="1">
        <f t="array" ref="O5490">[1]!PropsSI("H","P",(K5490+1)*100*1000,"S",H5490*1000,"WATER")/1000</f>
        <v>2843.5778425813915</v>
      </c>
      <c r="P5490" s="9"/>
      <c r="Q5490" s="4">
        <f t="shared" si="767"/>
        <v>113.87126066374172</v>
      </c>
      <c r="R5490" s="6">
        <v>3.2168806165059407</v>
      </c>
      <c r="S5490" s="5">
        <v>188.99422324048885</v>
      </c>
      <c r="T5490" s="5" cm="1">
        <f t="array" ref="T5490">[1]!PropsSI("H","P",(R5490+1)*100*1000,"T",S5490+273.15,"WATER")/1000</f>
        <v>2836.5343892432393</v>
      </c>
      <c r="U5490" s="5" cm="1">
        <f t="array" ref="U5490">[1]!PropsSI("S","P",(R5490+1)*100*1000,"T",S5490+273.15,"WATER")/1000</f>
        <v>7.0963263538049608</v>
      </c>
      <c r="V5490" s="5" cm="1">
        <f t="array" ref="V5490">[1]!PropsSI("H","P",(R5490+1)*100*1000,"S",N5490*1000,"WATER")/1000</f>
        <v>2754.8737306126623</v>
      </c>
      <c r="W5490" s="9"/>
      <c r="X5490" s="1">
        <f t="shared" si="768"/>
        <v>14.658088839852146</v>
      </c>
      <c r="Y5490" s="1">
        <f t="shared" si="769"/>
        <v>9.4079730687612939E-2</v>
      </c>
      <c r="Z5490" s="1">
        <f t="shared" si="770"/>
        <v>3.7272439328662768</v>
      </c>
      <c r="AA5490" s="1">
        <f t="shared" si="771"/>
        <v>1.9227661687806333E-2</v>
      </c>
      <c r="AB5490" s="1">
        <f t="shared" si="772"/>
        <v>2.3040431097190512</v>
      </c>
      <c r="AC5490" s="1">
        <f t="shared" si="773"/>
        <v>14.375834100161276</v>
      </c>
      <c r="AD5490" s="15">
        <f t="shared" si="774"/>
        <v>3.9534999386944471E-2</v>
      </c>
      <c r="AK5490" s="1">
        <f t="shared" si="775"/>
        <v>10.641739155827821</v>
      </c>
    </row>
    <row r="5491" spans="1:37" x14ac:dyDescent="0.4">
      <c r="A5491" s="1">
        <v>5489</v>
      </c>
      <c r="B5491" s="4">
        <v>14.273999999999999</v>
      </c>
      <c r="C5491" s="8"/>
      <c r="D5491" s="4">
        <v>194.43032276534788</v>
      </c>
      <c r="E5491" s="4">
        <v>40.884711644210682</v>
      </c>
      <c r="F5491" s="5">
        <v>379.11932052362437</v>
      </c>
      <c r="G5491" s="5" cm="1">
        <f t="array" ref="G5491">[1]!PropsSI("H","P",(E5491+1)*100*1000,"T",F5491+273.15,"WATER")/1000</f>
        <v>3160.940485927345</v>
      </c>
      <c r="H5491" s="5" cm="1">
        <f t="array" ref="H5491">[1]!PropsSI("S","P",(E5491+1)*100*1000,"T",F5491+273.15,"WATER")/1000</f>
        <v>6.6705845823125793</v>
      </c>
      <c r="I5491" s="9"/>
      <c r="J5491" s="4">
        <v>79.354884576474987</v>
      </c>
      <c r="K5491" s="6">
        <v>10.351551804830322</v>
      </c>
      <c r="L5491" s="5">
        <v>261.55834301825553</v>
      </c>
      <c r="M5491" s="5" cm="1">
        <f t="array" ref="M5491">[1]!PropsSI("H","P",(K5491+1)*100*1000,"T",L5491+273.15,"WATER")/1000</f>
        <v>2963.9019766243714</v>
      </c>
      <c r="N5491" s="5" cm="1">
        <f t="array" ref="N5491">[1]!PropsSI("S","P",(K5491+1)*100*1000,"T",L5491+273.15,"WATER")/1000</f>
        <v>6.9094153726944514</v>
      </c>
      <c r="O5491" s="5" cm="1">
        <f t="array" ref="O5491">[1]!PropsSI("H","P",(K5491+1)*100*1000,"S",H5491*1000,"WATER")/1000</f>
        <v>2842.6690112747738</v>
      </c>
      <c r="P5491" s="9"/>
      <c r="Q5491" s="4">
        <f t="shared" si="767"/>
        <v>115.07543818887289</v>
      </c>
      <c r="R5491" s="6">
        <v>3.2144091634211862</v>
      </c>
      <c r="S5491" s="5">
        <v>188.18593478433468</v>
      </c>
      <c r="T5491" s="5" cm="1">
        <f t="array" ref="T5491">[1]!PropsSI("H","P",(R5491+1)*100*1000,"T",S5491+273.15,"WATER")/1000</f>
        <v>2834.8270727765694</v>
      </c>
      <c r="U5491" s="5" cm="1">
        <f t="array" ref="U5491">[1]!PropsSI("S","P",(R5491+1)*100*1000,"T",S5491+273.15,"WATER")/1000</f>
        <v>7.0928925983907289</v>
      </c>
      <c r="V5491" s="5" cm="1">
        <f t="array" ref="V5491">[1]!PropsSI("H","P",(R5491+1)*100*1000,"S",N5491*1000,"WATER")/1000</f>
        <v>2753.6628119427405</v>
      </c>
      <c r="W5491" s="9"/>
      <c r="X5491" s="1">
        <f t="shared" si="768"/>
        <v>14.767670022347948</v>
      </c>
      <c r="Y5491" s="1">
        <f t="shared" si="769"/>
        <v>9.4015109865092025E-2</v>
      </c>
      <c r="Z5491" s="1">
        <f t="shared" si="770"/>
        <v>3.7246837898161482</v>
      </c>
      <c r="AA5491" s="1">
        <f t="shared" si="771"/>
        <v>1.9215320485210581E-2</v>
      </c>
      <c r="AB5491" s="1">
        <f t="shared" si="772"/>
        <v>2.302564268283827</v>
      </c>
      <c r="AC5491" s="1">
        <f t="shared" si="773"/>
        <v>14.463351522564743</v>
      </c>
      <c r="AD5491" s="15">
        <f t="shared" si="774"/>
        <v>3.5853999097586658E-2</v>
      </c>
      <c r="AK5491" s="1">
        <f t="shared" si="775"/>
        <v>10.529684826031581</v>
      </c>
    </row>
    <row r="5492" spans="1:37" x14ac:dyDescent="0.4">
      <c r="A5492" s="1">
        <v>5490</v>
      </c>
      <c r="B5492" s="4">
        <v>14.064</v>
      </c>
      <c r="C5492" s="8"/>
      <c r="D5492" s="4">
        <v>192.10918217707029</v>
      </c>
      <c r="E5492" s="4">
        <v>41.27856717691882</v>
      </c>
      <c r="F5492" s="5">
        <v>379.80258496800298</v>
      </c>
      <c r="G5492" s="5" cm="1">
        <f t="array" ref="G5492">[1]!PropsSI("H","P",(E5492+1)*100*1000,"T",F5492+273.15,"WATER")/1000</f>
        <v>3161.8248978784181</v>
      </c>
      <c r="H5492" s="5" cm="1">
        <f t="array" ref="H5492">[1]!PropsSI("S","P",(E5492+1)*100*1000,"T",F5492+273.15,"WATER")/1000</f>
        <v>6.6679031785516365</v>
      </c>
      <c r="I5492" s="9"/>
      <c r="J5492" s="4">
        <v>78.454866327731608</v>
      </c>
      <c r="K5492" s="6">
        <v>10.352639248206966</v>
      </c>
      <c r="L5492" s="5">
        <v>261.83172978905668</v>
      </c>
      <c r="M5492" s="5" cm="1">
        <f t="array" ref="M5492">[1]!PropsSI("H","P",(K5492+1)*100*1000,"T",L5492+273.15,"WATER")/1000</f>
        <v>2964.5055144729217</v>
      </c>
      <c r="N5492" s="5" cm="1">
        <f t="array" ref="N5492">[1]!PropsSI("S","P",(K5492+1)*100*1000,"T",L5492+273.15,"WATER")/1000</f>
        <v>6.9105012552696623</v>
      </c>
      <c r="O5492" s="5" cm="1">
        <f t="array" ref="O5492">[1]!PropsSI("H","P",(K5492+1)*100*1000,"S",H5492*1000,"WATER")/1000</f>
        <v>2841.3966800833537</v>
      </c>
      <c r="P5492" s="9"/>
      <c r="Q5492" s="4">
        <f t="shared" si="767"/>
        <v>113.65431584933869</v>
      </c>
      <c r="R5492" s="6">
        <v>3.2159200960864576</v>
      </c>
      <c r="S5492" s="5">
        <v>188.6751520340884</v>
      </c>
      <c r="T5492" s="5" cm="1">
        <f t="array" ref="T5492">[1]!PropsSI("H","P",(R5492+1)*100*1000,"T",S5492+273.15,"WATER")/1000</f>
        <v>2835.8604978367289</v>
      </c>
      <c r="U5492" s="5" cm="1">
        <f t="array" ref="U5492">[1]!PropsSI("S","P",(R5492+1)*100*1000,"T",S5492+273.15,"WATER")/1000</f>
        <v>7.0949701844765691</v>
      </c>
      <c r="V5492" s="5" cm="1">
        <f t="array" ref="V5492">[1]!PropsSI("H","P",(R5492+1)*100*1000,"S",N5492*1000,"WATER")/1000</f>
        <v>2754.1913554839771</v>
      </c>
      <c r="W5492" s="9"/>
      <c r="X5492" s="1">
        <f t="shared" si="768"/>
        <v>14.591090757479716</v>
      </c>
      <c r="Y5492" s="1">
        <f t="shared" si="769"/>
        <v>9.4652196313739778E-2</v>
      </c>
      <c r="Z5492" s="1">
        <f t="shared" si="770"/>
        <v>3.7499238344365811</v>
      </c>
      <c r="AA5492" s="1">
        <f t="shared" si="771"/>
        <v>1.9222174952509944E-2</v>
      </c>
      <c r="AB5492" s="1">
        <f t="shared" si="772"/>
        <v>2.3033856363944332</v>
      </c>
      <c r="AC5492" s="1">
        <f t="shared" si="773"/>
        <v>14.314929697628854</v>
      </c>
      <c r="AD5492" s="15">
        <f t="shared" si="774"/>
        <v>6.2965713152107861E-2</v>
      </c>
      <c r="AK5492" s="1">
        <f t="shared" si="775"/>
        <v>10.680827706837411</v>
      </c>
    </row>
    <row r="5493" spans="1:37" x14ac:dyDescent="0.4">
      <c r="A5493" s="1">
        <v>5491</v>
      </c>
      <c r="B5493" s="4">
        <v>14.237</v>
      </c>
      <c r="C5493" s="8"/>
      <c r="D5493" s="4">
        <v>194.69007077554434</v>
      </c>
      <c r="E5493" s="4">
        <v>40.937973473721854</v>
      </c>
      <c r="F5493" s="5">
        <v>379.56874194915792</v>
      </c>
      <c r="G5493" s="5" cm="1">
        <f t="array" ref="G5493">[1]!PropsSI("H","P",(E5493+1)*100*1000,"T",F5493+273.15,"WATER")/1000</f>
        <v>3161.9272053832187</v>
      </c>
      <c r="H5493" s="5" cm="1">
        <f t="array" ref="H5493">[1]!PropsSI("S","P",(E5493+1)*100*1000,"T",F5493+273.15,"WATER")/1000</f>
        <v>6.6715485822488025</v>
      </c>
      <c r="I5493" s="9"/>
      <c r="J5493" s="4">
        <v>79.771401058065791</v>
      </c>
      <c r="K5493" s="6">
        <v>10.349702571308315</v>
      </c>
      <c r="L5493" s="5">
        <v>261.79262724856062</v>
      </c>
      <c r="M5493" s="5" cm="1">
        <f t="array" ref="M5493">[1]!PropsSI("H","P",(K5493+1)*100*1000,"T",L5493+273.15,"WATER")/1000</f>
        <v>2964.428793720796</v>
      </c>
      <c r="N5493" s="5" cm="1">
        <f t="array" ref="N5493">[1]!PropsSI("S","P",(K5493+1)*100*1000,"T",L5493+273.15,"WATER")/1000</f>
        <v>6.9104727700338904</v>
      </c>
      <c r="O5493" s="5" cm="1">
        <f t="array" ref="O5493">[1]!PropsSI("H","P",(K5493+1)*100*1000,"S",H5493*1000,"WATER")/1000</f>
        <v>2843.0998560839685</v>
      </c>
      <c r="P5493" s="9"/>
      <c r="Q5493" s="4">
        <f t="shared" si="767"/>
        <v>114.91866971747855</v>
      </c>
      <c r="R5493" s="6">
        <v>3.2173218781007105</v>
      </c>
      <c r="S5493" s="5">
        <v>188.35570205034116</v>
      </c>
      <c r="T5493" s="5" cm="1">
        <f t="array" ref="T5493">[1]!PropsSI("H","P",(R5493+1)*100*1000,"T",S5493+273.15,"WATER")/1000</f>
        <v>2835.1722950716985</v>
      </c>
      <c r="U5493" s="5" cm="1">
        <f t="array" ref="U5493">[1]!PropsSI("S","P",(R5493+1)*100*1000,"T",S5493+273.15,"WATER")/1000</f>
        <v>7.0933298929327355</v>
      </c>
      <c r="V5493" s="5" cm="1">
        <f t="array" ref="V5493">[1]!PropsSI("H","P",(R5493+1)*100*1000,"S",N5493*1000,"WATER")/1000</f>
        <v>2754.2419958948381</v>
      </c>
      <c r="W5493" s="9"/>
      <c r="X5493" s="1">
        <f t="shared" si="768"/>
        <v>14.806934617141117</v>
      </c>
      <c r="Y5493" s="1">
        <f t="shared" si="769"/>
        <v>9.4179311247059416E-2</v>
      </c>
      <c r="Z5493" s="1">
        <f t="shared" si="770"/>
        <v>3.7311891082331234</v>
      </c>
      <c r="AA5493" s="1">
        <f t="shared" si="771"/>
        <v>1.9210534163253114E-2</v>
      </c>
      <c r="AB5493" s="1">
        <f t="shared" si="772"/>
        <v>2.3019907252131171</v>
      </c>
      <c r="AC5493" s="1">
        <f t="shared" si="773"/>
        <v>14.510245969438998</v>
      </c>
      <c r="AD5493" s="15">
        <f t="shared" si="774"/>
        <v>7.4663359814657673E-2</v>
      </c>
      <c r="AK5493" s="1">
        <f t="shared" si="775"/>
        <v>10.467639757282432</v>
      </c>
    </row>
    <row r="5494" spans="1:37" x14ac:dyDescent="0.4">
      <c r="A5494" s="1">
        <v>5492</v>
      </c>
      <c r="B5494" s="4">
        <v>14.095000000000001</v>
      </c>
      <c r="C5494" s="8"/>
      <c r="D5494" s="4">
        <v>191.32770207286492</v>
      </c>
      <c r="E5494" s="4">
        <v>41.131495697703095</v>
      </c>
      <c r="F5494" s="5">
        <v>380.68158139055083</v>
      </c>
      <c r="G5494" s="5" cm="1">
        <f t="array" ref="G5494">[1]!PropsSI("H","P",(E5494+1)*100*1000,"T",F5494+273.15,"WATER")/1000</f>
        <v>3164.2497745913997</v>
      </c>
      <c r="H5494" s="5" cm="1">
        <f t="array" ref="H5494">[1]!PropsSI("S","P",(E5494+1)*100*1000,"T",F5494+273.15,"WATER")/1000</f>
        <v>6.6731174981370005</v>
      </c>
      <c r="I5494" s="9"/>
      <c r="J5494" s="4">
        <v>78.96354362961219</v>
      </c>
      <c r="K5494" s="6">
        <v>10.347851243615008</v>
      </c>
      <c r="L5494" s="5">
        <v>263.0796294436999</v>
      </c>
      <c r="M5494" s="5" cm="1">
        <f t="array" ref="M5494">[1]!PropsSI("H","P",(K5494+1)*100*1000,"T",L5494+273.15,"WATER")/1000</f>
        <v>2967.2918708589573</v>
      </c>
      <c r="N5494" s="5" cm="1">
        <f t="array" ref="N5494">[1]!PropsSI("S","P",(K5494+1)*100*1000,"T",L5494+273.15,"WATER")/1000</f>
        <v>6.9158909457942706</v>
      </c>
      <c r="O5494" s="5" cm="1">
        <f t="array" ref="O5494">[1]!PropsSI("H","P",(K5494+1)*100*1000,"S",H5494*1000,"WATER")/1000</f>
        <v>2843.8227618292858</v>
      </c>
      <c r="P5494" s="9"/>
      <c r="Q5494" s="4">
        <f t="shared" si="767"/>
        <v>112.36415844325273</v>
      </c>
      <c r="R5494" s="6">
        <v>3.2242449672247773</v>
      </c>
      <c r="S5494" s="5">
        <v>190.43642850787722</v>
      </c>
      <c r="T5494" s="5" cm="1">
        <f t="array" ref="T5494">[1]!PropsSI("H","P",(R5494+1)*100*1000,"T",S5494+273.15,"WATER")/1000</f>
        <v>2839.5612176351538</v>
      </c>
      <c r="U5494" s="5" cm="1">
        <f t="array" ref="U5494">[1]!PropsSI("S","P",(R5494+1)*100*1000,"T",S5494+273.15,"WATER")/1000</f>
        <v>7.1020803024900649</v>
      </c>
      <c r="V5494" s="5" cm="1">
        <f t="array" ref="V5494">[1]!PropsSI("H","P",(R5494+1)*100*1000,"S",N5494*1000,"WATER")/1000</f>
        <v>2756.8558347711651</v>
      </c>
      <c r="W5494" s="9"/>
      <c r="X5494" s="1">
        <f t="shared" si="768"/>
        <v>14.454402911976773</v>
      </c>
      <c r="Y5494" s="1">
        <f t="shared" si="769"/>
        <v>9.4651840355652855E-2</v>
      </c>
      <c r="Z5494" s="1">
        <f t="shared" si="770"/>
        <v>3.7499097321149639</v>
      </c>
      <c r="AA5494" s="1">
        <f t="shared" si="771"/>
        <v>1.9233314499210421E-2</v>
      </c>
      <c r="AB5494" s="1">
        <f t="shared" si="772"/>
        <v>2.3047204838780937</v>
      </c>
      <c r="AC5494" s="1">
        <f t="shared" si="773"/>
        <v>14.216024093999856</v>
      </c>
      <c r="AD5494" s="15">
        <f t="shared" si="774"/>
        <v>1.46468313284858E-2</v>
      </c>
      <c r="AK5494" s="1">
        <f t="shared" si="775"/>
        <v>10.514760099753238</v>
      </c>
    </row>
    <row r="5495" spans="1:37" x14ac:dyDescent="0.4">
      <c r="A5495" s="1">
        <v>5493</v>
      </c>
      <c r="B5495" s="4">
        <v>14.132</v>
      </c>
      <c r="C5495" s="8"/>
      <c r="D5495" s="4">
        <v>191.5063663596294</v>
      </c>
      <c r="E5495" s="4">
        <v>41.308916076876045</v>
      </c>
      <c r="F5495" s="5">
        <v>380.98194527032257</v>
      </c>
      <c r="G5495" s="5" cm="1">
        <f t="array" ref="G5495">[1]!PropsSI("H","P",(E5495+1)*100*1000,"T",F5495+273.15,"WATER")/1000</f>
        <v>3164.6320501499554</v>
      </c>
      <c r="H5495" s="5" cm="1">
        <f t="array" ref="H5495">[1]!PropsSI("S","P",(E5495+1)*100*1000,"T",F5495+273.15,"WATER")/1000</f>
        <v>6.6718889740441929</v>
      </c>
      <c r="I5495" s="9"/>
      <c r="J5495" s="4">
        <v>78.23850102101386</v>
      </c>
      <c r="K5495" s="6">
        <v>10.346112390370065</v>
      </c>
      <c r="L5495" s="5">
        <v>262.93281078169923</v>
      </c>
      <c r="M5495" s="5" cm="1">
        <f t="array" ref="M5495">[1]!PropsSI("H","P",(K5495+1)*100*1000,"T",L5495+273.15,"WATER")/1000</f>
        <v>2966.9721128921656</v>
      </c>
      <c r="N5495" s="5" cm="1">
        <f t="array" ref="N5495">[1]!PropsSI("S","P",(K5495+1)*100*1000,"T",L5495+273.15,"WATER")/1000</f>
        <v>6.9153626580588199</v>
      </c>
      <c r="O5495" s="5" cm="1">
        <f t="array" ref="O5495">[1]!PropsSI("H","P",(K5495+1)*100*1000,"S",H5495*1000,"WATER")/1000</f>
        <v>2843.1978079780511</v>
      </c>
      <c r="P5495" s="9"/>
      <c r="Q5495" s="4">
        <f t="shared" si="767"/>
        <v>113.26786533861554</v>
      </c>
      <c r="R5495" s="6">
        <v>3.2263884833327081</v>
      </c>
      <c r="S5495" s="5">
        <v>190.11670668154773</v>
      </c>
      <c r="T5495" s="5" cm="1">
        <f t="array" ref="T5495">[1]!PropsSI("H","P",(R5495+1)*100*1000,"T",S5495+273.15,"WATER")/1000</f>
        <v>2838.869596209513</v>
      </c>
      <c r="U5495" s="5" cm="1">
        <f t="array" ref="U5495">[1]!PropsSI("S","P",(R5495+1)*100*1000,"T",S5495+273.15,"WATER")/1000</f>
        <v>7.1003595276340654</v>
      </c>
      <c r="V5495" s="5" cm="1">
        <f t="array" ref="V5495">[1]!PropsSI("H","P",(R5495+1)*100*1000,"S",N5495*1000,"WATER")/1000</f>
        <v>2756.7269475701055</v>
      </c>
      <c r="W5495" s="9"/>
      <c r="X5495" s="1">
        <f t="shared" si="768"/>
        <v>14.545287491183359</v>
      </c>
      <c r="Y5495" s="1">
        <f t="shared" si="769"/>
        <v>9.4949368695960976E-2</v>
      </c>
      <c r="Z5495" s="1">
        <f t="shared" si="770"/>
        <v>3.7616971882775605</v>
      </c>
      <c r="AA5495" s="1">
        <f t="shared" si="771"/>
        <v>1.92158689427545E-2</v>
      </c>
      <c r="AB5495" s="1">
        <f t="shared" si="772"/>
        <v>2.3026299897348053</v>
      </c>
      <c r="AC5495" s="1">
        <f t="shared" si="773"/>
        <v>14.295621864864264</v>
      </c>
      <c r="AD5495" s="15">
        <f t="shared" si="774"/>
        <v>2.6772114661659688E-2</v>
      </c>
      <c r="AK5495" s="1">
        <f t="shared" si="775"/>
        <v>10.479262446406045</v>
      </c>
    </row>
    <row r="5496" spans="1:37" x14ac:dyDescent="0.4">
      <c r="A5496" s="1">
        <v>5494</v>
      </c>
      <c r="B5496" s="4">
        <v>14.102</v>
      </c>
      <c r="C5496" s="8"/>
      <c r="D5496" s="4">
        <v>190.50368459026384</v>
      </c>
      <c r="E5496" s="4">
        <v>41.549223607902114</v>
      </c>
      <c r="F5496" s="5">
        <v>381.41809671892707</v>
      </c>
      <c r="G5496" s="5" cm="1">
        <f t="array" ref="G5496">[1]!PropsSI("H","P",(E5496+1)*100*1000,"T",F5496+273.15,"WATER")/1000</f>
        <v>3165.2222302743512</v>
      </c>
      <c r="H5496" s="5" cm="1">
        <f t="array" ref="H5496">[1]!PropsSI("S","P",(E5496+1)*100*1000,"T",F5496+273.15,"WATER")/1000</f>
        <v>6.670347786737759</v>
      </c>
      <c r="I5496" s="9"/>
      <c r="J5496" s="4">
        <v>77.720190641292746</v>
      </c>
      <c r="K5496" s="6">
        <v>10.344409096157849</v>
      </c>
      <c r="L5496" s="5">
        <v>263.02964494013258</v>
      </c>
      <c r="M5496" s="5" cm="1">
        <f t="array" ref="M5496">[1]!PropsSI("H","P",(K5496+1)*100*1000,"T",L5496+273.15,"WATER")/1000</f>
        <v>2967.1927544235214</v>
      </c>
      <c r="N5496" s="5" cm="1">
        <f t="array" ref="N5496">[1]!PropsSI("S","P",(K5496+1)*100*1000,"T",L5496+273.15,"WATER")/1000</f>
        <v>6.9158409211338636</v>
      </c>
      <c r="O5496" s="5" cm="1">
        <f t="array" ref="O5496">[1]!PropsSI("H","P",(K5496+1)*100*1000,"S",H5496*1000,"WATER")/1000</f>
        <v>2842.4230965908441</v>
      </c>
      <c r="P5496" s="9"/>
      <c r="Q5496" s="4">
        <f t="shared" si="767"/>
        <v>112.7834939489711</v>
      </c>
      <c r="R5496" s="6">
        <v>3.2292498005239905</v>
      </c>
      <c r="S5496" s="5">
        <v>190.43597144195024</v>
      </c>
      <c r="T5496" s="5" cm="1">
        <f t="array" ref="T5496">[1]!PropsSI("H","P",(R5496+1)*100*1000,"T",S5496+273.15,"WATER")/1000</f>
        <v>2839.5326119269239</v>
      </c>
      <c r="U5496" s="5" cm="1">
        <f t="array" ref="U5496">[1]!PropsSI("S","P",(R5496+1)*100*1000,"T",S5496+273.15,"WATER")/1000</f>
        <v>7.1014855545244338</v>
      </c>
      <c r="V5496" s="5" cm="1">
        <f t="array" ref="V5496">[1]!PropsSI("H","P",(R5496+1)*100*1000,"S",N5496*1000,"WATER")/1000</f>
        <v>2757.0587348247104</v>
      </c>
      <c r="W5496" s="9"/>
      <c r="X5496" s="1">
        <f t="shared" si="768"/>
        <v>14.478694921069875</v>
      </c>
      <c r="Y5496" s="1">
        <f t="shared" si="769"/>
        <v>9.5352547854750946E-2</v>
      </c>
      <c r="Z5496" s="1">
        <f t="shared" si="770"/>
        <v>3.7776703108882943</v>
      </c>
      <c r="AA5496" s="1">
        <f t="shared" si="771"/>
        <v>1.9205710242010884E-2</v>
      </c>
      <c r="AB5496" s="1">
        <f t="shared" si="772"/>
        <v>2.3014126766349565</v>
      </c>
      <c r="AC5496" s="1">
        <f t="shared" si="773"/>
        <v>14.252015818741793</v>
      </c>
      <c r="AD5496" s="15">
        <f t="shared" si="774"/>
        <v>2.2504745872770304E-2</v>
      </c>
      <c r="AK5496" s="1">
        <f t="shared" si="775"/>
        <v>10.242959011434943</v>
      </c>
    </row>
    <row r="5497" spans="1:37" x14ac:dyDescent="0.4">
      <c r="A5497" s="1">
        <v>5495</v>
      </c>
      <c r="B5497" s="4">
        <v>13.956</v>
      </c>
      <c r="C5497" s="8"/>
      <c r="D5497" s="4">
        <v>188.79199281256666</v>
      </c>
      <c r="E5497" s="4">
        <v>40.782393680452273</v>
      </c>
      <c r="F5497" s="5">
        <v>381.86244490217229</v>
      </c>
      <c r="G5497" s="5" cm="1">
        <f t="array" ref="G5497">[1]!PropsSI("H","P",(E5497+1)*100*1000,"T",F5497+273.15,"WATER")/1000</f>
        <v>3167.7939371510679</v>
      </c>
      <c r="H5497" s="5" cm="1">
        <f t="array" ref="H5497">[1]!PropsSI("S","P",(E5497+1)*100*1000,"T",F5497+273.15,"WATER")/1000</f>
        <v>6.6821254620918422</v>
      </c>
      <c r="I5497" s="9"/>
      <c r="J5497" s="4">
        <v>76.210710116872278</v>
      </c>
      <c r="K5497" s="6">
        <v>10.343601182833339</v>
      </c>
      <c r="L5497" s="5">
        <v>265.41232926866064</v>
      </c>
      <c r="M5497" s="5" cm="1">
        <f t="array" ref="M5497">[1]!PropsSI("H","P",(K5497+1)*100*1000,"T",L5497+273.15,"WATER")/1000</f>
        <v>2972.4749943727315</v>
      </c>
      <c r="N5497" s="5" cm="1">
        <f t="array" ref="N5497">[1]!PropsSI("S","P",(K5497+1)*100*1000,"T",L5497+273.15,"WATER")/1000</f>
        <v>6.9257023899153731</v>
      </c>
      <c r="O5497" s="5" cm="1">
        <f t="array" ref="O5497">[1]!PropsSI("H","P",(K5497+1)*100*1000,"S",H5497*1000,"WATER")/1000</f>
        <v>2848.1000481058913</v>
      </c>
      <c r="P5497" s="9"/>
      <c r="Q5497" s="4">
        <f t="shared" si="767"/>
        <v>112.58128269569438</v>
      </c>
      <c r="R5497" s="6">
        <v>3.2299724608110383</v>
      </c>
      <c r="S5497" s="5">
        <v>192.77219443075762</v>
      </c>
      <c r="T5497" s="5" cm="1">
        <f t="array" ref="T5497">[1]!PropsSI("H","P",(R5497+1)*100*1000,"T",S5497+273.15,"WATER")/1000</f>
        <v>2844.4895295830215</v>
      </c>
      <c r="U5497" s="5" cm="1">
        <f t="array" ref="U5497">[1]!PropsSI("S","P",(R5497+1)*100*1000,"T",S5497+273.15,"WATER")/1000</f>
        <v>7.1120743306644547</v>
      </c>
      <c r="V5497" s="5" cm="1">
        <f t="array" ref="V5497">[1]!PropsSI("H","P",(R5497+1)*100*1000,"S",N5497*1000,"WATER")/1000</f>
        <v>2761.3002779087933</v>
      </c>
      <c r="W5497" s="9"/>
      <c r="X5497" s="1">
        <f t="shared" si="768"/>
        <v>14.245394509332217</v>
      </c>
      <c r="Y5497" s="1">
        <f t="shared" si="769"/>
        <v>9.4435280870176469E-2</v>
      </c>
      <c r="Z5497" s="1">
        <f t="shared" si="770"/>
        <v>3.7413300941584442</v>
      </c>
      <c r="AA5497" s="1">
        <f t="shared" si="771"/>
        <v>1.9300829763559613E-2</v>
      </c>
      <c r="AB5497" s="1">
        <f t="shared" si="772"/>
        <v>2.3128108113526644</v>
      </c>
      <c r="AC5497" s="1">
        <f t="shared" si="773"/>
        <v>13.947396133656737</v>
      </c>
      <c r="AD5497" s="15">
        <f t="shared" si="774"/>
        <v>7.402651605273078E-5</v>
      </c>
      <c r="AK5497" s="1">
        <f t="shared" si="775"/>
        <v>10.215797589047046</v>
      </c>
    </row>
    <row r="5498" spans="1:37" x14ac:dyDescent="0.4">
      <c r="A5498" s="1">
        <v>5496</v>
      </c>
      <c r="B5498" s="4">
        <v>13.802</v>
      </c>
      <c r="C5498" s="8"/>
      <c r="D5498" s="4">
        <v>188.02113624311446</v>
      </c>
      <c r="E5498" s="4">
        <v>41.041102261368771</v>
      </c>
      <c r="F5498" s="5">
        <v>381.64621365491632</v>
      </c>
      <c r="G5498" s="5" cm="1">
        <f t="array" ref="G5498">[1]!PropsSI("H","P",(E5498+1)*100*1000,"T",F5498+273.15,"WATER")/1000</f>
        <v>3166.7669103626013</v>
      </c>
      <c r="H5498" s="5" cm="1">
        <f t="array" ref="H5498">[1]!PropsSI("S","P",(E5498+1)*100*1000,"T",F5498+273.15,"WATER")/1000</f>
        <v>6.6778915097403519</v>
      </c>
      <c r="I5498" s="9"/>
      <c r="J5498" s="4">
        <v>74.891997622649953</v>
      </c>
      <c r="K5498" s="6">
        <v>10.341404499942374</v>
      </c>
      <c r="L5498" s="5">
        <v>264.81828870241566</v>
      </c>
      <c r="M5498" s="5" cm="1">
        <f t="array" ref="M5498">[1]!PropsSI("H","P",(K5498+1)*100*1000,"T",L5498+273.15,"WATER")/1000</f>
        <v>2971.167245051483</v>
      </c>
      <c r="N5498" s="5" cm="1">
        <f t="array" ref="N5498">[1]!PropsSI("S","P",(K5498+1)*100*1000,"T",L5498+273.15,"WATER")/1000</f>
        <v>6.9233589492743697</v>
      </c>
      <c r="O5498" s="5" cm="1">
        <f t="array" ref="O5498">[1]!PropsSI("H","P",(K5498+1)*100*1000,"S",H5498*1000,"WATER")/1000</f>
        <v>2846.0100246000557</v>
      </c>
      <c r="P5498" s="9"/>
      <c r="Q5498" s="4">
        <f t="shared" si="767"/>
        <v>113.1291386204645</v>
      </c>
      <c r="R5498" s="6">
        <v>3.2305492663913298</v>
      </c>
      <c r="S5498" s="5">
        <v>192.08290868587602</v>
      </c>
      <c r="T5498" s="5" cm="1">
        <f t="array" ref="T5498">[1]!PropsSI("H","P",(R5498+1)*100*1000,"T",S5498+273.15,"WATER")/1000</f>
        <v>2843.0239309698341</v>
      </c>
      <c r="U5498" s="5" cm="1">
        <f t="array" ref="U5498">[1]!PropsSI("S","P",(R5498+1)*100*1000,"T",S5498+273.15,"WATER")/1000</f>
        <v>7.1088650049516602</v>
      </c>
      <c r="V5498" s="5" cm="1">
        <f t="array" ref="V5498">[1]!PropsSI("H","P",(R5498+1)*100*1000,"S",N5498*1000,"WATER")/1000</f>
        <v>2760.3242930585061</v>
      </c>
      <c r="W5498" s="9"/>
      <c r="X5498" s="1">
        <f t="shared" si="768"/>
        <v>14.242670572943872</v>
      </c>
      <c r="Y5498" s="1">
        <f t="shared" si="769"/>
        <v>9.4749282472986709E-2</v>
      </c>
      <c r="Z5498" s="1">
        <f t="shared" si="770"/>
        <v>3.7537701868376092</v>
      </c>
      <c r="AA5498" s="1">
        <f t="shared" si="771"/>
        <v>1.9270506545721482E-2</v>
      </c>
      <c r="AB5498" s="1">
        <f t="shared" si="772"/>
        <v>2.3091771921295443</v>
      </c>
      <c r="AC5498" s="1">
        <f t="shared" si="773"/>
        <v>13.931976176121113</v>
      </c>
      <c r="AD5498" s="15">
        <f t="shared" si="774"/>
        <v>1.6893806359066673E-2</v>
      </c>
      <c r="AK5498" s="1">
        <f t="shared" si="775"/>
        <v>10.201467062116182</v>
      </c>
    </row>
    <row r="5499" spans="1:37" x14ac:dyDescent="0.4">
      <c r="A5499" s="1">
        <v>5497</v>
      </c>
      <c r="B5499" s="4">
        <v>13.85</v>
      </c>
      <c r="C5499" s="8"/>
      <c r="D5499" s="4">
        <v>187.45678348381415</v>
      </c>
      <c r="E5499" s="4">
        <v>41.203849056508474</v>
      </c>
      <c r="F5499" s="5">
        <v>382.01101946582179</v>
      </c>
      <c r="G5499" s="5" cm="1">
        <f t="array" ref="G5499">[1]!PropsSI("H","P",(E5499+1)*100*1000,"T",F5499+273.15,"WATER")/1000</f>
        <v>3167.3350229044668</v>
      </c>
      <c r="H5499" s="5" cm="1">
        <f t="array" ref="H5499">[1]!PropsSI("S","P",(E5499+1)*100*1000,"T",F5499+273.15,"WATER")/1000</f>
        <v>6.6770908902912041</v>
      </c>
      <c r="I5499" s="9"/>
      <c r="J5499" s="4">
        <v>75.705224446690991</v>
      </c>
      <c r="K5499" s="6">
        <v>10.341055648621717</v>
      </c>
      <c r="L5499" s="5">
        <v>264.932669118479</v>
      </c>
      <c r="M5499" s="5" cm="1">
        <f t="array" ref="M5499">[1]!PropsSI("H","P",(K5499+1)*100*1000,"T",L5499+273.15,"WATER")/1000</f>
        <v>2971.4216996248679</v>
      </c>
      <c r="N5499" s="5" cm="1">
        <f t="array" ref="N5499">[1]!PropsSI("S","P",(K5499+1)*100*1000,"T",L5499+273.15,"WATER")/1000</f>
        <v>6.923845568343598</v>
      </c>
      <c r="O5499" s="5" cm="1">
        <f t="array" ref="O5499">[1]!PropsSI("H","P",(K5499+1)*100*1000,"S",H5499*1000,"WATER")/1000</f>
        <v>2845.616464367602</v>
      </c>
      <c r="P5499" s="9"/>
      <c r="Q5499" s="4">
        <f t="shared" si="767"/>
        <v>111.75155903712316</v>
      </c>
      <c r="R5499" s="6">
        <v>3.2306149703131783</v>
      </c>
      <c r="S5499" s="5">
        <v>192.53169421422177</v>
      </c>
      <c r="T5499" s="5" cm="1">
        <f t="array" ref="T5499">[1]!PropsSI("H","P",(R5499+1)*100*1000,"T",S5499+273.15,"WATER")/1000</f>
        <v>2843.9758937666884</v>
      </c>
      <c r="U5499" s="5" cm="1">
        <f t="array" ref="U5499">[1]!PropsSI("S","P",(R5499+1)*100*1000,"T",S5499+273.15,"WATER")/1000</f>
        <v>7.1109032312032561</v>
      </c>
      <c r="V5499" s="5" cm="1">
        <f t="array" ref="V5499">[1]!PropsSI("H","P",(R5499+1)*100*1000,"S",N5499*1000,"WATER")/1000</f>
        <v>2760.5352160469201</v>
      </c>
      <c r="W5499" s="9"/>
      <c r="X5499" s="1">
        <f t="shared" si="768"/>
        <v>14.157652478058983</v>
      </c>
      <c r="Y5499" s="1">
        <f t="shared" si="769"/>
        <v>9.5033353710066867E-2</v>
      </c>
      <c r="Z5499" s="1">
        <f t="shared" si="770"/>
        <v>3.7650245004625549</v>
      </c>
      <c r="AA5499" s="1">
        <f t="shared" si="771"/>
        <v>1.927448532539637E-2</v>
      </c>
      <c r="AB5499" s="1">
        <f t="shared" si="772"/>
        <v>2.3096539677273196</v>
      </c>
      <c r="AC5499" s="1">
        <f t="shared" si="773"/>
        <v>13.893922126730052</v>
      </c>
      <c r="AD5499" s="15">
        <f t="shared" si="774"/>
        <v>1.9291532164907896E-3</v>
      </c>
      <c r="AK5499" s="1">
        <f t="shared" si="775"/>
        <v>10.112796927991797</v>
      </c>
    </row>
    <row r="5500" spans="1:37" x14ac:dyDescent="0.4">
      <c r="A5500" s="1">
        <v>5498</v>
      </c>
      <c r="B5500" s="4">
        <v>13.722</v>
      </c>
      <c r="C5500" s="8"/>
      <c r="D5500" s="4">
        <v>186.80521793603941</v>
      </c>
      <c r="E5500" s="4">
        <v>41.009561557408446</v>
      </c>
      <c r="F5500" s="5">
        <v>381.48836901783676</v>
      </c>
      <c r="G5500" s="5" cm="1">
        <f t="array" ref="G5500">[1]!PropsSI("H","P",(E5500+1)*100*1000,"T",F5500+273.15,"WATER")/1000</f>
        <v>3166.4455991663817</v>
      </c>
      <c r="H5500" s="5" cm="1">
        <f t="array" ref="H5500">[1]!PropsSI("S","P",(E5500+1)*100*1000,"T",F5500+273.15,"WATER")/1000</f>
        <v>6.6777247723617856</v>
      </c>
      <c r="I5500" s="9"/>
      <c r="J5500" s="4">
        <v>74.276221481549541</v>
      </c>
      <c r="K5500" s="6">
        <v>10.339418017185306</v>
      </c>
      <c r="L5500" s="5">
        <v>264.99161858429068</v>
      </c>
      <c r="M5500" s="5" cm="1">
        <f t="array" ref="M5500">[1]!PropsSI("H","P",(K5500+1)*100*1000,"T",L5500+273.15,"WATER")/1000</f>
        <v>2971.5577403420334</v>
      </c>
      <c r="N5500" s="5" cm="1">
        <f t="array" ref="N5500">[1]!PropsSI("S","P",(K5500+1)*100*1000,"T",L5500+273.15,"WATER")/1000</f>
        <v>6.9241625942987746</v>
      </c>
      <c r="O5500" s="5" cm="1">
        <f t="array" ref="O5500">[1]!PropsSI("H","P",(K5500+1)*100*1000,"S",H5500*1000,"WATER")/1000</f>
        <v>2845.8925977491695</v>
      </c>
      <c r="P5500" s="9"/>
      <c r="Q5500" s="4">
        <f t="shared" si="767"/>
        <v>112.52899645448987</v>
      </c>
      <c r="R5500" s="6">
        <v>3.2292640516493054</v>
      </c>
      <c r="S5500" s="5">
        <v>192.42230157469663</v>
      </c>
      <c r="T5500" s="5" cm="1">
        <f t="array" ref="T5500">[1]!PropsSI("H","P",(R5500+1)*100*1000,"T",S5500+273.15,"WATER")/1000</f>
        <v>2843.7511233865662</v>
      </c>
      <c r="U5500" s="5" cm="1">
        <f t="array" ref="U5500">[1]!PropsSI("S","P",(R5500+1)*100*1000,"T",S5500+273.15,"WATER")/1000</f>
        <v>7.1105643437054615</v>
      </c>
      <c r="V5500" s="5" cm="1">
        <f t="array" ref="V5500">[1]!PropsSI("H","P",(R5500+1)*100*1000,"S",N5500*1000,"WATER")/1000</f>
        <v>2760.609985214091</v>
      </c>
      <c r="W5500" s="9"/>
      <c r="X5500" s="1">
        <f t="shared" si="768"/>
        <v>14.107783135281274</v>
      </c>
      <c r="Y5500" s="1">
        <f t="shared" si="769"/>
        <v>9.4689056500341151E-2</v>
      </c>
      <c r="Z5500" s="1">
        <f t="shared" si="770"/>
        <v>3.7513841586304335</v>
      </c>
      <c r="AA5500" s="1">
        <f t="shared" si="771"/>
        <v>1.9280085534943776E-2</v>
      </c>
      <c r="AB5500" s="1">
        <f t="shared" si="772"/>
        <v>2.3103250386266407</v>
      </c>
      <c r="AC5500" s="1">
        <f t="shared" si="773"/>
        <v>13.796269315251056</v>
      </c>
      <c r="AD5500" s="15">
        <f t="shared" si="774"/>
        <v>5.5159311878608154E-3</v>
      </c>
      <c r="AK5500" s="1">
        <f t="shared" si="775"/>
        <v>10.058138952728868</v>
      </c>
    </row>
    <row r="5501" spans="1:37" x14ac:dyDescent="0.4">
      <c r="A5501" s="1">
        <v>5499</v>
      </c>
      <c r="B5501" s="4">
        <v>13.505000000000001</v>
      </c>
      <c r="C5501" s="8"/>
      <c r="D5501" s="4">
        <v>185.96150527201539</v>
      </c>
      <c r="E5501" s="4">
        <v>41.243768992110354</v>
      </c>
      <c r="F5501" s="5">
        <v>380.51874738312421</v>
      </c>
      <c r="G5501" s="5" cm="1">
        <f t="array" ref="G5501">[1]!PropsSI("H","P",(E5501+1)*100*1000,"T",F5501+273.15,"WATER")/1000</f>
        <v>3163.6342474331741</v>
      </c>
      <c r="H5501" s="5" cm="1">
        <f t="array" ref="H5501">[1]!PropsSI("S","P",(E5501+1)*100*1000,"T",F5501+273.15,"WATER")/1000</f>
        <v>6.6710278124003182</v>
      </c>
      <c r="I5501" s="9"/>
      <c r="J5501" s="4">
        <v>73.366307452707716</v>
      </c>
      <c r="K5501" s="6">
        <v>10.341032070583767</v>
      </c>
      <c r="L5501" s="5">
        <v>263.80352956263857</v>
      </c>
      <c r="M5501" s="5" cm="1">
        <f t="array" ref="M5501">[1]!PropsSI("H","P",(K5501+1)*100*1000,"T",L5501+273.15,"WATER")/1000</f>
        <v>2968.9202921075344</v>
      </c>
      <c r="N5501" s="5" cm="1">
        <f t="array" ref="N5501">[1]!PropsSI("S","P",(K5501+1)*100*1000,"T",L5501+273.15,"WATER")/1000</f>
        <v>6.9191928653596024</v>
      </c>
      <c r="O5501" s="5" cm="1">
        <f t="array" ref="O5501">[1]!PropsSI("H","P",(K5501+1)*100*1000,"S",H5501*1000,"WATER")/1000</f>
        <v>2842.6886685097293</v>
      </c>
      <c r="P5501" s="9"/>
      <c r="Q5501" s="4">
        <f t="shared" si="767"/>
        <v>112.59519781930767</v>
      </c>
      <c r="R5501" s="6">
        <v>3.2289913389417859</v>
      </c>
      <c r="S5501" s="5">
        <v>191.08991706773696</v>
      </c>
      <c r="T5501" s="5" cm="1">
        <f t="array" ref="T5501">[1]!PropsSI("H","P",(R5501+1)*100*1000,"T",S5501+273.15,"WATER")/1000</f>
        <v>2840.9238319297128</v>
      </c>
      <c r="U5501" s="5" cm="1">
        <f t="array" ref="U5501">[1]!PropsSI("S","P",(R5501+1)*100*1000,"T",S5501+273.15,"WATER")/1000</f>
        <v>7.1045119507924834</v>
      </c>
      <c r="V5501" s="5" cm="1">
        <f t="array" ref="V5501">[1]!PropsSI("H","P",(R5501+1)*100*1000,"S",N5501*1000,"WATER")/1000</f>
        <v>2758.4757551694279</v>
      </c>
      <c r="W5501" s="9"/>
      <c r="X5501" s="1">
        <f t="shared" si="768"/>
        <v>14.061413051032465</v>
      </c>
      <c r="Y5501" s="1">
        <f t="shared" si="769"/>
        <v>9.4805021078754312E-2</v>
      </c>
      <c r="Z5501" s="1">
        <f t="shared" si="770"/>
        <v>3.7559784348699461</v>
      </c>
      <c r="AA5501" s="1">
        <f t="shared" si="771"/>
        <v>1.9234091475524798E-2</v>
      </c>
      <c r="AB5501" s="1">
        <f t="shared" si="772"/>
        <v>2.3048135886431251</v>
      </c>
      <c r="AC5501" s="1">
        <f t="shared" si="773"/>
        <v>13.734958738198603</v>
      </c>
      <c r="AD5501" s="15">
        <f t="shared" si="774"/>
        <v>5.2881021273893436E-2</v>
      </c>
      <c r="AK5501" s="1">
        <f t="shared" si="775"/>
        <v>10.343942301416767</v>
      </c>
    </row>
    <row r="5502" spans="1:37" x14ac:dyDescent="0.4">
      <c r="A5502" s="1">
        <v>5500</v>
      </c>
      <c r="B5502" s="4">
        <v>14.007999999999999</v>
      </c>
      <c r="C5502" s="8"/>
      <c r="D5502" s="4">
        <v>189.67493999268709</v>
      </c>
      <c r="E5502" s="4">
        <v>40.910625582003746</v>
      </c>
      <c r="F5502" s="5">
        <v>382.35846642501434</v>
      </c>
      <c r="G5502" s="5" cm="1">
        <f t="array" ref="G5502">[1]!PropsSI("H","P",(E5502+1)*100*1000,"T",F5502+273.15,"WATER")/1000</f>
        <v>3168.7462418541654</v>
      </c>
      <c r="H5502" s="5" cm="1">
        <f t="array" ref="H5502">[1]!PropsSI("S","P",(E5502+1)*100*1000,"T",F5502+273.15,"WATER")/1000</f>
        <v>6.6822550635206737</v>
      </c>
      <c r="I5502" s="9"/>
      <c r="J5502" s="4">
        <v>76.041382301666829</v>
      </c>
      <c r="K5502" s="6">
        <v>10.339593037543031</v>
      </c>
      <c r="L5502" s="5">
        <v>265.38134209587963</v>
      </c>
      <c r="M5502" s="5" cm="1">
        <f t="array" ref="M5502">[1]!PropsSI("H","P",(K5502+1)*100*1000,"T",L5502+273.15,"WATER")/1000</f>
        <v>2972.4198727168609</v>
      </c>
      <c r="N5502" s="5" cm="1">
        <f t="array" ref="N5502">[1]!PropsSI("S","P",(K5502+1)*100*1000,"T",L5502+273.15,"WATER")/1000</f>
        <v>6.9257572055072822</v>
      </c>
      <c r="O5502" s="5" cm="1">
        <f t="array" ref="O5502">[1]!PropsSI("H","P",(K5502+1)*100*1000,"S",H5502*1000,"WATER")/1000</f>
        <v>2848.088412569035</v>
      </c>
      <c r="P5502" s="9"/>
      <c r="Q5502" s="4">
        <f t="shared" si="767"/>
        <v>113.63355769102026</v>
      </c>
      <c r="R5502" s="6">
        <v>3.2282992468939886</v>
      </c>
      <c r="S5502" s="5">
        <v>192.49158556207499</v>
      </c>
      <c r="T5502" s="5" cm="1">
        <f t="array" ref="T5502">[1]!PropsSI("H","P",(R5502+1)*100*1000,"T",S5502+273.15,"WATER")/1000</f>
        <v>2843.9033417631481</v>
      </c>
      <c r="U5502" s="5" cm="1">
        <f t="array" ref="U5502">[1]!PropsSI("S","P",(R5502+1)*100*1000,"T",S5502+273.15,"WATER")/1000</f>
        <v>7.1109940240797824</v>
      </c>
      <c r="V5502" s="5" cm="1">
        <f t="array" ref="V5502">[1]!PropsSI("H","P",(R5502+1)*100*1000,"S",N5502*1000,"WATER")/1000</f>
        <v>2761.2484156310225</v>
      </c>
      <c r="W5502" s="9"/>
      <c r="X5502" s="1">
        <f t="shared" si="768"/>
        <v>14.400550810966356</v>
      </c>
      <c r="Y5502" s="1">
        <f t="shared" si="769"/>
        <v>9.4720021900335002E-2</v>
      </c>
      <c r="Z5502" s="1">
        <f t="shared" si="770"/>
        <v>3.7526109435968906</v>
      </c>
      <c r="AA5502" s="1">
        <f t="shared" si="771"/>
        <v>1.9300531856939748E-2</v>
      </c>
      <c r="AB5502" s="1">
        <f t="shared" si="772"/>
        <v>2.3127751133200074</v>
      </c>
      <c r="AC5502" s="1">
        <f t="shared" si="773"/>
        <v>14.093816513368086</v>
      </c>
      <c r="AD5502" s="15">
        <f t="shared" si="774"/>
        <v>7.3644739666550623E-3</v>
      </c>
      <c r="AK5502" s="1">
        <f t="shared" si="775"/>
        <v>10.352970877900841</v>
      </c>
    </row>
    <row r="5503" spans="1:37" x14ac:dyDescent="0.4">
      <c r="A5503" s="1">
        <v>5501</v>
      </c>
      <c r="B5503" s="4">
        <v>14.082000000000001</v>
      </c>
      <c r="C5503" s="8"/>
      <c r="D5503" s="4">
        <v>189.8384648787999</v>
      </c>
      <c r="E5503" s="4">
        <v>41.093777973604993</v>
      </c>
      <c r="F5503" s="5">
        <v>380.93369679251646</v>
      </c>
      <c r="G5503" s="5" cm="1">
        <f t="array" ref="G5503">[1]!PropsSI("H","P",(E5503+1)*100*1000,"T",F5503+273.15,"WATER")/1000</f>
        <v>3164.9356231675592</v>
      </c>
      <c r="H5503" s="5" cm="1">
        <f t="array" ref="H5503">[1]!PropsSI("S","P",(E5503+1)*100*1000,"T",F5503+273.15,"WATER")/1000</f>
        <v>6.6745527550251031</v>
      </c>
      <c r="I5503" s="9"/>
      <c r="J5503" s="4">
        <v>78.091688704427085</v>
      </c>
      <c r="K5503" s="6">
        <v>10.341622706096304</v>
      </c>
      <c r="L5503" s="5">
        <v>263.66317360116591</v>
      </c>
      <c r="M5503" s="5" cm="1">
        <f t="array" ref="M5503">[1]!PropsSI("H","P",(K5503+1)*100*1000,"T",L5503+273.15,"WATER")/1000</f>
        <v>2968.6071542019149</v>
      </c>
      <c r="N5503" s="5" cm="1">
        <f t="array" ref="N5503">[1]!PropsSI("S","P",(K5503+1)*100*1000,"T",L5503+273.15,"WATER")/1000</f>
        <v>6.9185864648646351</v>
      </c>
      <c r="O5503" s="5" cm="1">
        <f t="array" ref="O5503">[1]!PropsSI("H","P",(K5503+1)*100*1000,"S",H5503*1000,"WATER")/1000</f>
        <v>2844.4006085181827</v>
      </c>
      <c r="P5503" s="9"/>
      <c r="Q5503" s="4">
        <f t="shared" si="767"/>
        <v>111.74677617437281</v>
      </c>
      <c r="R5503" s="6">
        <v>3.2321411450703939</v>
      </c>
      <c r="S5503" s="5">
        <v>191.45561344836227</v>
      </c>
      <c r="T5503" s="5" cm="1">
        <f t="array" ref="T5503">[1]!PropsSI("H","P",(R5503+1)*100*1000,"T",S5503+273.15,"WATER")/1000</f>
        <v>2841.6833914820927</v>
      </c>
      <c r="U5503" s="5" cm="1">
        <f t="array" ref="U5503">[1]!PropsSI("S","P",(R5503+1)*100*1000,"T",S5503+273.15,"WATER")/1000</f>
        <v>7.105812214146753</v>
      </c>
      <c r="V5503" s="5" cm="1">
        <f t="array" ref="V5503">[1]!PropsSI("H","P",(R5503+1)*100*1000,"S",N5503*1000,"WATER")/1000</f>
        <v>2758.3583575560729</v>
      </c>
      <c r="W5503" s="9"/>
      <c r="X5503" s="1">
        <f t="shared" si="768"/>
        <v>14.292782351195612</v>
      </c>
      <c r="Y5503" s="1">
        <f t="shared" si="769"/>
        <v>9.468374333818598E-2</v>
      </c>
      <c r="Z5503" s="1">
        <f t="shared" si="770"/>
        <v>3.7511736621583198</v>
      </c>
      <c r="AA5503" s="1">
        <f t="shared" si="771"/>
        <v>1.9216200845148274E-2</v>
      </c>
      <c r="AB5503" s="1">
        <f t="shared" si="772"/>
        <v>2.3026697614676293</v>
      </c>
      <c r="AC5503" s="1">
        <f t="shared" si="773"/>
        <v>14.068121555438154</v>
      </c>
      <c r="AD5503" s="15">
        <f t="shared" si="774"/>
        <v>1.9261122345625911E-4</v>
      </c>
      <c r="AK5503" s="1">
        <f t="shared" si="775"/>
        <v>9.979692872666055</v>
      </c>
    </row>
    <row r="5504" spans="1:37" x14ac:dyDescent="0.4">
      <c r="A5504" s="1">
        <v>5502</v>
      </c>
      <c r="B5504" s="4">
        <v>13.663</v>
      </c>
      <c r="C5504" s="8"/>
      <c r="D5504" s="4">
        <v>185.43687186858537</v>
      </c>
      <c r="E5504" s="4">
        <v>40.827881328898187</v>
      </c>
      <c r="F5504" s="5">
        <v>381.60055213837518</v>
      </c>
      <c r="G5504" s="5" cm="1">
        <f t="array" ref="G5504">[1]!PropsSI("H","P",(E5504+1)*100*1000,"T",F5504+273.15,"WATER")/1000</f>
        <v>3167.0712167164993</v>
      </c>
      <c r="H5504" s="5" cm="1">
        <f t="array" ref="H5504">[1]!PropsSI("S","P",(E5504+1)*100*1000,"T",F5504+273.15,"WATER")/1000</f>
        <v>6.6805518891060718</v>
      </c>
      <c r="I5504" s="9"/>
      <c r="J5504" s="4">
        <v>73.877749722055285</v>
      </c>
      <c r="K5504" s="6">
        <v>10.341721907419897</v>
      </c>
      <c r="L5504" s="5">
        <v>265.79553845543569</v>
      </c>
      <c r="M5504" s="5" cm="1">
        <f t="array" ref="M5504">[1]!PropsSI("H","P",(K5504+1)*100*1000,"T",L5504+273.15,"WATER")/1000</f>
        <v>2973.3293034736016</v>
      </c>
      <c r="N5504" s="5" cm="1">
        <f t="array" ref="N5504">[1]!PropsSI("S","P",(K5504+1)*100*1000,"T",L5504+273.15,"WATER")/1000</f>
        <v>6.9273617908092948</v>
      </c>
      <c r="O5504" s="5" cm="1">
        <f t="array" ref="O5504">[1]!PropsSI("H","P",(K5504+1)*100*1000,"S",H5504*1000,"WATER")/1000</f>
        <v>2847.3031248617353</v>
      </c>
      <c r="P5504" s="9"/>
      <c r="Q5504" s="4">
        <f t="shared" si="767"/>
        <v>111.55912214653009</v>
      </c>
      <c r="R5504" s="6">
        <v>3.2309719782228821</v>
      </c>
      <c r="S5504" s="5">
        <v>193.47919214026467</v>
      </c>
      <c r="T5504" s="5" cm="1">
        <f t="array" ref="T5504">[1]!PropsSI("H","P",(R5504+1)*100*1000,"T",S5504+273.15,"WATER")/1000</f>
        <v>2845.9831777680147</v>
      </c>
      <c r="U5504" s="5" cm="1">
        <f t="array" ref="U5504">[1]!PropsSI("S","P",(R5504+1)*100*1000,"T",S5504+273.15,"WATER")/1000</f>
        <v>7.1151712642282927</v>
      </c>
      <c r="V5504" s="5" cm="1">
        <f t="array" ref="V5504">[1]!PropsSI("H","P",(R5504+1)*100*1000,"S",N5504*1000,"WATER")/1000</f>
        <v>2762.0553747185813</v>
      </c>
      <c r="W5504" s="9"/>
      <c r="X5504" s="1">
        <f t="shared" si="768"/>
        <v>13.925976759465208</v>
      </c>
      <c r="Y5504" s="1">
        <f t="shared" si="769"/>
        <v>9.4457199847688592E-2</v>
      </c>
      <c r="Z5504" s="1">
        <f t="shared" si="770"/>
        <v>3.7421984786164955</v>
      </c>
      <c r="AA5504" s="1">
        <f t="shared" si="771"/>
        <v>1.9309897750574567E-2</v>
      </c>
      <c r="AB5504" s="1">
        <f t="shared" si="772"/>
        <v>2.3138974246569788</v>
      </c>
      <c r="AC5504" s="1">
        <f t="shared" si="773"/>
        <v>13.613947003741071</v>
      </c>
      <c r="AD5504" s="15">
        <f t="shared" si="774"/>
        <v>2.4061964419785247E-3</v>
      </c>
      <c r="AK5504" s="1">
        <f t="shared" si="775"/>
        <v>10.054708460430147</v>
      </c>
    </row>
    <row r="5505" spans="1:37" x14ac:dyDescent="0.4">
      <c r="A5505" s="1">
        <v>5503</v>
      </c>
      <c r="B5505" s="4">
        <v>13.673</v>
      </c>
      <c r="C5505" s="8"/>
      <c r="D5505" s="4">
        <v>185.79563333729061</v>
      </c>
      <c r="E5505" s="4">
        <v>41.102884444408623</v>
      </c>
      <c r="F5505" s="5">
        <v>381.99120398699063</v>
      </c>
      <c r="G5505" s="5" cm="1">
        <f t="array" ref="G5505">[1]!PropsSI("H","P",(E5505+1)*100*1000,"T",F5505+273.15,"WATER")/1000</f>
        <v>3167.4832197947871</v>
      </c>
      <c r="H5505" s="5" cm="1">
        <f t="array" ref="H5505">[1]!PropsSI("S","P",(E5505+1)*100*1000,"T",F5505+273.15,"WATER")/1000</f>
        <v>6.6783511449821873</v>
      </c>
      <c r="I5505" s="9"/>
      <c r="J5505" s="4">
        <v>73.755797583295802</v>
      </c>
      <c r="K5505" s="6">
        <v>10.341052927652996</v>
      </c>
      <c r="L5505" s="5">
        <v>265.49291395013086</v>
      </c>
      <c r="M5505" s="5" cm="1">
        <f t="array" ref="M5505">[1]!PropsSI("H","P",(K5505+1)*100*1000,"T",L5505+273.15,"WATER")/1000</f>
        <v>2972.6619002224529</v>
      </c>
      <c r="N5505" s="5" cm="1">
        <f t="array" ref="N5505">[1]!PropsSI("S","P",(K5505+1)*100*1000,"T",L5505+273.15,"WATER")/1000</f>
        <v>6.9261493274902666</v>
      </c>
      <c r="O5505" s="5" cm="1">
        <f t="array" ref="O5505">[1]!PropsSI("H","P",(K5505+1)*100*1000,"S",H5505*1000,"WATER")/1000</f>
        <v>2846.2258018263751</v>
      </c>
      <c r="P5505" s="9"/>
      <c r="Q5505" s="4">
        <f t="shared" si="767"/>
        <v>112.03983575399481</v>
      </c>
      <c r="R5505" s="6">
        <v>3.2272725854096587</v>
      </c>
      <c r="S5505" s="5">
        <v>192.96140707917789</v>
      </c>
      <c r="T5505" s="5" cm="1">
        <f t="array" ref="T5505">[1]!PropsSI("H","P",(R5505+1)*100*1000,"T",S5505+273.15,"WATER")/1000</f>
        <v>2844.9053658946041</v>
      </c>
      <c r="U5505" s="5" cm="1">
        <f t="array" ref="U5505">[1]!PropsSI("S","P",(R5505+1)*100*1000,"T",S5505+273.15,"WATER")/1000</f>
        <v>7.1132542378310202</v>
      </c>
      <c r="V5505" s="5" cm="1">
        <f t="array" ref="V5505">[1]!PropsSI("H","P",(R5505+1)*100*1000,"S",N5505*1000,"WATER")/1000</f>
        <v>2761.3699220149629</v>
      </c>
      <c r="W5505" s="9"/>
      <c r="X5505" s="1">
        <f t="shared" si="768"/>
        <v>14.03076988337231</v>
      </c>
      <c r="Y5505" s="1">
        <f t="shared" si="769"/>
        <v>9.4897136095046047E-2</v>
      </c>
      <c r="Z5505" s="1">
        <f t="shared" si="770"/>
        <v>3.7596278408906683</v>
      </c>
      <c r="AA5505" s="1">
        <f t="shared" si="771"/>
        <v>1.9311547467548519E-2</v>
      </c>
      <c r="AB5505" s="1">
        <f t="shared" si="772"/>
        <v>2.3140951095907236</v>
      </c>
      <c r="AC5505" s="1">
        <f t="shared" si="773"/>
        <v>13.721413158612357</v>
      </c>
      <c r="AD5505" s="15">
        <f t="shared" si="774"/>
        <v>2.3438339268252433E-3</v>
      </c>
      <c r="AK5505" s="1">
        <f t="shared" si="775"/>
        <v>10.19430531570041</v>
      </c>
    </row>
    <row r="5506" spans="1:37" x14ac:dyDescent="0.4">
      <c r="A5506" s="1">
        <v>5504</v>
      </c>
      <c r="B5506" s="4">
        <v>13.819000000000001</v>
      </c>
      <c r="C5506" s="8"/>
      <c r="D5506" s="4">
        <v>187.75460519163803</v>
      </c>
      <c r="E5506" s="4">
        <v>41.019755483250862</v>
      </c>
      <c r="F5506" s="5">
        <v>381.74075458563806</v>
      </c>
      <c r="G5506" s="5" cm="1">
        <f t="array" ref="G5506">[1]!PropsSI("H","P",(E5506+1)*100*1000,"T",F5506+273.15,"WATER")/1000</f>
        <v>3167.0376712028974</v>
      </c>
      <c r="H5506" s="5" cm="1">
        <f t="array" ref="H5506">[1]!PropsSI("S","P",(E5506+1)*100*1000,"T",F5506+273.15,"WATER")/1000</f>
        <v>6.6785242685696877</v>
      </c>
      <c r="I5506" s="9"/>
      <c r="J5506" s="4">
        <v>75.217051033434046</v>
      </c>
      <c r="K5506" s="6">
        <v>10.34005010816786</v>
      </c>
      <c r="L5506" s="5">
        <v>264.9992150792192</v>
      </c>
      <c r="M5506" s="5" cm="1">
        <f t="array" ref="M5506">[1]!PropsSI("H","P",(K5506+1)*100*1000,"T",L5506+273.15,"WATER")/1000</f>
        <v>2971.5724302887643</v>
      </c>
      <c r="N5506" s="5" cm="1">
        <f t="array" ref="N5506">[1]!PropsSI("S","P",(K5506+1)*100*1000,"T",L5506+273.15,"WATER")/1000</f>
        <v>6.9241651046913519</v>
      </c>
      <c r="O5506" s="5" cm="1">
        <f t="array" ref="O5506">[1]!PropsSI("H","P",(K5506+1)*100*1000,"S",H5506*1000,"WATER")/1000</f>
        <v>2846.2909547857698</v>
      </c>
      <c r="P5506" s="9"/>
      <c r="Q5506" s="4">
        <f t="shared" si="767"/>
        <v>112.53755415820399</v>
      </c>
      <c r="R5506" s="6">
        <v>3.2277606805417047</v>
      </c>
      <c r="S5506" s="5">
        <v>192.39628260712777</v>
      </c>
      <c r="T5506" s="5" cm="1">
        <f t="array" ref="T5506">[1]!PropsSI("H","P",(R5506+1)*100*1000,"T",S5506+273.15,"WATER")/1000</f>
        <v>2843.7040674203922</v>
      </c>
      <c r="U5506" s="5" cm="1">
        <f t="array" ref="U5506">[1]!PropsSI("S","P",(R5506+1)*100*1000,"T",S5506+273.15,"WATER")/1000</f>
        <v>7.1106233936372725</v>
      </c>
      <c r="V5506" s="5" cm="1">
        <f t="array" ref="V5506">[1]!PropsSI("H","P",(R5506+1)*100*1000,"S",N5506*1000,"WATER")/1000</f>
        <v>2760.5434409888539</v>
      </c>
      <c r="W5506" s="9"/>
      <c r="X5506" s="1">
        <f t="shared" si="768"/>
        <v>14.191525541094938</v>
      </c>
      <c r="Y5506" s="1">
        <f t="shared" si="769"/>
        <v>9.4746278521320046E-2</v>
      </c>
      <c r="Z5506" s="1">
        <f t="shared" si="770"/>
        <v>3.7536511764988001</v>
      </c>
      <c r="AA5506" s="1">
        <f t="shared" si="771"/>
        <v>1.9287510324841699E-2</v>
      </c>
      <c r="AB5506" s="1">
        <f t="shared" si="772"/>
        <v>2.3112147482690917</v>
      </c>
      <c r="AC5506" s="1">
        <f t="shared" si="773"/>
        <v>13.894753430138319</v>
      </c>
      <c r="AD5506" s="15">
        <f t="shared" si="774"/>
        <v>5.7385821777210981E-3</v>
      </c>
      <c r="AK5506" s="1">
        <f t="shared" si="775"/>
        <v>10.132603344479385</v>
      </c>
    </row>
    <row r="5507" spans="1:37" x14ac:dyDescent="0.4">
      <c r="A5507" s="1">
        <v>5505</v>
      </c>
      <c r="B5507" s="4">
        <v>13.621</v>
      </c>
      <c r="C5507" s="8"/>
      <c r="D5507" s="4">
        <v>186.85374211597514</v>
      </c>
      <c r="E5507" s="4">
        <v>41.214805210076214</v>
      </c>
      <c r="F5507" s="5">
        <v>380.89082374318593</v>
      </c>
      <c r="G5507" s="5" cm="1">
        <f t="array" ref="G5507">[1]!PropsSI("H","P",(E5507+1)*100*1000,"T",F5507+273.15,"WATER")/1000</f>
        <v>3164.5948315515425</v>
      </c>
      <c r="H5507" s="5" cm="1">
        <f t="array" ref="H5507">[1]!PropsSI("S","P",(E5507+1)*100*1000,"T",F5507+273.15,"WATER")/1000</f>
        <v>6.6727928170487933</v>
      </c>
      <c r="I5507" s="9"/>
      <c r="J5507" s="4">
        <v>74.402934000040304</v>
      </c>
      <c r="K5507" s="6">
        <v>10.340831690164647</v>
      </c>
      <c r="L5507" s="5">
        <v>264.00882782930512</v>
      </c>
      <c r="M5507" s="5" cm="1">
        <f t="array" ref="M5507">[1]!PropsSI("H","P",(K5507+1)*100*1000,"T",L5507+273.15,"WATER")/1000</f>
        <v>2969.3759848372752</v>
      </c>
      <c r="N5507" s="5" cm="1">
        <f t="array" ref="N5507">[1]!PropsSI("S","P",(K5507+1)*100*1000,"T",L5507+273.15,"WATER")/1000</f>
        <v>6.9200492207690774</v>
      </c>
      <c r="O5507" s="5" cm="1">
        <f t="array" ref="O5507">[1]!PropsSI("H","P",(K5507+1)*100*1000,"S",H5507*1000,"WATER")/1000</f>
        <v>2843.5363908408594</v>
      </c>
      <c r="P5507" s="9"/>
      <c r="Q5507" s="4">
        <f t="shared" ref="Q5507:Q5570" si="776">D5507-J5507</f>
        <v>112.45080811593483</v>
      </c>
      <c r="R5507" s="6">
        <v>3.2278265967647459</v>
      </c>
      <c r="S5507" s="5">
        <v>191.36201528136837</v>
      </c>
      <c r="T5507" s="5" cm="1">
        <f t="array" ref="T5507">[1]!PropsSI("H","P",(R5507+1)*100*1000,"T",S5507+273.15,"WATER")/1000</f>
        <v>2841.5082058223529</v>
      </c>
      <c r="U5507" s="5" cm="1">
        <f t="array" ref="U5507">[1]!PropsSI("S","P",(R5507+1)*100*1000,"T",S5507+273.15,"WATER")/1000</f>
        <v>7.1058943826923144</v>
      </c>
      <c r="V5507" s="5" cm="1">
        <f t="array" ref="V5507">[1]!PropsSI("H","P",(R5507+1)*100*1000,"S",N5507*1000,"WATER")/1000</f>
        <v>2758.7887943245805</v>
      </c>
      <c r="W5507" s="9"/>
      <c r="X5507" s="1">
        <f t="shared" si="768"/>
        <v>14.12672420065099</v>
      </c>
      <c r="Y5507" s="1">
        <f t="shared" si="769"/>
        <v>9.4838359640868161E-2</v>
      </c>
      <c r="Z5507" s="1">
        <f t="shared" si="770"/>
        <v>3.7572992396007967</v>
      </c>
      <c r="AA5507" s="1">
        <f t="shared" si="771"/>
        <v>1.9247129988675678E-2</v>
      </c>
      <c r="AB5507" s="1">
        <f t="shared" si="772"/>
        <v>2.3063759885268986</v>
      </c>
      <c r="AC5507" s="1">
        <f t="shared" si="773"/>
        <v>13.821582488048211</v>
      </c>
      <c r="AD5507" s="15">
        <f t="shared" si="774"/>
        <v>4.0233334511610527E-2</v>
      </c>
      <c r="AK5507" s="1">
        <f t="shared" si="775"/>
        <v>9.8913706065994731</v>
      </c>
    </row>
    <row r="5508" spans="1:37" x14ac:dyDescent="0.4">
      <c r="A5508" s="1">
        <v>5506</v>
      </c>
      <c r="B5508" s="4">
        <v>13.476000000000001</v>
      </c>
      <c r="C5508" s="8"/>
      <c r="D5508" s="4">
        <v>184.63248058546372</v>
      </c>
      <c r="E5508" s="4">
        <v>40.877221291182295</v>
      </c>
      <c r="F5508" s="5">
        <v>379.85604042583623</v>
      </c>
      <c r="G5508" s="5" cm="1">
        <f t="array" ref="G5508">[1]!PropsSI("H","P",(E5508+1)*100*1000,"T",F5508+273.15,"WATER")/1000</f>
        <v>3162.7443262523607</v>
      </c>
      <c r="H5508" s="5" cm="1">
        <f t="array" ref="H5508">[1]!PropsSI("S","P",(E5508+1)*100*1000,"T",F5508+273.15,"WATER")/1000</f>
        <v>6.6734256696533309</v>
      </c>
      <c r="I5508" s="9"/>
      <c r="J5508" s="4">
        <v>74.680264870501745</v>
      </c>
      <c r="K5508" s="6">
        <v>10.337000582335424</v>
      </c>
      <c r="L5508" s="5">
        <v>264.23063234415224</v>
      </c>
      <c r="M5508" s="5" cm="1">
        <f t="array" ref="M5508">[1]!PropsSI("H","P",(K5508+1)*100*1000,"T",L5508+273.15,"WATER")/1000</f>
        <v>2969.8804592293791</v>
      </c>
      <c r="N5508" s="5" cm="1">
        <f t="array" ref="N5508">[1]!PropsSI("S","P",(K5508+1)*100*1000,"T",L5508+273.15,"WATER")/1000</f>
        <v>6.9211383860714175</v>
      </c>
      <c r="O5508" s="5" cm="1">
        <f t="array" ref="O5508">[1]!PropsSI("H","P",(K5508+1)*100*1000,"S",H5508*1000,"WATER")/1000</f>
        <v>2843.771008137353</v>
      </c>
      <c r="P5508" s="9"/>
      <c r="Q5508" s="4">
        <f t="shared" si="776"/>
        <v>109.95221571496198</v>
      </c>
      <c r="R5508" s="6">
        <v>3.2195245225694444</v>
      </c>
      <c r="S5508" s="5">
        <v>192.09938873102948</v>
      </c>
      <c r="T5508" s="5" cm="1">
        <f t="array" ref="T5508">[1]!PropsSI("H","P",(R5508+1)*100*1000,"T",S5508+273.15,"WATER")/1000</f>
        <v>2843.1188275774493</v>
      </c>
      <c r="U5508" s="5" cm="1">
        <f t="array" ref="U5508">[1]!PropsSI("S","P",(R5508+1)*100*1000,"T",S5508+273.15,"WATER")/1000</f>
        <v>7.1102441266023053</v>
      </c>
      <c r="V5508" s="5" cm="1">
        <f t="array" ref="V5508">[1]!PropsSI("H","P",(R5508+1)*100*1000,"S",N5508*1000,"WATER")/1000</f>
        <v>2758.8804514918256</v>
      </c>
      <c r="W5508" s="9"/>
      <c r="X5508" s="1">
        <f t="shared" ref="X5508:X5571" si="777">(D5508/3.6*(G5508-M5508)+Q5508/3.6*(M5508-T5508))/1000</f>
        <v>13.762960125425456</v>
      </c>
      <c r="Y5508" s="1">
        <f t="shared" ref="Y5508:Y5571" si="778">(1+$AG$5)/$AG$3*((G5508-O5508)-$AG$4/$AG$6)</f>
        <v>9.4222429387839368E-2</v>
      </c>
      <c r="Z5508" s="1">
        <f t="shared" ref="Z5508:Z5571" si="779">$AG$5/$AG$3*($AG$6*(G5508-O5508)-$AG$4)</f>
        <v>3.7328973596008086</v>
      </c>
      <c r="AA5508" s="1">
        <f t="shared" ref="AA5508:AA5571" si="780">(1+$AH$5)/$AH$3*((M5508-V5508)-$AH$4/$AH$6)</f>
        <v>1.9284861414830056E-2</v>
      </c>
      <c r="AB5508" s="1">
        <f t="shared" ref="AB5508:AB5571" si="781">$AH$5/$AH$3*($AH$6*(M5508-V5508)-$AH$4)</f>
        <v>2.3108973304280829</v>
      </c>
      <c r="AC5508" s="1">
        <f t="shared" ref="AC5508:AC5571" si="782">Y5508*D5508-Z5508+AA5508*Q5508-AB5508</f>
        <v>13.473139416953128</v>
      </c>
      <c r="AD5508" s="15">
        <f t="shared" ref="AD5508:AD5571" si="783">IFERROR((B5508-AC5508)^2,0)</f>
        <v>8.1829353680577232E-6</v>
      </c>
      <c r="AK5508" s="1">
        <f t="shared" si="775"/>
        <v>10.739967213145036</v>
      </c>
    </row>
    <row r="5509" spans="1:37" x14ac:dyDescent="0.4">
      <c r="A5509" s="1">
        <v>5507</v>
      </c>
      <c r="B5509" s="4">
        <v>14.656000000000001</v>
      </c>
      <c r="C5509" s="8"/>
      <c r="D5509" s="4">
        <v>195.13651637153254</v>
      </c>
      <c r="E5509" s="4">
        <v>40.66833389813263</v>
      </c>
      <c r="F5509" s="5">
        <v>382.40099795927114</v>
      </c>
      <c r="G5509" s="5" cm="1">
        <f t="array" ref="G5509">[1]!PropsSI("H","P",(E5509+1)*100*1000,"T",F5509+273.15,"WATER")/1000</f>
        <v>3169.3184531604534</v>
      </c>
      <c r="H5509" s="5" cm="1">
        <f t="array" ref="H5509">[1]!PropsSI("S","P",(E5509+1)*100*1000,"T",F5509+273.15,"WATER")/1000</f>
        <v>6.6856330703564382</v>
      </c>
      <c r="I5509" s="9"/>
      <c r="J5509" s="4">
        <v>82.147748736416219</v>
      </c>
      <c r="K5509" s="6">
        <v>10.342465755167449</v>
      </c>
      <c r="L5509" s="5">
        <v>264.82604800148636</v>
      </c>
      <c r="M5509" s="5" cm="1">
        <f t="array" ref="M5509">[1]!PropsSI("H","P",(K5509+1)*100*1000,"T",L5509+273.15,"WATER")/1000</f>
        <v>2971.1808483376453</v>
      </c>
      <c r="N5509" s="5" cm="1">
        <f t="array" ref="N5509">[1]!PropsSI("S","P",(K5509+1)*100*1000,"T",L5509+273.15,"WATER")/1000</f>
        <v>6.9233426297310006</v>
      </c>
      <c r="O5509" s="5" cm="1">
        <f t="array" ref="O5509">[1]!PropsSI("H","P",(K5509+1)*100*1000,"S",H5509*1000,"WATER")/1000</f>
        <v>2849.7794045422638</v>
      </c>
      <c r="P5509" s="9"/>
      <c r="Q5509" s="4">
        <f t="shared" si="776"/>
        <v>112.98876763511632</v>
      </c>
      <c r="R5509" s="6">
        <v>3.2281033121744795</v>
      </c>
      <c r="S5509" s="5">
        <v>192.20759903546485</v>
      </c>
      <c r="T5509" s="5" cm="1">
        <f t="array" ref="T5509">[1]!PropsSI("H","P",(R5509+1)*100*1000,"T",S5509+273.15,"WATER")/1000</f>
        <v>2843.3018470781467</v>
      </c>
      <c r="U5509" s="5" cm="1">
        <f t="array" ref="U5509">[1]!PropsSI("S","P",(R5509+1)*100*1000,"T",S5509+273.15,"WATER")/1000</f>
        <v>7.1097227456192318</v>
      </c>
      <c r="V5509" s="5" cm="1">
        <f t="array" ref="V5509">[1]!PropsSI("H","P",(R5509+1)*100*1000,"S",N5509*1000,"WATER")/1000</f>
        <v>2760.207370681474</v>
      </c>
      <c r="W5509" s="9"/>
      <c r="X5509" s="1">
        <f t="shared" si="777"/>
        <v>14.753547979456213</v>
      </c>
      <c r="Y5509" s="1">
        <f t="shared" si="778"/>
        <v>9.4389542119097281E-2</v>
      </c>
      <c r="Z5509" s="1">
        <f t="shared" si="779"/>
        <v>3.7395180196423849</v>
      </c>
      <c r="AA5509" s="1">
        <f t="shared" si="780"/>
        <v>1.9282436569774519E-2</v>
      </c>
      <c r="AB5509" s="1">
        <f t="shared" si="781"/>
        <v>2.3106067622023119</v>
      </c>
      <c r="AC5509" s="1">
        <f t="shared" si="782"/>
        <v>14.547420394201112</v>
      </c>
      <c r="AD5509" s="15">
        <f t="shared" si="783"/>
        <v>1.1789530795442137E-2</v>
      </c>
      <c r="AK5509" s="1">
        <f t="shared" si="775"/>
        <v>10.606815204665612</v>
      </c>
    </row>
    <row r="5510" spans="1:37" x14ac:dyDescent="0.4">
      <c r="A5510" s="1">
        <v>5508</v>
      </c>
      <c r="B5510" s="4">
        <v>14.397</v>
      </c>
      <c r="C5510" s="8"/>
      <c r="D5510" s="4">
        <v>193.31257311016469</v>
      </c>
      <c r="E5510" s="4">
        <v>40.962416001474296</v>
      </c>
      <c r="F5510" s="5">
        <v>380.80134256280007</v>
      </c>
      <c r="G5510" s="5" cm="1">
        <f t="array" ref="G5510">[1]!PropsSI("H","P",(E5510+1)*100*1000,"T",F5510+273.15,"WATER")/1000</f>
        <v>3164.8713061163435</v>
      </c>
      <c r="H5510" s="5" cm="1">
        <f t="array" ref="H5510">[1]!PropsSI("S","P",(E5510+1)*100*1000,"T",F5510+273.15,"WATER")/1000</f>
        <v>6.6758034162461959</v>
      </c>
      <c r="I5510" s="9"/>
      <c r="J5510" s="4">
        <v>79.705102349793336</v>
      </c>
      <c r="K5510" s="6">
        <v>10.341164950544652</v>
      </c>
      <c r="L5510" s="5">
        <v>263.09277865809577</v>
      </c>
      <c r="M5510" s="5" cm="1">
        <f t="array" ref="M5510">[1]!PropsSI("H","P",(K5510+1)*100*1000,"T",L5510+273.15,"WATER")/1000</f>
        <v>2967.343881373848</v>
      </c>
      <c r="N5510" s="5" cm="1">
        <f t="array" ref="N5510">[1]!PropsSI("S","P",(K5510+1)*100*1000,"T",L5510+273.15,"WATER")/1000</f>
        <v>6.9162498706365403</v>
      </c>
      <c r="O5510" s="5" cm="1">
        <f t="array" ref="O5510">[1]!PropsSI("H","P",(K5510+1)*100*1000,"S",H5510*1000,"WATER")/1000</f>
        <v>2844.9962629876159</v>
      </c>
      <c r="P5510" s="9"/>
      <c r="Q5510" s="4">
        <f t="shared" si="776"/>
        <v>113.60747076037136</v>
      </c>
      <c r="R5510" s="6">
        <v>3.2234630460385922</v>
      </c>
      <c r="S5510" s="5">
        <v>190.36801751042128</v>
      </c>
      <c r="T5510" s="5" cm="1">
        <f t="array" ref="T5510">[1]!PropsSI("H","P",(R5510+1)*100*1000,"T",S5510+273.15,"WATER")/1000</f>
        <v>2839.4201100902965</v>
      </c>
      <c r="U5510" s="5" cm="1">
        <f t="array" ref="U5510">[1]!PropsSI("S","P",(R5510+1)*100*1000,"T",S5510+273.15,"WATER")/1000</f>
        <v>7.101859234476521</v>
      </c>
      <c r="V5510" s="5" cm="1">
        <f t="array" ref="V5510">[1]!PropsSI("H","P",(R5510+1)*100*1000,"S",N5510*1000,"WATER")/1000</f>
        <v>2756.9736179510096</v>
      </c>
      <c r="W5510" s="9"/>
      <c r="X5510" s="1">
        <f t="shared" si="777"/>
        <v>14.643786345124646</v>
      </c>
      <c r="Y5510" s="1">
        <f t="shared" si="778"/>
        <v>9.4488792486591852E-2</v>
      </c>
      <c r="Z5510" s="1">
        <f t="shared" si="779"/>
        <v>3.7434501134884779</v>
      </c>
      <c r="AA5510" s="1">
        <f t="shared" si="780"/>
        <v>1.9227302888499342E-2</v>
      </c>
      <c r="AB5510" s="1">
        <f t="shared" si="781"/>
        <v>2.3040001149397336</v>
      </c>
      <c r="AC5510" s="1">
        <f t="shared" si="782"/>
        <v>14.402786627933246</v>
      </c>
      <c r="AD5510" s="15">
        <f t="shared" si="783"/>
        <v>3.3485062837816732E-5</v>
      </c>
      <c r="AK5510" s="1">
        <f t="shared" si="775"/>
        <v>10.610557933557541</v>
      </c>
    </row>
    <row r="5511" spans="1:37" x14ac:dyDescent="0.4">
      <c r="A5511" s="1">
        <v>5509</v>
      </c>
      <c r="B5511" s="4">
        <v>14.448</v>
      </c>
      <c r="C5511" s="8"/>
      <c r="D5511" s="4">
        <v>193.09825778380491</v>
      </c>
      <c r="E5511" s="4">
        <v>41.157765215964666</v>
      </c>
      <c r="F5511" s="5">
        <v>380.52964113374094</v>
      </c>
      <c r="G5511" s="5" cm="1">
        <f t="array" ref="G5511">[1]!PropsSI("H","P",(E5511+1)*100*1000,"T",F5511+273.15,"WATER")/1000</f>
        <v>3163.8293187578925</v>
      </c>
      <c r="H5511" s="5" cm="1">
        <f t="array" ref="H5511">[1]!PropsSI("S","P",(E5511+1)*100*1000,"T",F5511+273.15,"WATER")/1000</f>
        <v>6.6722054209752306</v>
      </c>
      <c r="I5511" s="9"/>
      <c r="J5511" s="4">
        <v>81.026721919307008</v>
      </c>
      <c r="K5511" s="6">
        <v>10.344923084975038</v>
      </c>
      <c r="L5511" s="5">
        <v>262.49869235085794</v>
      </c>
      <c r="M5511" s="5" cm="1">
        <f t="array" ref="M5511">[1]!PropsSI("H","P",(K5511+1)*100*1000,"T",L5511+273.15,"WATER")/1000</f>
        <v>2966.0128858226244</v>
      </c>
      <c r="N5511" s="5" cm="1">
        <f t="array" ref="N5511">[1]!PropsSI("S","P",(K5511+1)*100*1000,"T",L5511+273.15,"WATER")/1000</f>
        <v>6.9136191878626034</v>
      </c>
      <c r="O5511" s="5" cm="1">
        <f t="array" ref="O5511">[1]!PropsSI("H","P",(K5511+1)*100*1000,"S",H5511*1000,"WATER")/1000</f>
        <v>2843.3285247195913</v>
      </c>
      <c r="P5511" s="9"/>
      <c r="Q5511" s="4">
        <f t="shared" si="776"/>
        <v>112.0715358644979</v>
      </c>
      <c r="R5511" s="6">
        <v>3.2179842626783581</v>
      </c>
      <c r="S5511" s="5">
        <v>190.05220254180836</v>
      </c>
      <c r="T5511" s="5" cm="1">
        <f t="array" ref="T5511">[1]!PropsSI("H","P",(R5511+1)*100*1000,"T",S5511+273.15,"WATER")/1000</f>
        <v>2838.7789888030097</v>
      </c>
      <c r="U5511" s="5" cm="1">
        <f t="array" ref="U5511">[1]!PropsSI("S","P",(R5511+1)*100*1000,"T",S5511+273.15,"WATER")/1000</f>
        <v>7.101059943352003</v>
      </c>
      <c r="V5511" s="5" cm="1">
        <f t="array" ref="V5511">[1]!PropsSI("H","P",(R5511+1)*100*1000,"S",N5511*1000,"WATER")/1000</f>
        <v>2755.6086177627294</v>
      </c>
      <c r="W5511" s="9"/>
      <c r="X5511" s="1">
        <f t="shared" si="777"/>
        <v>14.571474114950201</v>
      </c>
      <c r="Y5511" s="1">
        <f t="shared" si="778"/>
        <v>9.467363481522327E-2</v>
      </c>
      <c r="Z5511" s="1">
        <f t="shared" si="779"/>
        <v>3.7507731834302489</v>
      </c>
      <c r="AA5511" s="1">
        <f t="shared" si="780"/>
        <v>1.9230410906708718E-2</v>
      </c>
      <c r="AB5511" s="1">
        <f t="shared" si="781"/>
        <v>2.3043725475348391</v>
      </c>
      <c r="AC5511" s="1">
        <f t="shared" si="782"/>
        <v>14.381349895534939</v>
      </c>
      <c r="AD5511" s="15">
        <f t="shared" si="783"/>
        <v>4.4422364252036228E-3</v>
      </c>
      <c r="AK5511" s="1">
        <f t="shared" si="775"/>
        <v>10.571639551749241</v>
      </c>
    </row>
    <row r="5512" spans="1:37" x14ac:dyDescent="0.4">
      <c r="A5512" s="1">
        <v>5510</v>
      </c>
      <c r="B5512" s="4">
        <v>14.436999999999999</v>
      </c>
      <c r="C5512" s="8"/>
      <c r="D5512" s="4">
        <v>193.57245316643508</v>
      </c>
      <c r="E5512" s="4">
        <v>40.700620513513108</v>
      </c>
      <c r="F5512" s="5">
        <v>380.2801697621951</v>
      </c>
      <c r="G5512" s="5" cm="1">
        <f t="array" ref="G5512">[1]!PropsSI("H","P",(E5512+1)*100*1000,"T",F5512+273.15,"WATER")/1000</f>
        <v>3164.119776944392</v>
      </c>
      <c r="H5512" s="5" cm="1">
        <f t="array" ref="H5512">[1]!PropsSI("S","P",(E5512+1)*100*1000,"T",F5512+273.15,"WATER")/1000</f>
        <v>6.6773554027505932</v>
      </c>
      <c r="I5512" s="9"/>
      <c r="J5512" s="4">
        <v>81.239655246066377</v>
      </c>
      <c r="K5512" s="6">
        <v>10.350715430050673</v>
      </c>
      <c r="L5512" s="5">
        <v>263.18315506424074</v>
      </c>
      <c r="M5512" s="5" cm="1">
        <f t="array" ref="M5512">[1]!PropsSI("H","P",(K5512+1)*100*1000,"T",L5512+273.15,"WATER")/1000</f>
        <v>2967.5117277940576</v>
      </c>
      <c r="N5512" s="5" cm="1">
        <f t="array" ref="N5512">[1]!PropsSI("S","P",(K5512+1)*100*1000,"T",L5512+273.15,"WATER")/1000</f>
        <v>6.9161887555744217</v>
      </c>
      <c r="O5512" s="5" cm="1">
        <f t="array" ref="O5512">[1]!PropsSI("H","P",(K5512+1)*100*1000,"S",H5512*1000,"WATER")/1000</f>
        <v>2845.9231826115483</v>
      </c>
      <c r="P5512" s="9"/>
      <c r="Q5512" s="4">
        <f t="shared" si="776"/>
        <v>112.33279792036871</v>
      </c>
      <c r="R5512" s="6">
        <v>3.2226375441614521</v>
      </c>
      <c r="S5512" s="5">
        <v>190.61809061661455</v>
      </c>
      <c r="T5512" s="5" cm="1">
        <f t="array" ref="T5512">[1]!PropsSI("H","P",(R5512+1)*100*1000,"T",S5512+273.15,"WATER")/1000</f>
        <v>2839.9562018108359</v>
      </c>
      <c r="U5512" s="5" cm="1">
        <f t="array" ref="U5512">[1]!PropsSI("S","P",(R5512+1)*100*1000,"T",S5512+273.15,"WATER")/1000</f>
        <v>7.1031034948559864</v>
      </c>
      <c r="V5512" s="5" cm="1">
        <f t="array" ref="V5512">[1]!PropsSI("H","P",(R5512+1)*100*1000,"S",N5512*1000,"WATER")/1000</f>
        <v>2756.9105823403524</v>
      </c>
      <c r="W5512" s="9"/>
      <c r="X5512" s="1">
        <f t="shared" si="777"/>
        <v>14.551825419499128</v>
      </c>
      <c r="Y5512" s="1">
        <f t="shared" si="778"/>
        <v>9.3992990755945971E-2</v>
      </c>
      <c r="Z5512" s="1">
        <f t="shared" si="779"/>
        <v>3.7238074765575697</v>
      </c>
      <c r="AA5512" s="1">
        <f t="shared" si="780"/>
        <v>1.9248405467978673E-2</v>
      </c>
      <c r="AB5512" s="1">
        <f t="shared" si="781"/>
        <v>2.306528828708267</v>
      </c>
      <c r="AC5512" s="1">
        <f t="shared" si="782"/>
        <v>14.326344737536449</v>
      </c>
      <c r="AD5512" s="15">
        <f t="shared" si="783"/>
        <v>1.2244587110877324E-2</v>
      </c>
      <c r="AK5512" s="1">
        <f t="shared" si="775"/>
        <v>10.027038092758827</v>
      </c>
    </row>
    <row r="5513" spans="1:37" x14ac:dyDescent="0.4">
      <c r="A5513" s="1">
        <v>5511</v>
      </c>
      <c r="B5513" s="4">
        <v>13.551</v>
      </c>
      <c r="C5513" s="8"/>
      <c r="D5513" s="4">
        <v>185.86294196969331</v>
      </c>
      <c r="E5513" s="4">
        <v>41.218503494941054</v>
      </c>
      <c r="F5513" s="5">
        <v>379.74313047215395</v>
      </c>
      <c r="G5513" s="5" cm="1">
        <f t="array" ref="G5513">[1]!PropsSI("H","P",(E5513+1)*100*1000,"T",F5513+273.15,"WATER")/1000</f>
        <v>3161.798593807614</v>
      </c>
      <c r="H5513" s="5" cm="1">
        <f t="array" ref="H5513">[1]!PropsSI("S","P",(E5513+1)*100*1000,"T",F5513+273.15,"WATER")/1000</f>
        <v>6.6684759473466224</v>
      </c>
      <c r="I5513" s="9"/>
      <c r="J5513" s="4">
        <v>73.930836119957533</v>
      </c>
      <c r="K5513" s="6">
        <v>10.348490396023664</v>
      </c>
      <c r="L5513" s="5">
        <v>263.21221372631089</v>
      </c>
      <c r="M5513" s="5" cm="1">
        <f t="array" ref="M5513">[1]!PropsSI("H","P",(K5513+1)*100*1000,"T",L5513+273.15,"WATER")/1000</f>
        <v>2967.5837774951842</v>
      </c>
      <c r="N5513" s="5" cm="1">
        <f t="array" ref="N5513">[1]!PropsSI("S","P",(K5513+1)*100*1000,"T",L5513+273.15,"WATER")/1000</f>
        <v>6.9164102166262866</v>
      </c>
      <c r="O5513" s="5" cm="1">
        <f t="array" ref="O5513">[1]!PropsSI("H","P",(K5513+1)*100*1000,"S",H5513*1000,"WATER")/1000</f>
        <v>2841.5961986481857</v>
      </c>
      <c r="P5513" s="9"/>
      <c r="Q5513" s="4">
        <f t="shared" si="776"/>
        <v>111.93210584973578</v>
      </c>
      <c r="R5513" s="6">
        <v>3.209873927332215</v>
      </c>
      <c r="S5513" s="5">
        <v>190.45065557127708</v>
      </c>
      <c r="T5513" s="5" cm="1">
        <f t="array" ref="T5513">[1]!PropsSI("H","P",(R5513+1)*100*1000,"T",S5513+273.15,"WATER")/1000</f>
        <v>2839.6707761301855</v>
      </c>
      <c r="U5513" s="5" cm="1">
        <f t="array" ref="U5513">[1]!PropsSI("S","P",(R5513+1)*100*1000,"T",S5513+273.15,"WATER")/1000</f>
        <v>7.1038508362730255</v>
      </c>
      <c r="V5513" s="5" cm="1">
        <f t="array" ref="V5513">[1]!PropsSI("H","P",(R5513+1)*100*1000,"S",N5513*1000,"WATER")/1000</f>
        <v>2756.4318592809186</v>
      </c>
      <c r="W5513" s="9"/>
      <c r="X5513" s="1">
        <f t="shared" si="777"/>
        <v>14.004141317298949</v>
      </c>
      <c r="Y5513" s="1">
        <f t="shared" si="778"/>
        <v>9.4585489927556304E-2</v>
      </c>
      <c r="Z5513" s="1">
        <f t="shared" si="779"/>
        <v>3.7472810656768423</v>
      </c>
      <c r="AA5513" s="1">
        <f t="shared" si="780"/>
        <v>1.9298746007305821E-2</v>
      </c>
      <c r="AB5513" s="1">
        <f t="shared" si="781"/>
        <v>2.3125611156633581</v>
      </c>
      <c r="AC5513" s="1">
        <f t="shared" si="782"/>
        <v>13.680244525097127</v>
      </c>
      <c r="AD5513" s="15">
        <f t="shared" si="783"/>
        <v>1.6704147267581782E-2</v>
      </c>
      <c r="AK5513" s="1">
        <f t="shared" si="775"/>
        <v>10.031063884433044</v>
      </c>
    </row>
    <row r="5514" spans="1:37" x14ac:dyDescent="0.4">
      <c r="A5514" s="1">
        <v>5512</v>
      </c>
      <c r="B5514" s="4">
        <v>13.545999999999999</v>
      </c>
      <c r="C5514" s="8"/>
      <c r="D5514" s="4">
        <v>186.52825284090909</v>
      </c>
      <c r="E5514" s="4">
        <v>40.976143600601922</v>
      </c>
      <c r="F5514" s="5">
        <v>379.01079801666157</v>
      </c>
      <c r="G5514" s="5" cm="1">
        <f t="array" ref="G5514">[1]!PropsSI("H","P",(E5514+1)*100*1000,"T",F5514+273.15,"WATER")/1000</f>
        <v>3160.4962200768018</v>
      </c>
      <c r="H5514" s="5" cm="1">
        <f t="array" ref="H5514">[1]!PropsSI("S","P",(E5514+1)*100*1000,"T",F5514+273.15,"WATER")/1000</f>
        <v>6.6689628805708105</v>
      </c>
      <c r="I5514" s="9"/>
      <c r="J5514" s="4">
        <v>76.480070241425494</v>
      </c>
      <c r="K5514" s="6">
        <v>10.349085435338816</v>
      </c>
      <c r="L5514" s="5">
        <v>262.90328349325318</v>
      </c>
      <c r="M5514" s="5" cm="1">
        <f t="array" ref="M5514">[1]!PropsSI("H","P",(K5514+1)*100*1000,"T",L5514+273.15,"WATER")/1000</f>
        <v>2966.8964332672458</v>
      </c>
      <c r="N5514" s="5" cm="1">
        <f t="array" ref="N5514">[1]!PropsSI("S","P",(K5514+1)*100*1000,"T",L5514+273.15,"WATER")/1000</f>
        <v>6.91510505368168</v>
      </c>
      <c r="O5514" s="5" cm="1">
        <f t="array" ref="O5514">[1]!PropsSI("H","P",(K5514+1)*100*1000,"S",H5514*1000,"WATER")/1000</f>
        <v>2841.8417859879996</v>
      </c>
      <c r="P5514" s="9"/>
      <c r="Q5514" s="4">
        <f t="shared" si="776"/>
        <v>110.0481825994836</v>
      </c>
      <c r="R5514" s="6">
        <v>3.2095898665043348</v>
      </c>
      <c r="S5514" s="5">
        <v>190.43140597317375</v>
      </c>
      <c r="T5514" s="5" cm="1">
        <f t="array" ref="T5514">[1]!PropsSI("H","P",(R5514+1)*100*1000,"T",S5514+273.15,"WATER")/1000</f>
        <v>2839.6314394704846</v>
      </c>
      <c r="U5514" s="5" cm="1">
        <f t="array" ref="U5514">[1]!PropsSI("S","P",(R5514+1)*100*1000,"T",S5514+273.15,"WATER")/1000</f>
        <v>7.1037963638154915</v>
      </c>
      <c r="V5514" s="5" cm="1">
        <f t="array" ref="V5514">[1]!PropsSI("H","P",(R5514+1)*100*1000,"S",N5514*1000,"WATER")/1000</f>
        <v>2755.8638535952223</v>
      </c>
      <c r="W5514" s="9"/>
      <c r="X5514" s="1">
        <f t="shared" si="777"/>
        <v>13.921419794396414</v>
      </c>
      <c r="Y5514" s="1">
        <f t="shared" si="778"/>
        <v>9.412823333464089E-2</v>
      </c>
      <c r="Z5514" s="1">
        <f t="shared" si="779"/>
        <v>3.7291655072111607</v>
      </c>
      <c r="AA5514" s="1">
        <f t="shared" si="780"/>
        <v>1.9287838484259714E-2</v>
      </c>
      <c r="AB5514" s="1">
        <f t="shared" si="781"/>
        <v>2.3112540714826073</v>
      </c>
      <c r="AC5514" s="1">
        <f t="shared" si="782"/>
        <v>13.639746899683377</v>
      </c>
      <c r="AD5514" s="15">
        <f t="shared" si="783"/>
        <v>8.7884812002453211E-3</v>
      </c>
      <c r="AK5514" s="1">
        <f t="shared" si="775"/>
        <v>10.122669240536499</v>
      </c>
    </row>
    <row r="5515" spans="1:37" x14ac:dyDescent="0.4">
      <c r="A5515" s="1">
        <v>5513</v>
      </c>
      <c r="B5515" s="4">
        <v>13.64</v>
      </c>
      <c r="C5515" s="8"/>
      <c r="D5515" s="4">
        <v>187.33991561781318</v>
      </c>
      <c r="E5515" s="4">
        <v>41.08131742894038</v>
      </c>
      <c r="F5515" s="5">
        <v>379.69383705234804</v>
      </c>
      <c r="G5515" s="5" cm="1">
        <f t="array" ref="G5515">[1]!PropsSI("H","P",(E5515+1)*100*1000,"T",F5515+273.15,"WATER")/1000</f>
        <v>3161.9488950639147</v>
      </c>
      <c r="H5515" s="5" cm="1">
        <f t="array" ref="H5515">[1]!PropsSI("S","P",(E5515+1)*100*1000,"T",F5515+273.15,"WATER")/1000</f>
        <v>6.6701098784937809</v>
      </c>
      <c r="I5515" s="9"/>
      <c r="J5515" s="4">
        <v>75.8433977026897</v>
      </c>
      <c r="K5515" s="6">
        <v>10.350691112990059</v>
      </c>
      <c r="L5515" s="5">
        <v>263.14517566818063</v>
      </c>
      <c r="M5515" s="5" cm="1">
        <f t="array" ref="M5515">[1]!PropsSI("H","P",(K5515+1)*100*1000,"T",L5515+273.15,"WATER")/1000</f>
        <v>2967.427566569912</v>
      </c>
      <c r="N5515" s="5" cm="1">
        <f t="array" ref="N5515">[1]!PropsSI("S","P",(K5515+1)*100*1000,"T",L5515+273.15,"WATER")/1000</f>
        <v>6.9160327824368224</v>
      </c>
      <c r="O5515" s="5" cm="1">
        <f t="array" ref="O5515">[1]!PropsSI("H","P",(K5515+1)*100*1000,"S",H5515*1000,"WATER")/1000</f>
        <v>2842.4242473994973</v>
      </c>
      <c r="P5515" s="9"/>
      <c r="Q5515" s="4">
        <f t="shared" si="776"/>
        <v>111.49651791512348</v>
      </c>
      <c r="R5515" s="6">
        <v>3.2091532068605773</v>
      </c>
      <c r="S5515" s="5">
        <v>190.37865835399361</v>
      </c>
      <c r="T5515" s="5" cm="1">
        <f t="array" ref="T5515">[1]!PropsSI("H","P",(R5515+1)*100*1000,"T",S5515+273.15,"WATER")/1000</f>
        <v>2839.521761246011</v>
      </c>
      <c r="U5515" s="5" cm="1">
        <f t="array" ref="U5515">[1]!PropsSI("S","P",(R5515+1)*100*1000,"T",S5515+273.15,"WATER")/1000</f>
        <v>7.1036064648204977</v>
      </c>
      <c r="V5515" s="5" cm="1">
        <f t="array" ref="V5515">[1]!PropsSI("H","P",(R5515+1)*100*1000,"S",N5515*1000,"WATER")/1000</f>
        <v>2756.2388672641855</v>
      </c>
      <c r="W5515" s="9"/>
      <c r="X5515" s="1">
        <f t="shared" si="777"/>
        <v>14.084072550187782</v>
      </c>
      <c r="Y5515" s="1">
        <f t="shared" si="778"/>
        <v>9.4385288180686616E-2</v>
      </c>
      <c r="Z5515" s="1">
        <f t="shared" si="779"/>
        <v>3.7393494874195983</v>
      </c>
      <c r="AA5515" s="1">
        <f t="shared" si="780"/>
        <v>1.930210779298908E-2</v>
      </c>
      <c r="AB5515" s="1">
        <f t="shared" si="781"/>
        <v>2.3129639571146812</v>
      </c>
      <c r="AC5515" s="1">
        <f t="shared" si="782"/>
        <v>13.781936286139183</v>
      </c>
      <c r="AD5515" s="15">
        <f t="shared" si="783"/>
        <v>2.014590932298399E-2</v>
      </c>
      <c r="AK5515" s="1">
        <f t="shared" si="775"/>
        <v>10.072280612135941</v>
      </c>
    </row>
    <row r="5516" spans="1:37" x14ac:dyDescent="0.4">
      <c r="A5516" s="1">
        <v>5514</v>
      </c>
      <c r="B5516" s="4">
        <v>13.552</v>
      </c>
      <c r="C5516" s="8"/>
      <c r="D5516" s="4">
        <v>186.28091380017014</v>
      </c>
      <c r="E5516" s="4">
        <v>41.204173183589667</v>
      </c>
      <c r="F5516" s="5">
        <v>380.49593977625358</v>
      </c>
      <c r="G5516" s="5" cm="1">
        <f t="array" ref="G5516">[1]!PropsSI("H","P",(E5516+1)*100*1000,"T",F5516+273.15,"WATER")/1000</f>
        <v>3163.6564731204176</v>
      </c>
      <c r="H5516" s="5" cm="1">
        <f t="array" ref="H5516">[1]!PropsSI("S","P",(E5516+1)*100*1000,"T",F5516+273.15,"WATER")/1000</f>
        <v>6.6714663459283292</v>
      </c>
      <c r="I5516" s="9"/>
      <c r="J5516" s="4">
        <v>74.35682293820544</v>
      </c>
      <c r="K5516" s="6">
        <v>10.350165242275068</v>
      </c>
      <c r="L5516" s="5">
        <v>263.85488227747624</v>
      </c>
      <c r="M5516" s="5" cm="1">
        <f t="array" ref="M5516">[1]!PropsSI("H","P",(K5516+1)*100*1000,"T",L5516+273.15,"WATER")/1000</f>
        <v>2969.00308934656</v>
      </c>
      <c r="N5516" s="5" cm="1">
        <f t="array" ref="N5516">[1]!PropsSI("S","P",(K5516+1)*100*1000,"T",L5516+273.15,"WATER")/1000</f>
        <v>6.9189892230164025</v>
      </c>
      <c r="O5516" s="5" cm="1">
        <f t="array" ref="O5516">[1]!PropsSI("H","P",(K5516+1)*100*1000,"S",H5516*1000,"WATER")/1000</f>
        <v>2843.0687222261927</v>
      </c>
      <c r="P5516" s="9"/>
      <c r="Q5516" s="4">
        <f t="shared" si="776"/>
        <v>111.9240908619647</v>
      </c>
      <c r="R5516" s="6">
        <v>3.2101900672146302</v>
      </c>
      <c r="S5516" s="5">
        <v>190.87985790453757</v>
      </c>
      <c r="T5516" s="5" cm="1">
        <f t="array" ref="T5516">[1]!PropsSI("H","P",(R5516+1)*100*1000,"T",S5516+273.15,"WATER")/1000</f>
        <v>2840.5808601061076</v>
      </c>
      <c r="U5516" s="5" cm="1">
        <f t="array" ref="U5516">[1]!PropsSI("S","P",(R5516+1)*100*1000,"T",S5516+273.15,"WATER")/1000</f>
        <v>7.1057791958668135</v>
      </c>
      <c r="V5516" s="5" cm="1">
        <f t="array" ref="V5516">[1]!PropsSI("H","P",(R5516+1)*100*1000,"S",N5516*1000,"WATER")/1000</f>
        <v>2757.5441902105181</v>
      </c>
      <c r="W5516" s="9"/>
      <c r="X5516" s="1">
        <f t="shared" si="777"/>
        <v>14.064930960526068</v>
      </c>
      <c r="Y5516" s="1">
        <f t="shared" si="778"/>
        <v>9.469932124650686E-2</v>
      </c>
      <c r="Z5516" s="1">
        <f t="shared" si="779"/>
        <v>3.7517908265980071</v>
      </c>
      <c r="AA5516" s="1">
        <f t="shared" si="780"/>
        <v>1.9326804012842702E-2</v>
      </c>
      <c r="AB5516" s="1">
        <f t="shared" si="781"/>
        <v>2.3159232953906361</v>
      </c>
      <c r="AC5516" s="1">
        <f t="shared" si="782"/>
        <v>13.736096944471313</v>
      </c>
      <c r="AD5516" s="15">
        <f t="shared" si="783"/>
        <v>3.3891684963674021E-2</v>
      </c>
      <c r="AK5516" s="1">
        <f t="shared" si="775"/>
        <v>10.347333194462236</v>
      </c>
    </row>
    <row r="5517" spans="1:37" x14ac:dyDescent="0.4">
      <c r="A5517" s="1">
        <v>5515</v>
      </c>
      <c r="B5517" s="4">
        <v>13.819000000000001</v>
      </c>
      <c r="C5517" s="8"/>
      <c r="D5517" s="4">
        <v>190.09663816521476</v>
      </c>
      <c r="E5517" s="4">
        <v>41.19241533712902</v>
      </c>
      <c r="F5517" s="5">
        <v>379.26546983403466</v>
      </c>
      <c r="G5517" s="5" cm="1">
        <f t="array" ref="G5517">[1]!PropsSI("H","P",(E5517+1)*100*1000,"T",F5517+273.15,"WATER")/1000</f>
        <v>3160.6883413850383</v>
      </c>
      <c r="H5517" s="5" cm="1">
        <f t="array" ref="H5517">[1]!PropsSI("S","P",(E5517+1)*100*1000,"T",F5517+273.15,"WATER")/1000</f>
        <v>6.6670413485133313</v>
      </c>
      <c r="I5517" s="9"/>
      <c r="J5517" s="4">
        <v>76.659775564275336</v>
      </c>
      <c r="K5517" s="6">
        <v>10.351515770617988</v>
      </c>
      <c r="L5517" s="5">
        <v>261.93253620925918</v>
      </c>
      <c r="M5517" s="5" cm="1">
        <f t="array" ref="M5517">[1]!PropsSI("H","P",(K5517+1)*100*1000,"T",L5517+273.15,"WATER")/1000</f>
        <v>2964.7332742170993</v>
      </c>
      <c r="N5517" s="5" cm="1">
        <f t="array" ref="N5517">[1]!PropsSI("S","P",(K5517+1)*100*1000,"T",L5517+273.15,"WATER")/1000</f>
        <v>6.9109709139460307</v>
      </c>
      <c r="O5517" s="5" cm="1">
        <f t="array" ref="O5517">[1]!PropsSI("H","P",(K5517+1)*100*1000,"S",H5517*1000,"WATER")/1000</f>
        <v>2840.9609181337446</v>
      </c>
      <c r="P5517" s="9"/>
      <c r="Q5517" s="4">
        <f t="shared" si="776"/>
        <v>113.43686260093942</v>
      </c>
      <c r="R5517" s="6">
        <v>3.2141276783878547</v>
      </c>
      <c r="S5517" s="5">
        <v>188.76219833513824</v>
      </c>
      <c r="T5517" s="5" cm="1">
        <f t="array" ref="T5517">[1]!PropsSI("H","P",(R5517+1)*100*1000,"T",S5517+273.15,"WATER")/1000</f>
        <v>2836.0558862375592</v>
      </c>
      <c r="U5517" s="5" cm="1">
        <f t="array" ref="U5517">[1]!PropsSI("S","P",(R5517+1)*100*1000,"T",S5517+273.15,"WATER")/1000</f>
        <v>7.0955845908151272</v>
      </c>
      <c r="V5517" s="5" cm="1">
        <f t="array" ref="V5517">[1]!PropsSI("H","P",(R5517+1)*100*1000,"S",N5517*1000,"WATER")/1000</f>
        <v>2754.3105259320055</v>
      </c>
      <c r="W5517" s="9"/>
      <c r="X5517" s="1">
        <f t="shared" si="777"/>
        <v>14.401988522263029</v>
      </c>
      <c r="Y5517" s="1">
        <f t="shared" si="778"/>
        <v>9.4445186634039793E-2</v>
      </c>
      <c r="Z5517" s="1">
        <f t="shared" si="779"/>
        <v>3.7417225399912515</v>
      </c>
      <c r="AA5517" s="1">
        <f t="shared" si="780"/>
        <v>1.9232099996238941E-2</v>
      </c>
      <c r="AB5517" s="1">
        <f t="shared" si="781"/>
        <v>2.3045749504664594</v>
      </c>
      <c r="AC5517" s="1">
        <f t="shared" si="782"/>
        <v>14.089044064360415</v>
      </c>
      <c r="AD5517" s="15">
        <f t="shared" si="783"/>
        <v>7.2923796696291565E-2</v>
      </c>
      <c r="AK5517" s="1">
        <f t="shared" si="775"/>
        <v>10.057228034308773</v>
      </c>
    </row>
    <row r="5518" spans="1:37" x14ac:dyDescent="0.4">
      <c r="A5518" s="1">
        <v>5516</v>
      </c>
      <c r="B5518" s="4">
        <v>13.461</v>
      </c>
      <c r="C5518" s="8"/>
      <c r="D5518" s="4">
        <v>186.52353781377766</v>
      </c>
      <c r="E5518" s="4">
        <v>41.156682790742671</v>
      </c>
      <c r="F5518" s="5">
        <v>379.11014859179079</v>
      </c>
      <c r="G5518" s="5" cm="1">
        <f t="array" ref="G5518">[1]!PropsSI("H","P",(E5518+1)*100*1000,"T",F5518+273.15,"WATER")/1000</f>
        <v>3160.3810974399021</v>
      </c>
      <c r="H5518" s="5" cm="1">
        <f t="array" ref="H5518">[1]!PropsSI("S","P",(E5518+1)*100*1000,"T",F5518+273.15,"WATER")/1000</f>
        <v>6.6669356640594044</v>
      </c>
      <c r="I5518" s="9"/>
      <c r="J5518" s="4">
        <v>73.536796968919447</v>
      </c>
      <c r="K5518" s="6">
        <v>10.350078232802835</v>
      </c>
      <c r="L5518" s="5">
        <v>262.62315631821707</v>
      </c>
      <c r="M5518" s="5" cm="1">
        <f t="array" ref="M5518">[1]!PropsSI("H","P",(K5518+1)*100*1000,"T",L5518+273.15,"WATER")/1000</f>
        <v>2966.2714352070361</v>
      </c>
      <c r="N5518" s="5" cm="1">
        <f t="array" ref="N5518">[1]!PropsSI("S","P",(K5518+1)*100*1000,"T",L5518+273.15,"WATER")/1000</f>
        <v>6.9138999531070926</v>
      </c>
      <c r="O5518" s="5" cm="1">
        <f t="array" ref="O5518">[1]!PropsSI("H","P",(K5518+1)*100*1000,"S",H5518*1000,"WATER")/1000</f>
        <v>2840.8835697362606</v>
      </c>
      <c r="P5518" s="9"/>
      <c r="Q5518" s="4">
        <f t="shared" si="776"/>
        <v>112.98674084485822</v>
      </c>
      <c r="R5518" s="6">
        <v>3.2126592314159774</v>
      </c>
      <c r="S5518" s="5">
        <v>189.5258668620794</v>
      </c>
      <c r="T5518" s="5" cm="1">
        <f t="array" ref="T5518">[1]!PropsSI("H","P",(R5518+1)*100*1000,"T",S5518+273.15,"WATER")/1000</f>
        <v>2837.6892123985958</v>
      </c>
      <c r="U5518" s="5" cm="1">
        <f t="array" ref="U5518">[1]!PropsSI("S","P",(R5518+1)*100*1000,"T",S5518+273.15,"WATER")/1000</f>
        <v>7.0992745388815033</v>
      </c>
      <c r="V5518" s="5" cm="1">
        <f t="array" ref="V5518">[1]!PropsSI("H","P",(R5518+1)*100*1000,"S",N5518*1000,"WATER")/1000</f>
        <v>2755.4892139278909</v>
      </c>
      <c r="W5518" s="9"/>
      <c r="X5518" s="1">
        <f t="shared" si="777"/>
        <v>14.092807558117956</v>
      </c>
      <c r="Y5518" s="1">
        <f t="shared" si="778"/>
        <v>9.437727713887184E-2</v>
      </c>
      <c r="Z5518" s="1">
        <f t="shared" si="779"/>
        <v>3.7390321065472061</v>
      </c>
      <c r="AA5518" s="1">
        <f t="shared" si="780"/>
        <v>1.9264955768510034E-2</v>
      </c>
      <c r="AB5518" s="1">
        <f t="shared" si="781"/>
        <v>2.3085120446875269</v>
      </c>
      <c r="AC5518" s="1">
        <f t="shared" si="782"/>
        <v>13.732724034743304</v>
      </c>
      <c r="AD5518" s="15">
        <f t="shared" si="783"/>
        <v>7.3833951057180325E-2</v>
      </c>
      <c r="AK5518" s="1">
        <f t="shared" si="775"/>
        <v>9.9397104537836434</v>
      </c>
    </row>
    <row r="5519" spans="1:37" x14ac:dyDescent="0.4">
      <c r="A5519" s="1">
        <v>5517</v>
      </c>
      <c r="B5519" s="4">
        <v>13.353999999999999</v>
      </c>
      <c r="C5519" s="8"/>
      <c r="D5519" s="4">
        <v>184.44882437198669</v>
      </c>
      <c r="E5519" s="4">
        <v>41.262687311927657</v>
      </c>
      <c r="F5519" s="5">
        <v>380.76343636460126</v>
      </c>
      <c r="G5519" s="5" cm="1">
        <f t="array" ref="G5519">[1]!PropsSI("H","P",(E5519+1)*100*1000,"T",F5519+273.15,"WATER")/1000</f>
        <v>3164.1916829998554</v>
      </c>
      <c r="H5519" s="5" cm="1">
        <f t="array" ref="H5519">[1]!PropsSI("S","P",(E5519+1)*100*1000,"T",F5519+273.15,"WATER")/1000</f>
        <v>6.6716872855296385</v>
      </c>
      <c r="I5519" s="9"/>
      <c r="J5519" s="4">
        <v>72.403118842230896</v>
      </c>
      <c r="K5519" s="6">
        <v>10.350883546737736</v>
      </c>
      <c r="L5519" s="5">
        <v>264.39259738346959</v>
      </c>
      <c r="M5519" s="5" cm="1">
        <f t="array" ref="M5519">[1]!PropsSI("H","P",(K5519+1)*100*1000,"T",L5519+273.15,"WATER")/1000</f>
        <v>2970.1923026543568</v>
      </c>
      <c r="N5519" s="5" cm="1">
        <f t="array" ref="N5519">[1]!PropsSI("S","P",(K5519+1)*100*1000,"T",L5519+273.15,"WATER")/1000</f>
        <v>6.9211745123130903</v>
      </c>
      <c r="O5519" s="5" cm="1">
        <f t="array" ref="O5519">[1]!PropsSI("H","P",(K5519+1)*100*1000,"S",H5519*1000,"WATER")/1000</f>
        <v>2843.1885614958182</v>
      </c>
      <c r="P5519" s="9"/>
      <c r="Q5519" s="4">
        <f t="shared" si="776"/>
        <v>112.04570552975579</v>
      </c>
      <c r="R5519" s="6">
        <v>3.2102462451941061</v>
      </c>
      <c r="S5519" s="5">
        <v>191.3450856442239</v>
      </c>
      <c r="T5519" s="5" cm="1">
        <f t="array" ref="T5519">[1]!PropsSI("H","P",(R5519+1)*100*1000,"T",S5519+273.15,"WATER")/1000</f>
        <v>2841.5684631614531</v>
      </c>
      <c r="U5519" s="5" cm="1">
        <f t="array" ref="U5519">[1]!PropsSI("S","P",(R5519+1)*100*1000,"T",S5519+273.15,"WATER")/1000</f>
        <v>7.1079004393127381</v>
      </c>
      <c r="V5519" s="5" cm="1">
        <f t="array" ref="V5519">[1]!PropsSI("H","P",(R5519+1)*100*1000,"S",N5519*1000,"WATER")/1000</f>
        <v>2758.4781742915743</v>
      </c>
      <c r="W5519" s="9"/>
      <c r="X5519" s="1">
        <f t="shared" si="777"/>
        <v>13.94297402154155</v>
      </c>
      <c r="Y5519" s="1">
        <f t="shared" si="778"/>
        <v>9.482201874416625E-2</v>
      </c>
      <c r="Z5519" s="1">
        <f t="shared" si="779"/>
        <v>3.7566518471428818</v>
      </c>
      <c r="AA5519" s="1">
        <f t="shared" si="780"/>
        <v>1.9350131922002727E-2</v>
      </c>
      <c r="AB5519" s="1">
        <f t="shared" si="781"/>
        <v>2.3187186695363335</v>
      </c>
      <c r="AC5519" s="1">
        <f t="shared" si="782"/>
        <v>13.58253854855538</v>
      </c>
      <c r="AD5519" s="15">
        <f t="shared" si="783"/>
        <v>5.2229868175800248E-2</v>
      </c>
      <c r="AK5519" s="1">
        <f t="shared" si="775"/>
        <v>10.317639045205842</v>
      </c>
    </row>
    <row r="5520" spans="1:37" x14ac:dyDescent="0.4">
      <c r="A5520" s="1">
        <v>5518</v>
      </c>
      <c r="B5520" s="4">
        <v>14.019</v>
      </c>
      <c r="C5520" s="8"/>
      <c r="D5520" s="4">
        <v>189.51261034190321</v>
      </c>
      <c r="E5520" s="4">
        <v>40.899073528340885</v>
      </c>
      <c r="F5520" s="5">
        <v>382.14061147762118</v>
      </c>
      <c r="G5520" s="5" cm="1">
        <f t="array" ref="G5520">[1]!PropsSI("H","P",(E5520+1)*100*1000,"T",F5520+273.15,"WATER")/1000</f>
        <v>3168.2410498586796</v>
      </c>
      <c r="H5520" s="5" cm="1">
        <f t="array" ref="H5520">[1]!PropsSI("S","P",(E5520+1)*100*1000,"T",F5520+273.15,"WATER")/1000</f>
        <v>6.6816033275334243</v>
      </c>
      <c r="I5520" s="9"/>
      <c r="J5520" s="4">
        <v>76.460522033527212</v>
      </c>
      <c r="K5520" s="6">
        <v>10.351823062861985</v>
      </c>
      <c r="L5520" s="5">
        <v>265.32143406652472</v>
      </c>
      <c r="M5520" s="5" cm="1">
        <f t="array" ref="M5520">[1]!PropsSI("H","P",(K5520+1)*100*1000,"T",L5520+273.15,"WATER")/1000</f>
        <v>2972.246173867421</v>
      </c>
      <c r="N5520" s="5" cm="1">
        <f t="array" ref="N5520">[1]!PropsSI("S","P",(K5520+1)*100*1000,"T",L5520+273.15,"WATER")/1000</f>
        <v>6.9249552667573857</v>
      </c>
      <c r="O5520" s="5" cm="1">
        <f t="array" ref="O5520">[1]!PropsSI("H","P",(K5520+1)*100*1000,"S",H5520*1000,"WATER")/1000</f>
        <v>2847.9996747235705</v>
      </c>
      <c r="P5520" s="9"/>
      <c r="Q5520" s="4">
        <f t="shared" si="776"/>
        <v>113.052088308376</v>
      </c>
      <c r="R5520" s="6">
        <v>3.2126790295098862</v>
      </c>
      <c r="S5520" s="5">
        <v>192.29406842032967</v>
      </c>
      <c r="T5520" s="5" cm="1">
        <f t="array" ref="T5520">[1]!PropsSI("H","P",(R5520+1)*100*1000,"T",S5520+273.15,"WATER")/1000</f>
        <v>2843.5689990148335</v>
      </c>
      <c r="U5520" s="5" cm="1">
        <f t="array" ref="U5520">[1]!PropsSI("S","P",(R5520+1)*100*1000,"T",S5520+273.15,"WATER")/1000</f>
        <v>7.1119427946468035</v>
      </c>
      <c r="V5520" s="5" cm="1">
        <f t="array" ref="V5520">[1]!PropsSI("H","P",(R5520+1)*100*1000,"S",N5520*1000,"WATER")/1000</f>
        <v>2760.20159819847</v>
      </c>
      <c r="W5520" s="9"/>
      <c r="X5520" s="1">
        <f t="shared" si="777"/>
        <v>14.358534415957806</v>
      </c>
      <c r="Y5520" s="1">
        <f t="shared" si="778"/>
        <v>9.4597004332672791E-2</v>
      </c>
      <c r="Z5520" s="1">
        <f t="shared" si="779"/>
        <v>3.7477372425419047</v>
      </c>
      <c r="AA5520" s="1">
        <f t="shared" si="780"/>
        <v>1.9380334751196382E-2</v>
      </c>
      <c r="AB5520" s="1">
        <f t="shared" si="781"/>
        <v>2.3223378626357105</v>
      </c>
      <c r="AC5520" s="1">
        <f t="shared" si="782"/>
        <v>14.048237432169675</v>
      </c>
      <c r="AD5520" s="15">
        <f t="shared" si="783"/>
        <v>8.5482743987631436E-4</v>
      </c>
      <c r="AK5520" s="1">
        <f t="shared" si="775"/>
        <v>10.590449672732989</v>
      </c>
    </row>
    <row r="5521" spans="1:37" x14ac:dyDescent="0.4">
      <c r="A5521" s="1">
        <v>5519</v>
      </c>
      <c r="B5521" s="4">
        <v>14.401</v>
      </c>
      <c r="C5521" s="8"/>
      <c r="D5521" s="4">
        <v>193.51268432837716</v>
      </c>
      <c r="E5521" s="4">
        <v>40.701003021907994</v>
      </c>
      <c r="F5521" s="5">
        <v>381.45414180225242</v>
      </c>
      <c r="G5521" s="5" cm="1">
        <f t="array" ref="G5521">[1]!PropsSI("H","P",(E5521+1)*100*1000,"T",F5521+273.15,"WATER")/1000</f>
        <v>3166.9635079690897</v>
      </c>
      <c r="H5521" s="5" cm="1">
        <f t="array" ref="H5521">[1]!PropsSI("S","P",(E5521+1)*100*1000,"T",F5521+273.15,"WATER")/1000</f>
        <v>6.6816995419942957</v>
      </c>
      <c r="I5521" s="9"/>
      <c r="J5521" s="4">
        <v>80.211126060367448</v>
      </c>
      <c r="K5521" s="6">
        <v>10.352474882958511</v>
      </c>
      <c r="L5521" s="5">
        <v>264.28332606992137</v>
      </c>
      <c r="M5521" s="5" cm="1">
        <f t="array" ref="M5521">[1]!PropsSI("H","P",(K5521+1)*100*1000,"T",L5521+273.15,"WATER")/1000</f>
        <v>2969.9448011377467</v>
      </c>
      <c r="N5521" s="5" cm="1">
        <f t="array" ref="N5521">[1]!PropsSI("S","P",(K5521+1)*100*1000,"T",L5521+273.15,"WATER")/1000</f>
        <v>6.9206517115332611</v>
      </c>
      <c r="O5521" s="5" cm="1">
        <f t="array" ref="O5521">[1]!PropsSI("H","P",(K5521+1)*100*1000,"S",H5521*1000,"WATER")/1000</f>
        <v>2848.0583746657749</v>
      </c>
      <c r="P5521" s="9"/>
      <c r="Q5521" s="4">
        <f t="shared" si="776"/>
        <v>113.30155826800971</v>
      </c>
      <c r="R5521" s="6">
        <v>3.2173445480291094</v>
      </c>
      <c r="S5521" s="5">
        <v>191.28256312242337</v>
      </c>
      <c r="T5521" s="5" cm="1">
        <f t="array" ref="T5521">[1]!PropsSI("H","P",(R5521+1)*100*1000,"T",S5521+273.15,"WATER")/1000</f>
        <v>2841.3968588491634</v>
      </c>
      <c r="U5521" s="5" cm="1">
        <f t="array" ref="U5521">[1]!PropsSI("S","P",(R5521+1)*100*1000,"T",S5521+273.15,"WATER")/1000</f>
        <v>7.1067724185437235</v>
      </c>
      <c r="V5521" s="5" cm="1">
        <f t="array" ref="V5521">[1]!PropsSI("H","P",(R5521+1)*100*1000,"S",N5521*1000,"WATER")/1000</f>
        <v>2758.5747832791612</v>
      </c>
      <c r="W5521" s="9"/>
      <c r="X5521" s="1">
        <f t="shared" si="777"/>
        <v>14.63619472091151</v>
      </c>
      <c r="Y5521" s="1">
        <f t="shared" si="778"/>
        <v>9.4202288083723343E-2</v>
      </c>
      <c r="Z5521" s="1">
        <f t="shared" si="779"/>
        <v>3.7320994028781675</v>
      </c>
      <c r="AA5521" s="1">
        <f t="shared" si="780"/>
        <v>1.9318680278766431E-2</v>
      </c>
      <c r="AB5521" s="1">
        <f t="shared" si="781"/>
        <v>2.3149498315432102</v>
      </c>
      <c r="AC5521" s="1">
        <f t="shared" si="782"/>
        <v>14.37112498180073</v>
      </c>
      <c r="AD5521" s="15">
        <f t="shared" si="783"/>
        <v>8.9251671240672486E-4</v>
      </c>
      <c r="AK5521" s="1">
        <f t="shared" si="775"/>
        <v>10.303117110330943</v>
      </c>
    </row>
    <row r="5522" spans="1:37" x14ac:dyDescent="0.4">
      <c r="A5522" s="1">
        <v>5520</v>
      </c>
      <c r="B5522" s="4">
        <v>13.904</v>
      </c>
      <c r="C5522" s="8"/>
      <c r="D5522" s="4">
        <v>189.27189679873629</v>
      </c>
      <c r="E5522" s="4">
        <v>41.191772651115457</v>
      </c>
      <c r="F5522" s="5">
        <v>380.35932520925178</v>
      </c>
      <c r="G5522" s="5" cm="1">
        <f t="array" ref="G5522">[1]!PropsSI("H","P",(E5522+1)*100*1000,"T",F5522+273.15,"WATER")/1000</f>
        <v>3163.3488811873995</v>
      </c>
      <c r="H5522" s="5" cm="1">
        <f t="array" ref="H5522">[1]!PropsSI("S","P",(E5522+1)*100*1000,"T",F5522+273.15,"WATER")/1000</f>
        <v>6.6711224875959978</v>
      </c>
      <c r="I5522" s="9"/>
      <c r="J5522" s="4">
        <v>76.081148913210328</v>
      </c>
      <c r="K5522" s="6">
        <v>10.353585973688139</v>
      </c>
      <c r="L5522" s="5">
        <v>263.12861899891607</v>
      </c>
      <c r="M5522" s="5" cm="1">
        <f t="array" ref="M5522">[1]!PropsSI("H","P",(K5522+1)*100*1000,"T",L5522+273.15,"WATER")/1000</f>
        <v>2967.3809523794971</v>
      </c>
      <c r="N5522" s="5" cm="1">
        <f t="array" ref="N5522">[1]!PropsSI("S","P",(K5522+1)*100*1000,"T",L5522+273.15,"WATER")/1000</f>
        <v>6.9158325346801588</v>
      </c>
      <c r="O5522" s="5" cm="1">
        <f t="array" ref="O5522">[1]!PropsSI("H","P",(K5522+1)*100*1000,"S",H5522*1000,"WATER")/1000</f>
        <v>2842.9659548130221</v>
      </c>
      <c r="P5522" s="9"/>
      <c r="Q5522" s="4">
        <f t="shared" si="776"/>
        <v>113.19074788552597</v>
      </c>
      <c r="R5522" s="6">
        <v>3.2156143283339405</v>
      </c>
      <c r="S5522" s="5">
        <v>190.16684431244215</v>
      </c>
      <c r="T5522" s="5" cm="1">
        <f t="array" ref="T5522">[1]!PropsSI("H","P",(R5522+1)*100*1000,"T",S5522+273.15,"WATER")/1000</f>
        <v>2839.0358451462776</v>
      </c>
      <c r="U5522" s="5" cm="1">
        <f t="array" ref="U5522">[1]!PropsSI("S","P",(R5522+1)*100*1000,"T",S5522+273.15,"WATER")/1000</f>
        <v>7.101867400406956</v>
      </c>
      <c r="V5522" s="5" cm="1">
        <f t="array" ref="V5522">[1]!PropsSI("H","P",(R5522+1)*100*1000,"S",N5522*1000,"WATER")/1000</f>
        <v>2756.4438646674021</v>
      </c>
      <c r="W5522" s="9"/>
      <c r="X5522" s="1">
        <f t="shared" si="777"/>
        <v>14.33852785343543</v>
      </c>
      <c r="Y5522" s="1">
        <f t="shared" si="778"/>
        <v>9.4638817553056018E-2</v>
      </c>
      <c r="Z5522" s="1">
        <f t="shared" si="779"/>
        <v>3.7493937956681509</v>
      </c>
      <c r="AA5522" s="1">
        <f t="shared" si="780"/>
        <v>1.9279110534897594E-2</v>
      </c>
      <c r="AB5522" s="1">
        <f t="shared" si="781"/>
        <v>2.3102082047559986</v>
      </c>
      <c r="AC5522" s="1">
        <f t="shared" si="782"/>
        <v>14.035083448645086</v>
      </c>
      <c r="AD5522" s="15">
        <f t="shared" si="783"/>
        <v>1.7182870508688847E-2</v>
      </c>
      <c r="AK5522" s="1">
        <f t="shared" si="775"/>
        <v>10.620686209123887</v>
      </c>
    </row>
    <row r="5523" spans="1:37" x14ac:dyDescent="0.4">
      <c r="A5523" s="1">
        <v>5521</v>
      </c>
      <c r="B5523" s="4">
        <v>14.304</v>
      </c>
      <c r="C5523" s="8"/>
      <c r="D5523" s="4">
        <v>193.56568690795226</v>
      </c>
      <c r="E5523" s="4">
        <v>40.940167810105969</v>
      </c>
      <c r="F5523" s="5">
        <v>380.91293173569915</v>
      </c>
      <c r="G5523" s="5" cm="1">
        <f t="array" ref="G5523">[1]!PropsSI("H","P",(E5523+1)*100*1000,"T",F5523+273.15,"WATER")/1000</f>
        <v>3165.1854834174064</v>
      </c>
      <c r="H5523" s="5" cm="1">
        <f t="array" ref="H5523">[1]!PropsSI("S","P",(E5523+1)*100*1000,"T",F5523+273.15,"WATER")/1000</f>
        <v>6.6765127270715459</v>
      </c>
      <c r="I5523" s="9"/>
      <c r="J5523" s="4">
        <v>79.314491994468284</v>
      </c>
      <c r="K5523" s="6">
        <v>10.34966577485606</v>
      </c>
      <c r="L5523" s="5">
        <v>263.24765569494957</v>
      </c>
      <c r="M5523" s="5" cm="1">
        <f t="array" ref="M5523">[1]!PropsSI("H","P",(K5523+1)*100*1000,"T",L5523+273.15,"WATER")/1000</f>
        <v>2967.6583753663399</v>
      </c>
      <c r="N5523" s="5" cm="1">
        <f t="array" ref="N5523">[1]!PropsSI("S","P",(K5523+1)*100*1000,"T",L5523+273.15,"WATER")/1000</f>
        <v>6.9165032654387382</v>
      </c>
      <c r="O5523" s="5" cm="1">
        <f t="array" ref="O5523">[1]!PropsSI("H","P",(K5523+1)*100*1000,"S",H5523*1000,"WATER")/1000</f>
        <v>2845.496344969984</v>
      </c>
      <c r="P5523" s="9"/>
      <c r="Q5523" s="4">
        <f t="shared" si="776"/>
        <v>114.25119491348397</v>
      </c>
      <c r="R5523" s="6">
        <v>3.2130820729089162</v>
      </c>
      <c r="S5523" s="5">
        <v>189.96103738080188</v>
      </c>
      <c r="T5523" s="5" cm="1">
        <f t="array" ref="T5523">[1]!PropsSI("H","P",(R5523+1)*100*1000,"T",S5523+273.15,"WATER")/1000</f>
        <v>2838.6123221093758</v>
      </c>
      <c r="U5523" s="5" cm="1">
        <f t="array" ref="U5523">[1]!PropsSI("S","P",(R5523+1)*100*1000,"T",S5523+273.15,"WATER")/1000</f>
        <v>7.1012235758127833</v>
      </c>
      <c r="V5523" s="5" cm="1">
        <f t="array" ref="V5523">[1]!PropsSI("H","P",(R5523+1)*100*1000,"S",N5523*1000,"WATER")/1000</f>
        <v>2756.6156191347854</v>
      </c>
      <c r="W5523" s="9"/>
      <c r="X5523" s="1">
        <f t="shared" si="777"/>
        <v>14.716148926756453</v>
      </c>
      <c r="Y5523" s="1">
        <f t="shared" si="778"/>
        <v>9.4433877577687689E-2</v>
      </c>
      <c r="Z5523" s="1">
        <f t="shared" si="779"/>
        <v>3.7412744986186128</v>
      </c>
      <c r="AA5523" s="1">
        <f t="shared" si="780"/>
        <v>1.9288768620119665E-2</v>
      </c>
      <c r="AB5523" s="1">
        <f t="shared" si="781"/>
        <v>2.3113655292955242</v>
      </c>
      <c r="AC5523" s="1">
        <f t="shared" si="782"/>
        <v>14.430283216050835</v>
      </c>
      <c r="AD5523" s="15">
        <f t="shared" si="783"/>
        <v>1.5947450656141851E-2</v>
      </c>
      <c r="AK5523" s="1">
        <f t="shared" si="775"/>
        <v>10.805377954466362</v>
      </c>
    </row>
    <row r="5524" spans="1:37" x14ac:dyDescent="0.4">
      <c r="A5524" s="1">
        <v>5522</v>
      </c>
      <c r="B5524" s="4">
        <v>14.627000000000001</v>
      </c>
      <c r="C5524" s="8"/>
      <c r="D5524" s="4">
        <v>196.02453543211939</v>
      </c>
      <c r="E5524" s="4">
        <v>40.903700158768352</v>
      </c>
      <c r="F5524" s="5">
        <v>380.78677331787037</v>
      </c>
      <c r="G5524" s="5" cm="1">
        <f t="array" ref="G5524">[1]!PropsSI("H","P",(E5524+1)*100*1000,"T",F5524+273.15,"WATER")/1000</f>
        <v>3164.9507753242283</v>
      </c>
      <c r="H5524" s="5" cm="1">
        <f t="array" ref="H5524">[1]!PropsSI("S","P",(E5524+1)*100*1000,"T",F5524+273.15,"WATER")/1000</f>
        <v>6.6765293608309877</v>
      </c>
      <c r="I5524" s="9"/>
      <c r="J5524" s="4">
        <v>81.954277111449613</v>
      </c>
      <c r="K5524" s="6">
        <v>10.352432922363279</v>
      </c>
      <c r="L5524" s="5">
        <v>262.73406304092077</v>
      </c>
      <c r="M5524" s="5" cm="1">
        <f t="array" ref="M5524">[1]!PropsSI("H","P",(K5524+1)*100*1000,"T",L5524+273.15,"WATER")/1000</f>
        <v>2966.5094906639761</v>
      </c>
      <c r="N5524" s="5" cm="1">
        <f t="array" ref="N5524">[1]!PropsSI("S","P",(K5524+1)*100*1000,"T",L5524+273.15,"WATER")/1000</f>
        <v>6.9142520528900953</v>
      </c>
      <c r="O5524" s="5" cm="1">
        <f t="array" ref="O5524">[1]!PropsSI("H","P",(K5524+1)*100*1000,"S",H5524*1000,"WATER")/1000</f>
        <v>2845.5555760706948</v>
      </c>
      <c r="P5524" s="9"/>
      <c r="Q5524" s="4">
        <f t="shared" si="776"/>
        <v>114.07025832066978</v>
      </c>
      <c r="R5524" s="6">
        <v>3.216949702510127</v>
      </c>
      <c r="S5524" s="5">
        <v>189.62250689376407</v>
      </c>
      <c r="T5524" s="5" cm="1">
        <f t="array" ref="T5524">[1]!PropsSI("H","P",(R5524+1)*100*1000,"T",S5524+273.15,"WATER")/1000</f>
        <v>2837.8709022316543</v>
      </c>
      <c r="U5524" s="5" cm="1">
        <f t="array" ref="U5524">[1]!PropsSI("S","P",(R5524+1)*100*1000,"T",S5524+273.15,"WATER")/1000</f>
        <v>7.0992089988078728</v>
      </c>
      <c r="V5524" s="5" cm="1">
        <f t="array" ref="V5524">[1]!PropsSI("H","P",(R5524+1)*100*1000,"S",N5524*1000,"WATER")/1000</f>
        <v>2755.8313740144308</v>
      </c>
      <c r="W5524" s="9"/>
      <c r="X5524" s="1">
        <f t="shared" si="777"/>
        <v>14.881443791266713</v>
      </c>
      <c r="Y5524" s="1">
        <f t="shared" si="778"/>
        <v>9.4347050048964626E-2</v>
      </c>
      <c r="Z5524" s="1">
        <f t="shared" si="779"/>
        <v>3.7378345718961032</v>
      </c>
      <c r="AA5524" s="1">
        <f t="shared" si="780"/>
        <v>1.9255440622562757E-2</v>
      </c>
      <c r="AB5524" s="1">
        <f t="shared" si="781"/>
        <v>2.3073718485048733</v>
      </c>
      <c r="AC5524" s="1">
        <f t="shared" si="782"/>
        <v>14.645603320732283</v>
      </c>
      <c r="AD5524" s="15">
        <f t="shared" si="783"/>
        <v>3.4608354226816121E-4</v>
      </c>
      <c r="AK5524" s="1">
        <f t="shared" si="775"/>
        <v>10.772674586681196</v>
      </c>
    </row>
    <row r="5525" spans="1:37" x14ac:dyDescent="0.4">
      <c r="A5525" s="1">
        <v>5523</v>
      </c>
      <c r="B5525" s="4">
        <v>14.596</v>
      </c>
      <c r="C5525" s="8"/>
      <c r="D5525" s="4">
        <v>195.64812776953886</v>
      </c>
      <c r="E5525" s="4">
        <v>40.979799195300167</v>
      </c>
      <c r="F5525" s="5">
        <v>380.09033504781638</v>
      </c>
      <c r="G5525" s="5" cm="1">
        <f t="array" ref="G5525">[1]!PropsSI("H","P",(E5525+1)*100*1000,"T",F5525+273.15,"WATER")/1000</f>
        <v>3163.1116237522087</v>
      </c>
      <c r="H5525" s="5" cm="1">
        <f t="array" ref="H5525">[1]!PropsSI("S","P",(E5525+1)*100*1000,"T",F5525+273.15,"WATER")/1000</f>
        <v>6.6729323653209915</v>
      </c>
      <c r="I5525" s="9"/>
      <c r="J5525" s="4">
        <v>83.328521817141862</v>
      </c>
      <c r="K5525" s="6">
        <v>10.351651161476418</v>
      </c>
      <c r="L5525" s="5">
        <v>262.00345997246802</v>
      </c>
      <c r="M5525" s="5" cm="1">
        <f t="array" ref="M5525">[1]!PropsSI("H","P",(K5525+1)*100*1000,"T",L5525+273.15,"WATER")/1000</f>
        <v>2964.8903120832588</v>
      </c>
      <c r="N5525" s="5" cm="1">
        <f t="array" ref="N5525">[1]!PropsSI("S","P",(K5525+1)*100*1000,"T",L5525+273.15,"WATER")/1000</f>
        <v>6.9112590793069106</v>
      </c>
      <c r="O5525" s="5" cm="1">
        <f t="array" ref="O5525">[1]!PropsSI("H","P",(K5525+1)*100*1000,"S",H5525*1000,"WATER")/1000</f>
        <v>2843.8035699823286</v>
      </c>
      <c r="P5525" s="9"/>
      <c r="Q5525" s="4">
        <f t="shared" si="776"/>
        <v>112.319605952397</v>
      </c>
      <c r="R5525" s="6">
        <v>3.2170499441011358</v>
      </c>
      <c r="S5525" s="5">
        <v>189.28922778851876</v>
      </c>
      <c r="T5525" s="5" cm="1">
        <f t="array" ref="T5525">[1]!PropsSI("H","P",(R5525+1)*100*1000,"T",S5525+273.15,"WATER")/1000</f>
        <v>2837.1612834256348</v>
      </c>
      <c r="U5525" s="5" cm="1">
        <f t="array" ref="U5525">[1]!PropsSI("S","P",(R5525+1)*100*1000,"T",S5525+273.15,"WATER")/1000</f>
        <v>7.0976643398260766</v>
      </c>
      <c r="V5525" s="5" cm="1">
        <f t="array" ref="V5525">[1]!PropsSI("H","P",(R5525+1)*100*1000,"S",N5525*1000,"WATER")/1000</f>
        <v>2754.5637581968545</v>
      </c>
      <c r="W5525" s="9"/>
      <c r="X5525" s="1">
        <f t="shared" si="777"/>
        <v>14.757806299877515</v>
      </c>
      <c r="Y5525" s="1">
        <f t="shared" si="778"/>
        <v>9.4321307898403206E-2</v>
      </c>
      <c r="Z5525" s="1">
        <f t="shared" si="779"/>
        <v>3.7368147212460454</v>
      </c>
      <c r="AA5525" s="1">
        <f t="shared" si="780"/>
        <v>1.9223307844090112E-2</v>
      </c>
      <c r="AB5525" s="1">
        <f t="shared" si="781"/>
        <v>2.3035213903452636</v>
      </c>
      <c r="AC5525" s="1">
        <f t="shared" si="782"/>
        <v>14.572605549655322</v>
      </c>
      <c r="AD5525" s="15">
        <f t="shared" si="783"/>
        <v>5.4730030692963147E-4</v>
      </c>
      <c r="AK5525" s="1">
        <f t="shared" si="775"/>
        <v>10.604650633252866</v>
      </c>
    </row>
    <row r="5526" spans="1:37" x14ac:dyDescent="0.4">
      <c r="A5526" s="1">
        <v>5524</v>
      </c>
      <c r="B5526" s="4">
        <v>14.429</v>
      </c>
      <c r="C5526" s="8"/>
      <c r="D5526" s="4">
        <v>193.34561110208125</v>
      </c>
      <c r="E5526" s="4">
        <v>41.070255266701423</v>
      </c>
      <c r="F5526" s="5">
        <v>380.06219040043783</v>
      </c>
      <c r="G5526" s="5" cm="1">
        <f t="array" ref="G5526">[1]!PropsSI("H","P",(E5526+1)*100*1000,"T",F5526+273.15,"WATER")/1000</f>
        <v>3162.8656122847724</v>
      </c>
      <c r="H5526" s="5" cm="1">
        <f t="array" ref="H5526">[1]!PropsSI("S","P",(E5526+1)*100*1000,"T",F5526+273.15,"WATER")/1000</f>
        <v>6.671627085792073</v>
      </c>
      <c r="I5526" s="9"/>
      <c r="J5526" s="4">
        <v>82.079472700546376</v>
      </c>
      <c r="K5526" s="6">
        <v>10.349547578034576</v>
      </c>
      <c r="L5526" s="5">
        <v>262.23526146190204</v>
      </c>
      <c r="M5526" s="5" cm="1">
        <f t="array" ref="M5526">[1]!PropsSI("H","P",(K5526+1)*100*1000,"T",L5526+273.15,"WATER")/1000</f>
        <v>2965.4122433559373</v>
      </c>
      <c r="N5526" s="5" cm="1">
        <f t="array" ref="N5526">[1]!PropsSI("S","P",(K5526+1)*100*1000,"T",L5526+273.15,"WATER")/1000</f>
        <v>6.9123164976502931</v>
      </c>
      <c r="O5526" s="5" cm="1">
        <f t="array" ref="O5526">[1]!PropsSI("H","P",(K5526+1)*100*1000,"S",H5526*1000,"WATER")/1000</f>
        <v>2843.1348671698547</v>
      </c>
      <c r="P5526" s="9"/>
      <c r="Q5526" s="4">
        <f t="shared" si="776"/>
        <v>111.26613840153487</v>
      </c>
      <c r="R5526" s="6">
        <v>3.2146989374861401</v>
      </c>
      <c r="S5526" s="5">
        <v>189.80121864953315</v>
      </c>
      <c r="T5526" s="5" cm="1">
        <f t="array" ref="T5526">[1]!PropsSI("H","P",(R5526+1)*100*1000,"T",S5526+273.15,"WATER")/1000</f>
        <v>2838.2635115293492</v>
      </c>
      <c r="U5526" s="5" cm="1">
        <f t="array" ref="U5526">[1]!PropsSI("S","P",(R5526+1)*100*1000,"T",S5526+273.15,"WATER")/1000</f>
        <v>7.1002975346088499</v>
      </c>
      <c r="V5526" s="5" cm="1">
        <f t="array" ref="V5526">[1]!PropsSI("H","P",(R5526+1)*100*1000,"S",N5526*1000,"WATER")/1000</f>
        <v>2754.9076736790244</v>
      </c>
      <c r="W5526" s="9"/>
      <c r="X5526" s="1">
        <f t="shared" si="777"/>
        <v>14.53446963130753</v>
      </c>
      <c r="Y5526" s="1">
        <f t="shared" si="778"/>
        <v>9.4446167888718402E-2</v>
      </c>
      <c r="Z5526" s="1">
        <f t="shared" si="779"/>
        <v>3.7417614152677929</v>
      </c>
      <c r="AA5526" s="1">
        <f t="shared" si="780"/>
        <v>1.923957845793426E-2</v>
      </c>
      <c r="AB5526" s="1">
        <f t="shared" si="781"/>
        <v>2.305471091579204</v>
      </c>
      <c r="AC5526" s="1">
        <f t="shared" si="782"/>
        <v>14.354233139334731</v>
      </c>
      <c r="AD5526" s="15">
        <f t="shared" si="783"/>
        <v>5.5900834537397732E-3</v>
      </c>
      <c r="AK5526" s="1">
        <f t="shared" si="775"/>
        <v>10.642684577081278</v>
      </c>
    </row>
    <row r="5527" spans="1:37" x14ac:dyDescent="0.4">
      <c r="A5527" s="1">
        <v>5525</v>
      </c>
      <c r="B5527" s="4">
        <v>14.542</v>
      </c>
      <c r="C5527" s="8"/>
      <c r="D5527" s="4">
        <v>194.07813283605259</v>
      </c>
      <c r="E5527" s="4">
        <v>40.854118326751873</v>
      </c>
      <c r="F5527" s="5">
        <v>380.66095789715143</v>
      </c>
      <c r="G5527" s="5" cm="1">
        <f t="array" ref="G5527">[1]!PropsSI("H","P",(E5527+1)*100*1000,"T",F5527+273.15,"WATER")/1000</f>
        <v>3164.7426050324534</v>
      </c>
      <c r="H5527" s="5" cm="1">
        <f t="array" ref="H5527">[1]!PropsSI("S","P",(E5527+1)*100*1000,"T",F5527+273.15,"WATER")/1000</f>
        <v>6.6767220850794535</v>
      </c>
      <c r="I5527" s="9"/>
      <c r="J5527" s="4">
        <v>82.505313281283634</v>
      </c>
      <c r="K5527" s="6">
        <v>10.350351083112763</v>
      </c>
      <c r="L5527" s="5">
        <v>263.10021606611929</v>
      </c>
      <c r="M5527" s="5" cm="1">
        <f t="array" ref="M5527">[1]!PropsSI("H","P",(K5527+1)*100*1000,"T",L5527+273.15,"WATER")/1000</f>
        <v>2967.3289968241652</v>
      </c>
      <c r="N5527" s="5" cm="1">
        <f t="array" ref="N5527">[1]!PropsSI("S","P",(K5527+1)*100*1000,"T",L5527+273.15,"WATER")/1000</f>
        <v>6.91586229051783</v>
      </c>
      <c r="O5527" s="5" cm="1">
        <f t="array" ref="O5527">[1]!PropsSI("H","P",(K5527+1)*100*1000,"S",H5527*1000,"WATER")/1000</f>
        <v>2845.6102304919764</v>
      </c>
      <c r="P5527" s="9"/>
      <c r="Q5527" s="4">
        <f t="shared" si="776"/>
        <v>111.57281955476896</v>
      </c>
      <c r="R5527" s="6">
        <v>3.2160929291846174</v>
      </c>
      <c r="S5527" s="5">
        <v>190.64300147575835</v>
      </c>
      <c r="T5527" s="5" cm="1">
        <f t="array" ref="T5527">[1]!PropsSI("H","P",(R5527+1)*100*1000,"T",S5527+273.15,"WATER")/1000</f>
        <v>2840.0451995133872</v>
      </c>
      <c r="U5527" s="5" cm="1">
        <f t="array" ref="U5527">[1]!PropsSI("S","P",(R5527+1)*100*1000,"T",S5527+273.15,"WATER")/1000</f>
        <v>7.1039937135253179</v>
      </c>
      <c r="V5527" s="5" cm="1">
        <f t="array" ref="V5527">[1]!PropsSI("H","P",(R5527+1)*100*1000,"S",N5527*1000,"WATER")/1000</f>
        <v>2756.4780103206908</v>
      </c>
      <c r="W5527" s="9"/>
      <c r="X5527" s="1">
        <f t="shared" si="777"/>
        <v>14.58752128530384</v>
      </c>
      <c r="Y5527" s="1">
        <f t="shared" si="778"/>
        <v>9.4269413514618469E-2</v>
      </c>
      <c r="Z5527" s="1">
        <f t="shared" si="779"/>
        <v>3.7347587733208356</v>
      </c>
      <c r="AA5527" s="1">
        <f t="shared" si="780"/>
        <v>1.9271240898653647E-2</v>
      </c>
      <c r="AB5527" s="1">
        <f t="shared" si="781"/>
        <v>2.3092651893515121</v>
      </c>
      <c r="AC5527" s="1">
        <f t="shared" si="782"/>
        <v>14.401754479176512</v>
      </c>
      <c r="AD5527" s="15">
        <f t="shared" si="783"/>
        <v>1.9668806111051301E-2</v>
      </c>
      <c r="AK5527" s="1">
        <f t="shared" ref="AK5527:AK5590" si="784">(D5528/3.6*(G5528-M5528))/1000</f>
        <v>10.751075174132314</v>
      </c>
    </row>
    <row r="5528" spans="1:37" x14ac:dyDescent="0.4">
      <c r="A5528" s="1">
        <v>5526</v>
      </c>
      <c r="B5528" s="4">
        <v>14.609</v>
      </c>
      <c r="C5528" s="8"/>
      <c r="D5528" s="4">
        <v>196.18380582902188</v>
      </c>
      <c r="E5528" s="4">
        <v>40.495761086367935</v>
      </c>
      <c r="F5528" s="5">
        <v>380.41400179959646</v>
      </c>
      <c r="G5528" s="5" cm="1">
        <f t="array" ref="G5528">[1]!PropsSI("H","P",(E5528+1)*100*1000,"T",F5528+273.15,"WATER")/1000</f>
        <v>3164.8451128059555</v>
      </c>
      <c r="H5528" s="5" cm="1">
        <f t="array" ref="H5528">[1]!PropsSI("S","P",(E5528+1)*100*1000,"T",F5528+273.15,"WATER")/1000</f>
        <v>6.6805919752293166</v>
      </c>
      <c r="I5528" s="9"/>
      <c r="J5528" s="4">
        <v>81.25351339902231</v>
      </c>
      <c r="K5528" s="6">
        <v>10.347253797076005</v>
      </c>
      <c r="L5528" s="5">
        <v>263.20021916405949</v>
      </c>
      <c r="M5528" s="5" cm="1">
        <f t="array" ref="M5528">[1]!PropsSI("H","P",(K5528+1)*100*1000,"T",L5528+273.15,"WATER")/1000</f>
        <v>2967.5613947981219</v>
      </c>
      <c r="N5528" s="5" cm="1">
        <f t="array" ref="N5528">[1]!PropsSI("S","P",(K5528+1)*100*1000,"T",L5528+273.15,"WATER")/1000</f>
        <v>6.916416915717007</v>
      </c>
      <c r="O5528" s="5" cm="1">
        <f t="array" ref="O5528">[1]!PropsSI("H","P",(K5528+1)*100*1000,"S",H5528*1000,"WATER")/1000</f>
        <v>2847.4251347912041</v>
      </c>
      <c r="P5528" s="9"/>
      <c r="Q5528" s="4">
        <f t="shared" si="776"/>
        <v>114.93029242999957</v>
      </c>
      <c r="R5528" s="6">
        <v>3.2152663147862057</v>
      </c>
      <c r="S5528" s="5">
        <v>189.9621490989631</v>
      </c>
      <c r="T5528" s="5" cm="1">
        <f t="array" ref="T5528">[1]!PropsSI("H","P",(R5528+1)*100*1000,"T",S5528+273.15,"WATER")/1000</f>
        <v>2838.602575377326</v>
      </c>
      <c r="U5528" s="5" cm="1">
        <f t="array" ref="U5528">[1]!PropsSI("S","P",(R5528+1)*100*1000,"T",S5528+273.15,"WATER")/1000</f>
        <v>7.1009692099746049</v>
      </c>
      <c r="V5528" s="5" cm="1">
        <f t="array" ref="V5528">[1]!PropsSI("H","P",(R5528+1)*100*1000,"S",N5528*1000,"WATER")/1000</f>
        <v>2756.6769657306559</v>
      </c>
      <c r="W5528" s="9"/>
      <c r="X5528" s="1">
        <f t="shared" si="777"/>
        <v>14.868095959537753</v>
      </c>
      <c r="Y5528" s="1">
        <f t="shared" si="778"/>
        <v>9.3763583868168271E-2</v>
      </c>
      <c r="Z5528" s="1">
        <f t="shared" si="779"/>
        <v>3.7147188511503995</v>
      </c>
      <c r="AA5528" s="1">
        <f t="shared" si="780"/>
        <v>1.9274297543477752E-2</v>
      </c>
      <c r="AB5528" s="1">
        <f t="shared" si="781"/>
        <v>2.3096314658941401</v>
      </c>
      <c r="AC5528" s="1">
        <f t="shared" si="782"/>
        <v>14.585747067436111</v>
      </c>
      <c r="AD5528" s="15">
        <f t="shared" si="783"/>
        <v>5.4069887282075116E-4</v>
      </c>
      <c r="AK5528" s="1">
        <f t="shared" si="784"/>
        <v>10.576218102991239</v>
      </c>
    </row>
    <row r="5529" spans="1:37" x14ac:dyDescent="0.4">
      <c r="A5529" s="1">
        <v>5527</v>
      </c>
      <c r="B5529" s="4">
        <v>14.394</v>
      </c>
      <c r="C5529" s="8"/>
      <c r="D5529" s="4">
        <v>193.00462548022136</v>
      </c>
      <c r="E5529" s="4">
        <v>40.895880190272131</v>
      </c>
      <c r="F5529" s="5">
        <v>381.14613509642805</v>
      </c>
      <c r="G5529" s="5" cm="1">
        <f t="array" ref="G5529">[1]!PropsSI("H","P",(E5529+1)*100*1000,"T",F5529+273.15,"WATER")/1000</f>
        <v>3165.8374650851551</v>
      </c>
      <c r="H5529" s="5" cm="1">
        <f t="array" ref="H5529">[1]!PropsSI("S","P",(E5529+1)*100*1000,"T",F5529+273.15,"WATER")/1000</f>
        <v>6.6779654879022869</v>
      </c>
      <c r="I5529" s="9"/>
      <c r="J5529" s="4">
        <v>80.36502181236871</v>
      </c>
      <c r="K5529" s="6">
        <v>10.347028421686304</v>
      </c>
      <c r="L5529" s="5">
        <v>263.65271871612254</v>
      </c>
      <c r="M5529" s="5" cm="1">
        <f t="array" ref="M5529">[1]!PropsSI("H","P",(K5529+1)*100*1000,"T",L5529+273.15,"WATER")/1000</f>
        <v>2968.5655858437417</v>
      </c>
      <c r="N5529" s="5" cm="1">
        <f t="array" ref="N5529">[1]!PropsSI("S","P",(K5529+1)*100*1000,"T",L5529+273.15,"WATER")/1000</f>
        <v>6.9182972216381549</v>
      </c>
      <c r="O5529" s="5" cm="1">
        <f t="array" ref="O5529">[1]!PropsSI("H","P",(K5529+1)*100*1000,"S",H5529*1000,"WATER")/1000</f>
        <v>2846.1499664023881</v>
      </c>
      <c r="P5529" s="9"/>
      <c r="Q5529" s="4">
        <f t="shared" si="776"/>
        <v>112.63960366785265</v>
      </c>
      <c r="R5529" s="6">
        <v>3.2144851019073997</v>
      </c>
      <c r="S5529" s="5">
        <v>190.89712724340615</v>
      </c>
      <c r="T5529" s="5" cm="1">
        <f t="array" ref="T5529">[1]!PropsSI("H","P",(R5529+1)*100*1000,"T",S5529+273.15,"WATER")/1000</f>
        <v>2840.5939385345428</v>
      </c>
      <c r="U5529" s="5" cm="1">
        <f t="array" ref="U5529">[1]!PropsSI("S","P",(R5529+1)*100*1000,"T",S5529+273.15,"WATER")/1000</f>
        <v>7.1053482786620679</v>
      </c>
      <c r="V5529" s="5" cm="1">
        <f t="array" ref="V5529">[1]!PropsSI("H","P",(R5529+1)*100*1000,"S",N5529*1000,"WATER")/1000</f>
        <v>2757.4425732219042</v>
      </c>
      <c r="W5529" s="9"/>
      <c r="X5529" s="1">
        <f t="shared" si="777"/>
        <v>14.58029466788857</v>
      </c>
      <c r="Y5529" s="1">
        <f t="shared" si="778"/>
        <v>9.4433393202974544E-2</v>
      </c>
      <c r="Z5529" s="1">
        <f t="shared" si="779"/>
        <v>3.7412553086964304</v>
      </c>
      <c r="AA5529" s="1">
        <f t="shared" si="780"/>
        <v>1.9296104040933116E-2</v>
      </c>
      <c r="AB5529" s="1">
        <f t="shared" si="781"/>
        <v>2.312244529875862</v>
      </c>
      <c r="AC5529" s="1">
        <f t="shared" si="782"/>
        <v>14.346087360898647</v>
      </c>
      <c r="AD5529" s="15">
        <f t="shared" si="783"/>
        <v>2.2956209856565338E-3</v>
      </c>
      <c r="AK5529" s="1">
        <f t="shared" si="784"/>
        <v>10.586853105366206</v>
      </c>
    </row>
    <row r="5530" spans="1:37" x14ac:dyDescent="0.4">
      <c r="A5530" s="1">
        <v>5528</v>
      </c>
      <c r="B5530" s="4">
        <v>14.393000000000001</v>
      </c>
      <c r="C5530" s="8"/>
      <c r="D5530" s="4">
        <v>192.5889989264488</v>
      </c>
      <c r="E5530" s="4">
        <v>41.093291620625678</v>
      </c>
      <c r="F5530" s="5">
        <v>381.83757710289063</v>
      </c>
      <c r="G5530" s="5" cm="1">
        <f t="array" ref="G5530">[1]!PropsSI("H","P",(E5530+1)*100*1000,"T",F5530+273.15,"WATER")/1000</f>
        <v>3167.1293708202265</v>
      </c>
      <c r="H5530" s="5" cm="1">
        <f t="array" ref="H5530">[1]!PropsSI("S","P",(E5530+1)*100*1000,"T",F5530+273.15,"WATER")/1000</f>
        <v>6.6779093524415902</v>
      </c>
      <c r="I5530" s="9"/>
      <c r="J5530" s="4">
        <v>79.403558153975425</v>
      </c>
      <c r="K5530" s="6">
        <v>10.346966709509266</v>
      </c>
      <c r="L5530" s="5">
        <v>263.95368968562479</v>
      </c>
      <c r="M5530" s="5" cm="1">
        <f t="array" ref="M5530">[1]!PropsSI("H","P",(K5530+1)*100*1000,"T",L5530+273.15,"WATER")/1000</f>
        <v>2969.2329624491863</v>
      </c>
      <c r="N5530" s="5" cm="1">
        <f t="array" ref="N5530">[1]!PropsSI("S","P",(K5530+1)*100*1000,"T",L5530+273.15,"WATER")/1000</f>
        <v>6.9195425344948465</v>
      </c>
      <c r="O5530" s="5" cm="1">
        <f t="array" ref="O5530">[1]!PropsSI("H","P",(K5530+1)*100*1000,"S",H5530*1000,"WATER")/1000</f>
        <v>2846.1216739640822</v>
      </c>
      <c r="P5530" s="9"/>
      <c r="Q5530" s="4">
        <f t="shared" si="776"/>
        <v>113.18544077247337</v>
      </c>
      <c r="R5530" s="6">
        <v>3.2146529648134763</v>
      </c>
      <c r="S5530" s="5">
        <v>191.08056874335591</v>
      </c>
      <c r="T5530" s="5" cm="1">
        <f t="array" ref="T5530">[1]!PropsSI("H","P",(R5530+1)*100*1000,"T",S5530+273.15,"WATER")/1000</f>
        <v>2840.9826455352104</v>
      </c>
      <c r="U5530" s="5" cm="1">
        <f t="array" ref="U5530">[1]!PropsSI("S","P",(R5530+1)*100*1000,"T",S5530+273.15,"WATER")/1000</f>
        <v>7.1061678249388045</v>
      </c>
      <c r="V5530" s="5" cm="1">
        <f t="array" ref="V5530">[1]!PropsSI("H","P",(R5530+1)*100*1000,"S",N5530*1000,"WATER")/1000</f>
        <v>2757.9807782690668</v>
      </c>
      <c r="W5530" s="9"/>
      <c r="X5530" s="1">
        <f t="shared" si="777"/>
        <v>14.619094396787805</v>
      </c>
      <c r="Y5530" s="1">
        <f t="shared" si="778"/>
        <v>9.48233702703484E-2</v>
      </c>
      <c r="Z5530" s="1">
        <f t="shared" si="779"/>
        <v>3.7567053918089406</v>
      </c>
      <c r="AA5530" s="1">
        <f t="shared" si="780"/>
        <v>1.9307910300020849E-2</v>
      </c>
      <c r="AB5530" s="1">
        <f t="shared" si="781"/>
        <v>2.3136592692416946</v>
      </c>
      <c r="AC5530" s="1">
        <f t="shared" si="782"/>
        <v>14.376947631850987</v>
      </c>
      <c r="AD5530" s="15">
        <f t="shared" si="783"/>
        <v>2.5767852319146867E-4</v>
      </c>
      <c r="AK5530" s="1">
        <f t="shared" si="784"/>
        <v>10.184008575605418</v>
      </c>
    </row>
    <row r="5531" spans="1:37" x14ac:dyDescent="0.4">
      <c r="A5531" s="1">
        <v>5529</v>
      </c>
      <c r="B5531" s="4">
        <v>13.782</v>
      </c>
      <c r="C5531" s="8"/>
      <c r="D5531" s="4">
        <v>188.32002716815984</v>
      </c>
      <c r="E5531" s="4">
        <v>40.85796632058328</v>
      </c>
      <c r="F5531" s="5">
        <v>380.44968773686213</v>
      </c>
      <c r="G5531" s="5" cm="1">
        <f t="array" ref="G5531">[1]!PropsSI("H","P",(E5531+1)*100*1000,"T",F5531+273.15,"WATER")/1000</f>
        <v>3164.2226477659619</v>
      </c>
      <c r="H5531" s="5" cm="1">
        <f t="array" ref="H5531">[1]!PropsSI("S","P",(E5531+1)*100*1000,"T",F5531+273.15,"WATER")/1000</f>
        <v>6.6758869996202526</v>
      </c>
      <c r="I5531" s="9"/>
      <c r="J5531" s="4">
        <v>75.487123714753949</v>
      </c>
      <c r="K5531" s="6">
        <v>10.35029124497933</v>
      </c>
      <c r="L5531" s="5">
        <v>264.09782069319658</v>
      </c>
      <c r="M5531" s="5" cm="1">
        <f t="array" ref="M5531">[1]!PropsSI("H","P",(K5531+1)*100*1000,"T",L5531+273.15,"WATER")/1000</f>
        <v>2969.5411185442085</v>
      </c>
      <c r="N5531" s="5" cm="1">
        <f t="array" ref="N5531">[1]!PropsSI("S","P",(K5531+1)*100*1000,"T",L5531+273.15,"WATER")/1000</f>
        <v>6.9199859690780059</v>
      </c>
      <c r="O5531" s="5" cm="1">
        <f t="array" ref="O5531">[1]!PropsSI("H","P",(K5531+1)*100*1000,"S",H5531*1000,"WATER")/1000</f>
        <v>2845.2054822197979</v>
      </c>
      <c r="P5531" s="9"/>
      <c r="Q5531" s="4">
        <f t="shared" si="776"/>
        <v>112.83290345340589</v>
      </c>
      <c r="R5531" s="6">
        <v>3.2150382477251345</v>
      </c>
      <c r="S5531" s="5">
        <v>191.15249568112461</v>
      </c>
      <c r="T5531" s="5" cm="1">
        <f t="array" ref="T5531">[1]!PropsSI("H","P",(R5531+1)*100*1000,"T",S5531+273.15,"WATER")/1000</f>
        <v>2841.1332861160358</v>
      </c>
      <c r="U5531" s="5" cm="1">
        <f t="array" ref="U5531">[1]!PropsSI("S","P",(R5531+1)*100*1000,"T",S5531+273.15,"WATER")/1000</f>
        <v>7.1064511345662096</v>
      </c>
      <c r="V5531" s="5" cm="1">
        <f t="array" ref="V5531">[1]!PropsSI("H","P",(R5531+1)*100*1000,"S",N5531*1000,"WATER")/1000</f>
        <v>2758.1871410117437</v>
      </c>
      <c r="W5531" s="9"/>
      <c r="X5531" s="1">
        <f t="shared" si="777"/>
        <v>14.208627619780176</v>
      </c>
      <c r="Y5531" s="1">
        <f t="shared" si="778"/>
        <v>9.4235381604377055E-2</v>
      </c>
      <c r="Z5531" s="1">
        <f t="shared" si="779"/>
        <v>3.7334104995742585</v>
      </c>
      <c r="AA5531" s="1">
        <f t="shared" si="780"/>
        <v>1.9317214195608876E-2</v>
      </c>
      <c r="AB5531" s="1">
        <f t="shared" si="781"/>
        <v>2.3147741513771929</v>
      </c>
      <c r="AC5531" s="1">
        <f t="shared" si="782"/>
        <v>13.877842337308646</v>
      </c>
      <c r="AD5531" s="15">
        <f t="shared" si="783"/>
        <v>9.1857536207842986E-3</v>
      </c>
      <c r="AK5531" s="1">
        <f t="shared" si="784"/>
        <v>10.627229305975014</v>
      </c>
    </row>
    <row r="5532" spans="1:37" x14ac:dyDescent="0.4">
      <c r="A5532" s="1">
        <v>5530</v>
      </c>
      <c r="B5532" s="4">
        <v>14.401999999999999</v>
      </c>
      <c r="C5532" s="8"/>
      <c r="D5532" s="4">
        <v>193.29358344550607</v>
      </c>
      <c r="E5532" s="4">
        <v>41.181654969003532</v>
      </c>
      <c r="F5532" s="5">
        <v>380.41052173411316</v>
      </c>
      <c r="G5532" s="5" cm="1">
        <f t="array" ref="G5532">[1]!PropsSI("H","P",(E5532+1)*100*1000,"T",F5532+273.15,"WATER")/1000</f>
        <v>3163.4931161354002</v>
      </c>
      <c r="H5532" s="5" cm="1">
        <f t="array" ref="H5532">[1]!PropsSI("S","P",(E5532+1)*100*1000,"T",F5532+273.15,"WATER")/1000</f>
        <v>6.6714466472285867</v>
      </c>
      <c r="I5532" s="9"/>
      <c r="J5532" s="4">
        <v>81.519980501904911</v>
      </c>
      <c r="K5532" s="6">
        <v>10.344627318668888</v>
      </c>
      <c r="L5532" s="5">
        <v>262.29694032777309</v>
      </c>
      <c r="M5532" s="5" cm="1">
        <f t="array" ref="M5532">[1]!PropsSI("H","P",(K5532+1)*100*1000,"T",L5532+273.15,"WATER")/1000</f>
        <v>2965.5660829687981</v>
      </c>
      <c r="N5532" s="5" cm="1">
        <f t="array" ref="N5532">[1]!PropsSI("S","P",(K5532+1)*100*1000,"T",L5532+273.15,"WATER")/1000</f>
        <v>6.9127964804262101</v>
      </c>
      <c r="O5532" s="5" cm="1">
        <f t="array" ref="O5532">[1]!PropsSI("H","P",(K5532+1)*100*1000,"S",H5532*1000,"WATER")/1000</f>
        <v>2842.9570228118655</v>
      </c>
      <c r="P5532" s="9"/>
      <c r="Q5532" s="4">
        <f t="shared" si="776"/>
        <v>111.77360294360116</v>
      </c>
      <c r="R5532" s="6">
        <v>3.210019477492184</v>
      </c>
      <c r="S5532" s="5">
        <v>189.69432979673996</v>
      </c>
      <c r="T5532" s="5" cm="1">
        <f t="array" ref="T5532">[1]!PropsSI("H","P",(R5532+1)*100*1000,"T",S5532+273.15,"WATER")/1000</f>
        <v>2838.0621963815011</v>
      </c>
      <c r="U5532" s="5" cm="1">
        <f t="array" ref="U5532">[1]!PropsSI("S","P",(R5532+1)*100*1000,"T",S5532+273.15,"WATER")/1000</f>
        <v>7.1003626855054236</v>
      </c>
      <c r="V5532" s="5" cm="1">
        <f t="array" ref="V5532">[1]!PropsSI("H","P",(R5532+1)*100*1000,"S",N5532*1000,"WATER")/1000</f>
        <v>2754.9017988753621</v>
      </c>
      <c r="W5532" s="9"/>
      <c r="X5532" s="1">
        <f t="shared" si="777"/>
        <v>14.585998415190152</v>
      </c>
      <c r="Y5532" s="1">
        <f t="shared" si="778"/>
        <v>9.4684061970792321E-2</v>
      </c>
      <c r="Z5532" s="1">
        <f t="shared" si="779"/>
        <v>3.7511862857217597</v>
      </c>
      <c r="AA5532" s="1">
        <f t="shared" si="780"/>
        <v>1.9254176329219521E-2</v>
      </c>
      <c r="AB5532" s="1">
        <f t="shared" si="781"/>
        <v>2.3072203487326468</v>
      </c>
      <c r="AC5532" s="1">
        <f t="shared" si="782"/>
        <v>14.395523659084672</v>
      </c>
      <c r="AD5532" s="15">
        <f t="shared" si="783"/>
        <v>4.1942991651541514E-5</v>
      </c>
      <c r="AK5532" s="1">
        <f t="shared" si="784"/>
        <v>10.392483864496649</v>
      </c>
    </row>
    <row r="5533" spans="1:37" x14ac:dyDescent="0.4">
      <c r="A5533" s="1">
        <v>5531</v>
      </c>
      <c r="B5533" s="4">
        <v>14.092000000000001</v>
      </c>
      <c r="C5533" s="8"/>
      <c r="D5533" s="4">
        <v>190.1447301016195</v>
      </c>
      <c r="E5533" s="4">
        <v>41.278139665332787</v>
      </c>
      <c r="F5533" s="5">
        <v>380.57252942306945</v>
      </c>
      <c r="G5533" s="5" cm="1">
        <f t="array" ref="G5533">[1]!PropsSI("H","P",(E5533+1)*100*1000,"T",F5533+273.15,"WATER")/1000</f>
        <v>3163.6975462145988</v>
      </c>
      <c r="H5533" s="5" cm="1">
        <f t="array" ref="H5533">[1]!PropsSI("S","P",(E5533+1)*100*1000,"T",F5533+273.15,"WATER")/1000</f>
        <v>6.6707738200724922</v>
      </c>
      <c r="I5533" s="9"/>
      <c r="J5533" s="4">
        <v>78.441900362094771</v>
      </c>
      <c r="K5533" s="6">
        <v>10.347898440890843</v>
      </c>
      <c r="L5533" s="5">
        <v>262.91983026131493</v>
      </c>
      <c r="M5533" s="5" cm="1">
        <f t="array" ref="M5533">[1]!PropsSI("H","P",(K5533+1)*100*1000,"T",L5533+273.15,"WATER")/1000</f>
        <v>2966.9372053300881</v>
      </c>
      <c r="N5533" s="5" cm="1">
        <f t="array" ref="N5533">[1]!PropsSI("S","P",(K5533+1)*100*1000,"T",L5533+273.15,"WATER")/1000</f>
        <v>6.9152275928401652</v>
      </c>
      <c r="O5533" s="5" cm="1">
        <f t="array" ref="O5533">[1]!PropsSI("H","P",(K5533+1)*100*1000,"S",H5533*1000,"WATER")/1000</f>
        <v>2842.6928871787723</v>
      </c>
      <c r="P5533" s="9"/>
      <c r="Q5533" s="4">
        <f t="shared" si="776"/>
        <v>111.70282973952473</v>
      </c>
      <c r="R5533" s="6">
        <v>3.2068089620826083</v>
      </c>
      <c r="S5533" s="5">
        <v>190.20671038164028</v>
      </c>
      <c r="T5533" s="5" cm="1">
        <f t="array" ref="T5533">[1]!PropsSI("H","P",(R5533+1)*100*1000,"T",S5533+273.15,"WATER")/1000</f>
        <v>2839.1692959384641</v>
      </c>
      <c r="U5533" s="5" cm="1">
        <f t="array" ref="U5533">[1]!PropsSI("S","P",(R5533+1)*100*1000,"T",S5533+273.15,"WATER")/1000</f>
        <v>7.1030967372186291</v>
      </c>
      <c r="V5533" s="5" cm="1">
        <f t="array" ref="V5533">[1]!PropsSI("H","P",(R5533+1)*100*1000,"S",N5533*1000,"WATER")/1000</f>
        <v>2755.7910148650872</v>
      </c>
      <c r="W5533" s="9"/>
      <c r="X5533" s="1">
        <f t="shared" si="777"/>
        <v>14.356938594759871</v>
      </c>
      <c r="Y5533" s="1">
        <f t="shared" si="778"/>
        <v>9.4822472920024312E-2</v>
      </c>
      <c r="Z5533" s="1">
        <f t="shared" si="779"/>
        <v>3.7566698406490184</v>
      </c>
      <c r="AA5533" s="1">
        <f t="shared" si="780"/>
        <v>1.9298222491969261E-2</v>
      </c>
      <c r="AB5533" s="1">
        <f t="shared" si="781"/>
        <v>2.3124983830272412</v>
      </c>
      <c r="AC5533" s="1">
        <f t="shared" si="782"/>
        <v>14.116491358565794</v>
      </c>
      <c r="AD5533" s="15">
        <f t="shared" si="783"/>
        <v>5.9982664439825776E-4</v>
      </c>
      <c r="AK5533" s="1">
        <f t="shared" si="784"/>
        <v>10.124054553995258</v>
      </c>
    </row>
    <row r="5534" spans="1:37" x14ac:dyDescent="0.4">
      <c r="A5534" s="1">
        <v>5532</v>
      </c>
      <c r="B5534" s="4">
        <v>13.763</v>
      </c>
      <c r="C5534" s="8"/>
      <c r="D5534" s="4">
        <v>187.13001242930341</v>
      </c>
      <c r="E5534" s="4">
        <v>41.077302609897856</v>
      </c>
      <c r="F5534" s="5">
        <v>380.59056838440534</v>
      </c>
      <c r="G5534" s="5" cm="1">
        <f t="array" ref="G5534">[1]!PropsSI("H","P",(E5534+1)*100*1000,"T",F5534+273.15,"WATER")/1000</f>
        <v>3164.1349291702463</v>
      </c>
      <c r="H5534" s="5" cm="1">
        <f t="array" ref="H5534">[1]!PropsSI("S","P",(E5534+1)*100*1000,"T",F5534+273.15,"WATER")/1000</f>
        <v>6.6734972229270646</v>
      </c>
      <c r="I5534" s="9"/>
      <c r="J5534" s="4">
        <v>75.135938329227614</v>
      </c>
      <c r="K5534" s="6">
        <v>10.349756905274374</v>
      </c>
      <c r="L5534" s="5">
        <v>264.01923094547044</v>
      </c>
      <c r="M5534" s="5" cm="1">
        <f t="array" ref="M5534">[1]!PropsSI("H","P",(K5534+1)*100*1000,"T",L5534+273.15,"WATER")/1000</f>
        <v>2969.3687560629141</v>
      </c>
      <c r="N5534" s="5" cm="1">
        <f t="array" ref="N5534">[1]!PropsSI("S","P",(K5534+1)*100*1000,"T",L5534+273.15,"WATER")/1000</f>
        <v>6.9196860488167626</v>
      </c>
      <c r="O5534" s="5" cm="1">
        <f t="array" ref="O5534">[1]!PropsSI("H","P",(K5534+1)*100*1000,"S",H5534*1000,"WATER")/1000</f>
        <v>2844.0412704917489</v>
      </c>
      <c r="P5534" s="9"/>
      <c r="Q5534" s="4">
        <f t="shared" si="776"/>
        <v>111.99407410007579</v>
      </c>
      <c r="R5534" s="6">
        <v>3.2097571799642846</v>
      </c>
      <c r="S5534" s="5">
        <v>191.23490653517689</v>
      </c>
      <c r="T5534" s="5" cm="1">
        <f t="array" ref="T5534">[1]!PropsSI("H","P",(R5534+1)*100*1000,"T",S5534+273.15,"WATER")/1000</f>
        <v>2841.3372186199813</v>
      </c>
      <c r="U5534" s="5" cm="1">
        <f t="array" ref="U5534">[1]!PropsSI("S","P",(R5534+1)*100*1000,"T",S5534+273.15,"WATER")/1000</f>
        <v>7.10745485109081</v>
      </c>
      <c r="V5534" s="5" cm="1">
        <f t="array" ref="V5534">[1]!PropsSI("H","P",(R5534+1)*100*1000,"S",N5534*1000,"WATER")/1000</f>
        <v>2757.8216166131492</v>
      </c>
      <c r="W5534" s="9"/>
      <c r="X5534" s="1">
        <f t="shared" si="777"/>
        <v>14.107047190531496</v>
      </c>
      <c r="Y5534" s="1">
        <f t="shared" si="778"/>
        <v>9.4553369951324615E-2</v>
      </c>
      <c r="Z5534" s="1">
        <f t="shared" si="779"/>
        <v>3.7460085387929074</v>
      </c>
      <c r="AA5534" s="1">
        <f t="shared" si="780"/>
        <v>1.9334869162939614E-2</v>
      </c>
      <c r="AB5534" s="1">
        <f t="shared" si="781"/>
        <v>2.3168897391429426</v>
      </c>
      <c r="AC5534" s="1">
        <f t="shared" si="782"/>
        <v>13.796265786037578</v>
      </c>
      <c r="AD5534" s="15">
        <f t="shared" si="783"/>
        <v>1.1066125206979352E-3</v>
      </c>
      <c r="AK5534" s="1">
        <f t="shared" si="784"/>
        <v>10.074368967195429</v>
      </c>
    </row>
    <row r="5535" spans="1:37" x14ac:dyDescent="0.4">
      <c r="A5535" s="1">
        <v>5533</v>
      </c>
      <c r="B5535" s="4">
        <v>13.581</v>
      </c>
      <c r="C5535" s="8"/>
      <c r="D5535" s="4">
        <v>186.46007069524495</v>
      </c>
      <c r="E5535" s="4">
        <v>41.235544826745148</v>
      </c>
      <c r="F5535" s="5">
        <v>379.65831521125165</v>
      </c>
      <c r="G5535" s="5" cm="1">
        <f t="array" ref="G5535">[1]!PropsSI("H","P",(E5535+1)*100*1000,"T",F5535+273.15,"WATER")/1000</f>
        <v>3161.5587722201949</v>
      </c>
      <c r="H5535" s="5" cm="1">
        <f t="array" ref="H5535">[1]!PropsSI("S","P",(E5535+1)*100*1000,"T",F5535+273.15,"WATER")/1000</f>
        <v>6.6679345758250417</v>
      </c>
      <c r="I5535" s="9"/>
      <c r="J5535" s="4">
        <v>74.516199790062643</v>
      </c>
      <c r="K5535" s="6">
        <v>10.349650076582362</v>
      </c>
      <c r="L5535" s="5">
        <v>262.97431724797502</v>
      </c>
      <c r="M5535" s="5" cm="1">
        <f t="array" ref="M5535">[1]!PropsSI("H","P",(K5535+1)*100*1000,"T",L5535+273.15,"WATER")/1000</f>
        <v>2967.0520976990829</v>
      </c>
      <c r="N5535" s="5" cm="1">
        <f t="array" ref="N5535">[1]!PropsSI("S","P",(K5535+1)*100*1000,"T",L5535+273.15,"WATER")/1000</f>
        <v>6.9153733155279946</v>
      </c>
      <c r="O5535" s="5" cm="1">
        <f t="array" ref="O5535">[1]!PropsSI("H","P",(K5535+1)*100*1000,"S",H5535*1000,"WATER")/1000</f>
        <v>2841.3567594856945</v>
      </c>
      <c r="P5535" s="9"/>
      <c r="Q5535" s="4">
        <f t="shared" si="776"/>
        <v>111.94387090518231</v>
      </c>
      <c r="R5535" s="6">
        <v>3.2060441329390916</v>
      </c>
      <c r="S5535" s="5">
        <v>190.10253271967139</v>
      </c>
      <c r="T5535" s="5" cm="1">
        <f t="array" ref="T5535">[1]!PropsSI("H","P",(R5535+1)*100*1000,"T",S5535+273.15,"WATER")/1000</f>
        <v>2838.9521086497061</v>
      </c>
      <c r="U5535" s="5" cm="1">
        <f t="array" ref="U5535">[1]!PropsSI("S","P",(R5535+1)*100*1000,"T",S5535+273.15,"WATER")/1000</f>
        <v>7.1027098155712345</v>
      </c>
      <c r="V5535" s="5" cm="1">
        <f t="array" ref="V5535">[1]!PropsSI("H","P",(R5535+1)*100*1000,"S",N5535*1000,"WATER")/1000</f>
        <v>2755.8186057236485</v>
      </c>
      <c r="W5535" s="9"/>
      <c r="X5535" s="1">
        <f t="shared" si="777"/>
        <v>14.057704699722844</v>
      </c>
      <c r="Y5535" s="1">
        <f t="shared" si="778"/>
        <v>9.4585376961976678E-2</v>
      </c>
      <c r="Z5535" s="1">
        <f t="shared" si="779"/>
        <v>3.7472765902147191</v>
      </c>
      <c r="AA5535" s="1">
        <f t="shared" si="780"/>
        <v>1.9306201835600601E-2</v>
      </c>
      <c r="AB5535" s="1">
        <f t="shared" si="781"/>
        <v>2.3134545446246517</v>
      </c>
      <c r="AC5535" s="1">
        <f t="shared" si="782"/>
        <v>13.736875906181062</v>
      </c>
      <c r="AD5535" s="15">
        <f t="shared" si="783"/>
        <v>2.4297298127767434E-2</v>
      </c>
      <c r="AK5535" s="1">
        <f t="shared" si="784"/>
        <v>10.115847961340522</v>
      </c>
    </row>
    <row r="5536" spans="1:37" x14ac:dyDescent="0.4">
      <c r="A5536" s="1">
        <v>5534</v>
      </c>
      <c r="B5536" s="4">
        <v>13.638999999999999</v>
      </c>
      <c r="C5536" s="8"/>
      <c r="D5536" s="4">
        <v>188.76168398750923</v>
      </c>
      <c r="E5536" s="4">
        <v>40.250176828537342</v>
      </c>
      <c r="F5536" s="5">
        <v>379.72404797576468</v>
      </c>
      <c r="G5536" s="5" cm="1">
        <f t="array" ref="G5536">[1]!PropsSI("H","P",(E5536+1)*100*1000,"T",F5536+273.15,"WATER")/1000</f>
        <v>3163.6556100671069</v>
      </c>
      <c r="H5536" s="5" cm="1">
        <f t="array" ref="H5536">[1]!PropsSI("S","P",(E5536+1)*100*1000,"T",F5536+273.15,"WATER")/1000</f>
        <v>6.6813349834765212</v>
      </c>
      <c r="I5536" s="9"/>
      <c r="J5536" s="4">
        <v>74.511870704882512</v>
      </c>
      <c r="K5536" s="6">
        <v>10.351062576293945</v>
      </c>
      <c r="L5536" s="5">
        <v>264.63537225825473</v>
      </c>
      <c r="M5536" s="5" cm="1">
        <f t="array" ref="M5536">[1]!PropsSI("H","P",(K5536+1)*100*1000,"T",L5536+273.15,"WATER")/1000</f>
        <v>2970.7295252201648</v>
      </c>
      <c r="N5536" s="5" cm="1">
        <f t="array" ref="N5536">[1]!PropsSI("S","P",(K5536+1)*100*1000,"T",L5536+273.15,"WATER")/1000</f>
        <v>6.9221666790717498</v>
      </c>
      <c r="O5536" s="5" cm="1">
        <f t="array" ref="O5536">[1]!PropsSI("H","P",(K5536+1)*100*1000,"S",H5536*1000,"WATER")/1000</f>
        <v>2847.8555858452842</v>
      </c>
      <c r="P5536" s="9"/>
      <c r="Q5536" s="4">
        <f t="shared" si="776"/>
        <v>114.24981328262672</v>
      </c>
      <c r="R5536" s="6">
        <v>3.2079453528198396</v>
      </c>
      <c r="S5536" s="5">
        <v>191.11665659728573</v>
      </c>
      <c r="T5536" s="5" cm="1">
        <f t="array" ref="T5536">[1]!PropsSI("H","P",(R5536+1)*100*1000,"T",S5536+273.15,"WATER")/1000</f>
        <v>2841.0960683129679</v>
      </c>
      <c r="U5536" s="5" cm="1">
        <f t="array" ref="U5536">[1]!PropsSI("S","P",(R5536+1)*100*1000,"T",S5536+273.15,"WATER")/1000</f>
        <v>7.1071293413759768</v>
      </c>
      <c r="V5536" s="5" cm="1">
        <f t="array" ref="V5536">[1]!PropsSI("H","P",(R5536+1)*100*1000,"S",N5536*1000,"WATER")/1000</f>
        <v>2758.7976252226204</v>
      </c>
      <c r="W5536" s="9"/>
      <c r="X5536" s="1">
        <f t="shared" si="777"/>
        <v>14.229903029904044</v>
      </c>
      <c r="Y5536" s="1">
        <f t="shared" si="778"/>
        <v>9.3285061141666251E-2</v>
      </c>
      <c r="Z5536" s="1">
        <f t="shared" si="779"/>
        <v>3.69576077254986</v>
      </c>
      <c r="AA5536" s="1">
        <f t="shared" si="780"/>
        <v>1.9370036213443926E-2</v>
      </c>
      <c r="AB5536" s="1">
        <f t="shared" si="781"/>
        <v>2.3211037929222944</v>
      </c>
      <c r="AC5536" s="1">
        <f t="shared" si="782"/>
        <v>13.804803687170214</v>
      </c>
      <c r="AD5536" s="15">
        <f t="shared" si="783"/>
        <v>2.749086267923833E-2</v>
      </c>
      <c r="AK5536" s="1">
        <f t="shared" si="784"/>
        <v>9.4358351787739405</v>
      </c>
    </row>
    <row r="5537" spans="1:37" x14ac:dyDescent="0.4">
      <c r="A5537" s="1">
        <v>5535</v>
      </c>
      <c r="B5537" s="4">
        <v>12.731</v>
      </c>
      <c r="C5537" s="8"/>
      <c r="D5537" s="4">
        <v>178.67661832463614</v>
      </c>
      <c r="E5537" s="4">
        <v>40.956123554328727</v>
      </c>
      <c r="F5537" s="5">
        <v>380.43443404433896</v>
      </c>
      <c r="G5537" s="5" cm="1">
        <f t="array" ref="G5537">[1]!PropsSI("H","P",(E5537+1)*100*1000,"T",F5537+273.15,"WATER")/1000</f>
        <v>3163.9933431184413</v>
      </c>
      <c r="H5537" s="5" cm="1">
        <f t="array" ref="H5537">[1]!PropsSI("S","P",(E5537+1)*100*1000,"T",F5537+273.15,"WATER")/1000</f>
        <v>6.6745252144904423</v>
      </c>
      <c r="I5537" s="9"/>
      <c r="J5537" s="4">
        <v>66.985359023035244</v>
      </c>
      <c r="K5537" s="6">
        <v>10.348633336950233</v>
      </c>
      <c r="L5537" s="5">
        <v>266.05441409813341</v>
      </c>
      <c r="M5537" s="5" cm="1">
        <f t="array" ref="M5537">[1]!PropsSI("H","P",(K5537+1)*100*1000,"T",L5537+273.15,"WATER")/1000</f>
        <v>2973.878895228745</v>
      </c>
      <c r="N5537" s="5" cm="1">
        <f t="array" ref="N5537">[1]!PropsSI("S","P",(K5537+1)*100*1000,"T",L5537+273.15,"WATER")/1000</f>
        <v>6.9281103342380606</v>
      </c>
      <c r="O5537" s="5" cm="1">
        <f t="array" ref="O5537">[1]!PropsSI("H","P",(K5537+1)*100*1000,"S",H5537*1000,"WATER")/1000</f>
        <v>2844.5169149310955</v>
      </c>
      <c r="P5537" s="9"/>
      <c r="Q5537" s="4">
        <f t="shared" si="776"/>
        <v>111.69125930160089</v>
      </c>
      <c r="R5537" s="6">
        <v>3.2151175766868154</v>
      </c>
      <c r="S5537" s="5">
        <v>193.19275500229185</v>
      </c>
      <c r="T5537" s="5" cm="1">
        <f t="array" ref="T5537">[1]!PropsSI("H","P",(R5537+1)*100*1000,"T",S5537+273.15,"WATER")/1000</f>
        <v>2845.461253014113</v>
      </c>
      <c r="U5537" s="5" cm="1">
        <f t="array" ref="U5537">[1]!PropsSI("S","P",(R5537+1)*100*1000,"T",S5537+273.15,"WATER")/1000</f>
        <v>7.1157436823651929</v>
      </c>
      <c r="V5537" s="5" cm="1">
        <f t="array" ref="V5537">[1]!PropsSI("H","P",(R5537+1)*100*1000,"S",N5537*1000,"WATER")/1000</f>
        <v>2761.660611654811</v>
      </c>
      <c r="W5537" s="9"/>
      <c r="X5537" s="1">
        <f t="shared" si="777"/>
        <v>13.420037449744683</v>
      </c>
      <c r="Y5537" s="1">
        <f t="shared" si="778"/>
        <v>9.4371044493157044E-2</v>
      </c>
      <c r="Z5537" s="1">
        <f t="shared" si="779"/>
        <v>3.7387851820422529</v>
      </c>
      <c r="AA5537" s="1">
        <f t="shared" si="780"/>
        <v>1.9396211625015158E-2</v>
      </c>
      <c r="AB5537" s="1">
        <f t="shared" si="781"/>
        <v>2.3242403821578437</v>
      </c>
      <c r="AC5537" s="1">
        <f t="shared" si="782"/>
        <v>12.96526083567927</v>
      </c>
      <c r="AD5537" s="15">
        <f t="shared" si="783"/>
        <v>5.4878139133150212E-2</v>
      </c>
      <c r="AK5537" s="1">
        <f t="shared" si="784"/>
        <v>10.248441000238993</v>
      </c>
    </row>
    <row r="5538" spans="1:37" x14ac:dyDescent="0.4">
      <c r="A5538" s="1">
        <v>5536</v>
      </c>
      <c r="B5538" s="4">
        <v>13.847</v>
      </c>
      <c r="C5538" s="8"/>
      <c r="D5538" s="4">
        <v>189.5172513139178</v>
      </c>
      <c r="E5538" s="4">
        <v>40.76854676353684</v>
      </c>
      <c r="F5538" s="5">
        <v>379.56287043780446</v>
      </c>
      <c r="G5538" s="5" cm="1">
        <f t="array" ref="G5538">[1]!PropsSI("H","P",(E5538+1)*100*1000,"T",F5538+273.15,"WATER")/1000</f>
        <v>3162.246448447836</v>
      </c>
      <c r="H5538" s="5" cm="1">
        <f t="array" ref="H5538">[1]!PropsSI("S","P",(E5538+1)*100*1000,"T",F5538+273.15,"WATER")/1000</f>
        <v>6.6737843799033048</v>
      </c>
      <c r="I5538" s="9"/>
      <c r="J5538" s="4">
        <v>75.635335402747927</v>
      </c>
      <c r="K5538" s="6">
        <v>10.348940942871984</v>
      </c>
      <c r="L5538" s="5">
        <v>263.20707087863968</v>
      </c>
      <c r="M5538" s="5" cm="1">
        <f t="array" ref="M5538">[1]!PropsSI("H","P",(K5538+1)*100*1000,"T",L5538+273.15,"WATER")/1000</f>
        <v>2967.5708326657759</v>
      </c>
      <c r="N5538" s="5" cm="1">
        <f t="array" ref="N5538">[1]!PropsSI("S","P",(K5538+1)*100*1000,"T",L5538+273.15,"WATER")/1000</f>
        <v>6.9163684381635715</v>
      </c>
      <c r="O5538" s="5" cm="1">
        <f t="array" ref="O5538">[1]!PropsSI("H","P",(K5538+1)*100*1000,"S",H5538*1000,"WATER")/1000</f>
        <v>2844.1648410956732</v>
      </c>
      <c r="P5538" s="9"/>
      <c r="Q5538" s="4">
        <f t="shared" si="776"/>
        <v>113.88191591116987</v>
      </c>
      <c r="R5538" s="6">
        <v>3.2077595968364196</v>
      </c>
      <c r="S5538" s="5">
        <v>189.99011009452363</v>
      </c>
      <c r="T5538" s="5" cm="1">
        <f t="array" ref="T5538">[1]!PropsSI("H","P",(R5538+1)*100*1000,"T",S5538+273.15,"WATER")/1000</f>
        <v>2838.703634181808</v>
      </c>
      <c r="U5538" s="5" cm="1">
        <f t="array" ref="U5538">[1]!PropsSI("S","P",(R5538+1)*100*1000,"T",S5538+273.15,"WATER")/1000</f>
        <v>7.1019898071777803</v>
      </c>
      <c r="V5538" s="5" cm="1">
        <f t="array" ref="V5538">[1]!PropsSI("H","P",(R5538+1)*100*1000,"S",N5538*1000,"WATER")/1000</f>
        <v>2756.3190310449936</v>
      </c>
      <c r="W5538" s="9"/>
      <c r="X5538" s="1">
        <f t="shared" si="777"/>
        <v>14.325008628422125</v>
      </c>
      <c r="Y5538" s="1">
        <f t="shared" si="778"/>
        <v>9.3959024426938417E-2</v>
      </c>
      <c r="Z5538" s="1">
        <f t="shared" si="779"/>
        <v>3.7224618010035488</v>
      </c>
      <c r="AA5538" s="1">
        <f t="shared" si="780"/>
        <v>1.9307875334160635E-2</v>
      </c>
      <c r="AB5538" s="1">
        <f t="shared" si="781"/>
        <v>2.3136550792964683</v>
      </c>
      <c r="AC5538" s="1">
        <f t="shared" si="782"/>
        <v>13.969557000458844</v>
      </c>
      <c r="AD5538" s="15">
        <f t="shared" si="783"/>
        <v>1.5020218361469113E-2</v>
      </c>
      <c r="AK5538" s="1">
        <f t="shared" si="784"/>
        <v>10.394593988346651</v>
      </c>
    </row>
    <row r="5539" spans="1:37" x14ac:dyDescent="0.4">
      <c r="A5539" s="1">
        <v>5537</v>
      </c>
      <c r="B5539" s="4">
        <v>14.069000000000001</v>
      </c>
      <c r="C5539" s="8"/>
      <c r="D5539" s="4">
        <v>189.04191420324298</v>
      </c>
      <c r="E5539" s="4">
        <v>42.128487959734095</v>
      </c>
      <c r="F5539" s="5">
        <v>379.14702410947677</v>
      </c>
      <c r="G5539" s="5" cm="1">
        <f t="array" ref="G5539">[1]!PropsSI("H","P",(E5539+1)*100*1000,"T",F5539+273.15,"WATER")/1000</f>
        <v>3158.5471321731502</v>
      </c>
      <c r="H5539" s="5" cm="1">
        <f t="array" ref="H5539">[1]!PropsSI("S","P",(E5539+1)*100*1000,"T",F5539+273.15,"WATER")/1000</f>
        <v>6.6543060691479763</v>
      </c>
      <c r="I5539" s="9"/>
      <c r="J5539" s="4">
        <v>78.816894777298089</v>
      </c>
      <c r="K5539" s="6">
        <v>10.34612070263583</v>
      </c>
      <c r="L5539" s="5">
        <v>260.0640907924369</v>
      </c>
      <c r="M5539" s="5" cm="1">
        <f t="array" ref="M5539">[1]!PropsSI("H","P",(K5539+1)*100*1000,"T",L5539+273.15,"WATER")/1000</f>
        <v>2960.5987643957465</v>
      </c>
      <c r="N5539" s="5" cm="1">
        <f t="array" ref="N5539">[1]!PropsSI("S","P",(K5539+1)*100*1000,"T",L5539+273.15,"WATER")/1000</f>
        <v>6.9034416548869482</v>
      </c>
      <c r="O5539" s="5" cm="1">
        <f t="array" ref="O5539">[1]!PropsSI("H","P",(K5539+1)*100*1000,"S",H5539*1000,"WATER")/1000</f>
        <v>2834.745647376159</v>
      </c>
      <c r="P5539" s="9"/>
      <c r="Q5539" s="4">
        <f t="shared" si="776"/>
        <v>110.22501942594489</v>
      </c>
      <c r="R5539" s="6">
        <v>3.2198104764980431</v>
      </c>
      <c r="S5539" s="5">
        <v>188.1265717753829</v>
      </c>
      <c r="T5539" s="5" cm="1">
        <f t="array" ref="T5539">[1]!PropsSI("H","P",(R5539+1)*100*1000,"T",S5539+273.15,"WATER")/1000</f>
        <v>2834.67012374762</v>
      </c>
      <c r="U5539" s="5" cm="1">
        <f t="array" ref="U5539">[1]!PropsSI("S","P",(R5539+1)*100*1000,"T",S5539+273.15,"WATER")/1000</f>
        <v>7.0919760728648775</v>
      </c>
      <c r="V5539" s="5" cm="1">
        <f t="array" ref="V5539">[1]!PropsSI("H","P",(R5539+1)*100*1000,"S",N5539*1000,"WATER")/1000</f>
        <v>2751.3719737590559</v>
      </c>
      <c r="W5539" s="9"/>
      <c r="X5539" s="1">
        <f t="shared" si="777"/>
        <v>14.250284783269588</v>
      </c>
      <c r="Y5539" s="1">
        <f t="shared" si="778"/>
        <v>9.5648635181334249E-2</v>
      </c>
      <c r="Z5539" s="1">
        <f t="shared" si="779"/>
        <v>3.7894006770738722</v>
      </c>
      <c r="AA5539" s="1">
        <f t="shared" si="780"/>
        <v>1.9122789664747994E-2</v>
      </c>
      <c r="AB5539" s="1">
        <f t="shared" si="781"/>
        <v>2.2914763365953537</v>
      </c>
      <c r="AC5539" s="1">
        <f t="shared" si="782"/>
        <v>14.108533934212955</v>
      </c>
      <c r="AD5539" s="15">
        <f t="shared" si="783"/>
        <v>1.5629319543542216E-3</v>
      </c>
      <c r="AK5539" s="1">
        <f t="shared" si="784"/>
        <v>9.0428876353800067</v>
      </c>
    </row>
    <row r="5540" spans="1:37" x14ac:dyDescent="0.4">
      <c r="A5540" s="1">
        <v>5538</v>
      </c>
      <c r="B5540" s="4">
        <v>12.068</v>
      </c>
      <c r="C5540" s="8"/>
      <c r="D5540" s="4">
        <v>173.0496643484002</v>
      </c>
      <c r="E5540" s="4">
        <v>41.320572836151612</v>
      </c>
      <c r="F5540" s="5">
        <v>380.76397971963672</v>
      </c>
      <c r="G5540" s="5" cm="1">
        <f t="array" ref="G5540">[1]!PropsSI("H","P",(E5540+1)*100*1000,"T",F5540+273.15,"WATER")/1000</f>
        <v>3164.0796340521169</v>
      </c>
      <c r="H5540" s="5" cm="1">
        <f t="array" ref="H5540">[1]!PropsSI("S","P",(E5540+1)*100*1000,"T",F5540+273.15,"WATER")/1000</f>
        <v>6.6709254942655623</v>
      </c>
      <c r="I5540" s="9"/>
      <c r="J5540" s="4">
        <v>66.349369095553328</v>
      </c>
      <c r="K5540" s="6">
        <v>10.346992214626736</v>
      </c>
      <c r="L5540" s="5">
        <v>266.99217652474761</v>
      </c>
      <c r="M5540" s="5" cm="1">
        <f t="array" ref="M5540">[1]!PropsSI("H","P",(K5540+1)*100*1000,"T",L5540+273.15,"WATER")/1000</f>
        <v>2975.9579430338299</v>
      </c>
      <c r="N5540" s="5" cm="1">
        <f t="array" ref="N5540">[1]!PropsSI("S","P",(K5540+1)*100*1000,"T",L5540+273.15,"WATER")/1000</f>
        <v>6.9320270915932261</v>
      </c>
      <c r="O5540" s="5" cm="1">
        <f t="array" ref="O5540">[1]!PropsSI("H","P",(K5540+1)*100*1000,"S",H5540*1000,"WATER")/1000</f>
        <v>2842.7493132628042</v>
      </c>
      <c r="P5540" s="9"/>
      <c r="Q5540" s="4">
        <f t="shared" si="776"/>
        <v>106.70029525284687</v>
      </c>
      <c r="R5540" s="6">
        <v>3.2426947949426279</v>
      </c>
      <c r="S5540" s="5">
        <v>195.51324818103012</v>
      </c>
      <c r="T5540" s="5" cm="1">
        <f t="array" ref="T5540">[1]!PropsSI("H","P",(R5540+1)*100*1000,"T",S5540+273.15,"WATER")/1000</f>
        <v>2850.2285932766008</v>
      </c>
      <c r="U5540" s="5" cm="1">
        <f t="array" ref="U5540">[1]!PropsSI("S","P",(R5540+1)*100*1000,"T",S5540+273.15,"WATER")/1000</f>
        <v>7.1230028621407762</v>
      </c>
      <c r="V5540" s="5" cm="1">
        <f t="array" ref="V5540">[1]!PropsSI("H","P",(R5540+1)*100*1000,"S",N5540*1000,"WATER")/1000</f>
        <v>2764.5832569793092</v>
      </c>
      <c r="W5540" s="9"/>
      <c r="X5540" s="1">
        <f t="shared" si="777"/>
        <v>12.769376174559117</v>
      </c>
      <c r="Y5540" s="1">
        <f t="shared" si="778"/>
        <v>9.4918671065228138E-2</v>
      </c>
      <c r="Z5540" s="1">
        <f t="shared" si="779"/>
        <v>3.7604810117742264</v>
      </c>
      <c r="AA5540" s="1">
        <f t="shared" si="780"/>
        <v>1.9319106951103719E-2</v>
      </c>
      <c r="AB5540" s="1">
        <f t="shared" si="781"/>
        <v>2.3150009595209542</v>
      </c>
      <c r="AC5540" s="1">
        <f t="shared" si="782"/>
        <v>12.411516612642846</v>
      </c>
      <c r="AD5540" s="15">
        <f t="shared" si="783"/>
        <v>0.11800366316161506</v>
      </c>
      <c r="AK5540" s="1">
        <f t="shared" si="784"/>
        <v>9.2001995521751105</v>
      </c>
    </row>
    <row r="5541" spans="1:37" x14ac:dyDescent="0.4">
      <c r="A5541" s="1">
        <v>5539</v>
      </c>
      <c r="B5541" s="4">
        <v>12.372</v>
      </c>
      <c r="C5541" s="8"/>
      <c r="D5541" s="4">
        <v>174.93295192142955</v>
      </c>
      <c r="E5541" s="4">
        <v>41.324945919079966</v>
      </c>
      <c r="F5541" s="5">
        <v>381.35124937669838</v>
      </c>
      <c r="G5541" s="5" cm="1">
        <f t="array" ref="G5541">[1]!PropsSI("H","P",(E5541+1)*100*1000,"T",F5541+273.15,"WATER")/1000</f>
        <v>3165.4977663579452</v>
      </c>
      <c r="H5541" s="5" cm="1">
        <f t="array" ref="H5541">[1]!PropsSI("S","P",(E5541+1)*100*1000,"T",F5541+273.15,"WATER")/1000</f>
        <v>6.6730486277492123</v>
      </c>
      <c r="I5541" s="9"/>
      <c r="J5541" s="4">
        <v>65.667331806939359</v>
      </c>
      <c r="K5541" s="6">
        <v>10.354169817889179</v>
      </c>
      <c r="L5541" s="5">
        <v>267.09617342048045</v>
      </c>
      <c r="M5541" s="5" cm="1">
        <f t="array" ref="M5541">[1]!PropsSI("H","P",(K5541+1)*100*1000,"T",L5541+273.15,"WATER")/1000</f>
        <v>2976.1639786179062</v>
      </c>
      <c r="N5541" s="5" cm="1">
        <f t="array" ref="N5541">[1]!PropsSI("S","P",(K5541+1)*100*1000,"T",L5541+273.15,"WATER")/1000</f>
        <v>6.9321271481725901</v>
      </c>
      <c r="O5541" s="5" cm="1">
        <f t="array" ref="O5541">[1]!PropsSI("H","P",(K5541+1)*100*1000,"S",H5541*1000,"WATER")/1000</f>
        <v>2843.9061925414562</v>
      </c>
      <c r="P5541" s="9"/>
      <c r="Q5541" s="4">
        <f t="shared" si="776"/>
        <v>109.26562011449019</v>
      </c>
      <c r="R5541" s="6">
        <v>3.2458842973410236</v>
      </c>
      <c r="S5541" s="5">
        <v>195.0957729560925</v>
      </c>
      <c r="T5541" s="5" cm="1">
        <f t="array" ref="T5541">[1]!PropsSI("H","P",(R5541+1)*100*1000,"T",S5541+273.15,"WATER")/1000</f>
        <v>2849.3281476364605</v>
      </c>
      <c r="U5541" s="5" cm="1">
        <f t="array" ref="U5541">[1]!PropsSI("S","P",(R5541+1)*100*1000,"T",S5541+273.15,"WATER")/1000</f>
        <v>7.120742054832383</v>
      </c>
      <c r="V5541" s="5" cm="1">
        <f t="array" ref="V5541">[1]!PropsSI("H","P",(R5541+1)*100*1000,"S",N5541*1000,"WATER")/1000</f>
        <v>2764.7698497048336</v>
      </c>
      <c r="W5541" s="9"/>
      <c r="X5541" s="1">
        <f t="shared" si="777"/>
        <v>13.049865031320758</v>
      </c>
      <c r="Y5541" s="1">
        <f t="shared" si="778"/>
        <v>9.4995843334842872E-2</v>
      </c>
      <c r="Z5541" s="1">
        <f t="shared" si="779"/>
        <v>3.7635384171431054</v>
      </c>
      <c r="AA5541" s="1">
        <f t="shared" si="780"/>
        <v>1.9320884025163389E-2</v>
      </c>
      <c r="AB5541" s="1">
        <f t="shared" si="781"/>
        <v>2.3152139056040046</v>
      </c>
      <c r="AC5541" s="1">
        <f t="shared" si="782"/>
        <v>12.650259346252238</v>
      </c>
      <c r="AD5541" s="15">
        <f t="shared" si="783"/>
        <v>7.7428263776722767E-2</v>
      </c>
      <c r="AK5541" s="1">
        <f t="shared" si="784"/>
        <v>10.366373544380284</v>
      </c>
    </row>
    <row r="5542" spans="1:37" x14ac:dyDescent="0.4">
      <c r="A5542" s="1">
        <v>5540</v>
      </c>
      <c r="B5542" s="4">
        <v>14.055</v>
      </c>
      <c r="C5542" s="8"/>
      <c r="D5542" s="4">
        <v>190.3310171126744</v>
      </c>
      <c r="E5542" s="4">
        <v>40.992394825768848</v>
      </c>
      <c r="F5542" s="5">
        <v>380.48390509483158</v>
      </c>
      <c r="G5542" s="5" cm="1">
        <f t="array" ref="G5542">[1]!PropsSI("H","P",(E5542+1)*100*1000,"T",F5542+273.15,"WATER")/1000</f>
        <v>3164.0423402131159</v>
      </c>
      <c r="H5542" s="5" cm="1">
        <f t="array" ref="H5542">[1]!PropsSI("S","P",(E5542+1)*100*1000,"T",F5542+273.15,"WATER")/1000</f>
        <v>6.6742272507560649</v>
      </c>
      <c r="I5542" s="9"/>
      <c r="J5542" s="4">
        <v>78.091961509927501</v>
      </c>
      <c r="K5542" s="6">
        <v>10.344672605568958</v>
      </c>
      <c r="L5542" s="5">
        <v>263.37978706795911</v>
      </c>
      <c r="M5542" s="5" cm="1">
        <f t="array" ref="M5542">[1]!PropsSI("H","P",(K5542+1)*100*1000,"T",L5542+273.15,"WATER")/1000</f>
        <v>2967.968440509861</v>
      </c>
      <c r="N5542" s="5" cm="1">
        <f t="array" ref="N5542">[1]!PropsSI("S","P",(K5542+1)*100*1000,"T",L5542+273.15,"WATER")/1000</f>
        <v>6.9172768164393439</v>
      </c>
      <c r="O5542" s="5" cm="1">
        <f t="array" ref="O5542">[1]!PropsSI("H","P",(K5542+1)*100*1000,"S",H5542*1000,"WATER")/1000</f>
        <v>2844.2998087491437</v>
      </c>
      <c r="P5542" s="9"/>
      <c r="Q5542" s="4">
        <f t="shared" si="776"/>
        <v>112.2390556027469</v>
      </c>
      <c r="R5542" s="6">
        <v>3.211854687017671</v>
      </c>
      <c r="S5542" s="5">
        <v>190.63917463984529</v>
      </c>
      <c r="T5542" s="5" cm="1">
        <f t="array" ref="T5542">[1]!PropsSI("H","P",(R5542+1)*100*1000,"T",S5542+273.15,"WATER")/1000</f>
        <v>2840.0604156541053</v>
      </c>
      <c r="U5542" s="5" cm="1">
        <f t="array" ref="U5542">[1]!PropsSI("S","P",(R5542+1)*100*1000,"T",S5542+273.15,"WATER")/1000</f>
        <v>7.104479344895192</v>
      </c>
      <c r="V5542" s="5" cm="1">
        <f t="array" ref="V5542">[1]!PropsSI("H","P",(R5542+1)*100*1000,"S",N5542*1000,"WATER")/1000</f>
        <v>2756.8897602213847</v>
      </c>
      <c r="W5542" s="9"/>
      <c r="X5542" s="1">
        <f t="shared" si="777"/>
        <v>14.354227964886588</v>
      </c>
      <c r="Y5542" s="1">
        <f t="shared" si="778"/>
        <v>9.4449649491656518E-2</v>
      </c>
      <c r="Z5542" s="1">
        <f t="shared" si="779"/>
        <v>3.7418993491599601</v>
      </c>
      <c r="AA5542" s="1">
        <f t="shared" si="780"/>
        <v>1.9292052072987644E-2</v>
      </c>
      <c r="AB5542" s="1">
        <f t="shared" si="781"/>
        <v>2.3117589841565147</v>
      </c>
      <c r="AC5542" s="1">
        <f t="shared" si="782"/>
        <v>14.08836122567725</v>
      </c>
      <c r="AD5542" s="15">
        <f t="shared" si="783"/>
        <v>1.1129713786884325E-3</v>
      </c>
      <c r="AK5542" s="1">
        <f t="shared" si="784"/>
        <v>10.020740637943936</v>
      </c>
    </row>
    <row r="5543" spans="1:37" x14ac:dyDescent="0.4">
      <c r="A5543" s="1">
        <v>5541</v>
      </c>
      <c r="B5543" s="4">
        <v>13.545999999999999</v>
      </c>
      <c r="C5543" s="8"/>
      <c r="D5543" s="4">
        <v>183.79781183134435</v>
      </c>
      <c r="E5543" s="4">
        <v>42.23733531270647</v>
      </c>
      <c r="F5543" s="5">
        <v>380.8176687223268</v>
      </c>
      <c r="G5543" s="5" cm="1">
        <f t="array" ref="G5543">[1]!PropsSI("H","P",(E5543+1)*100*1000,"T",F5543+273.15,"WATER")/1000</f>
        <v>3162.4116363609046</v>
      </c>
      <c r="H5543" s="5" cm="1">
        <f t="array" ref="H5543">[1]!PropsSI("S","P",(E5543+1)*100*1000,"T",F5543+273.15,"WATER")/1000</f>
        <v>6.6591377181042706</v>
      </c>
      <c r="I5543" s="9"/>
      <c r="J5543" s="4">
        <v>74.44017289368476</v>
      </c>
      <c r="K5543" s="6">
        <v>10.348046433078785</v>
      </c>
      <c r="L5543" s="5">
        <v>262.5598896055875</v>
      </c>
      <c r="M5543" s="5" cm="1">
        <f t="array" ref="M5543">[1]!PropsSI("H","P",(K5543+1)*100*1000,"T",L5543+273.15,"WATER")/1000</f>
        <v>2966.1379923106651</v>
      </c>
      <c r="N5543" s="5" cm="1">
        <f t="array" ref="N5543">[1]!PropsSI("S","P",(K5543+1)*100*1000,"T",L5543+273.15,"WATER")/1000</f>
        <v>6.9137304221464966</v>
      </c>
      <c r="O5543" s="5" cm="1">
        <f t="array" ref="O5543">[1]!PropsSI("H","P",(K5543+1)*100*1000,"S",H5543*1000,"WATER")/1000</f>
        <v>2837.0975653266441</v>
      </c>
      <c r="P5543" s="9"/>
      <c r="Q5543" s="4">
        <f t="shared" si="776"/>
        <v>109.35763893765959</v>
      </c>
      <c r="R5543" s="6">
        <v>3.2061289986365473</v>
      </c>
      <c r="S5543" s="5">
        <v>190.39718506396787</v>
      </c>
      <c r="T5543" s="5" cm="1">
        <f t="array" ref="T5543">[1]!PropsSI("H","P",(R5543+1)*100*1000,"T",S5543+273.15,"WATER")/1000</f>
        <v>2839.5778260182251</v>
      </c>
      <c r="U5543" s="5" cm="1">
        <f t="array" ref="U5543">[1]!PropsSI("S","P",(R5543+1)*100*1000,"T",S5543+273.15,"WATER")/1000</f>
        <v>7.1040510070700806</v>
      </c>
      <c r="V5543" s="5" cm="1">
        <f t="array" ref="V5543">[1]!PropsSI("H","P",(R5543+1)*100*1000,"S",N5543*1000,"WATER")/1000</f>
        <v>2755.1240089981748</v>
      </c>
      <c r="W5543" s="9"/>
      <c r="X5543" s="1">
        <f t="shared" si="777"/>
        <v>13.86527424052694</v>
      </c>
      <c r="Y5543" s="1">
        <f t="shared" si="778"/>
        <v>9.6095442302307085E-2</v>
      </c>
      <c r="Z5543" s="1">
        <f t="shared" si="779"/>
        <v>3.8071022491195787</v>
      </c>
      <c r="AA5543" s="1">
        <f t="shared" si="780"/>
        <v>1.9286138780070516E-2</v>
      </c>
      <c r="AB5543" s="1">
        <f t="shared" si="781"/>
        <v>2.3110503966005931</v>
      </c>
      <c r="AC5543" s="1">
        <f t="shared" si="782"/>
        <v>13.653065977621619</v>
      </c>
      <c r="AD5543" s="15">
        <f t="shared" si="783"/>
        <v>1.1463123564073153E-2</v>
      </c>
      <c r="AK5543" s="1">
        <f t="shared" si="784"/>
        <v>9.8356049073151226</v>
      </c>
    </row>
    <row r="5544" spans="1:37" x14ac:dyDescent="0.4">
      <c r="A5544" s="1">
        <v>5542</v>
      </c>
      <c r="B5544" s="4">
        <v>13.343</v>
      </c>
      <c r="C5544" s="8"/>
      <c r="D5544" s="4">
        <v>181.48666199248228</v>
      </c>
      <c r="E5544" s="4">
        <v>42.275343006676309</v>
      </c>
      <c r="F5544" s="5">
        <v>380.61942324595697</v>
      </c>
      <c r="G5544" s="5" cm="1">
        <f t="array" ref="G5544">[1]!PropsSI("H","P",(E5544+1)*100*1000,"T",F5544+273.15,"WATER")/1000</f>
        <v>3161.8530385612016</v>
      </c>
      <c r="H5544" s="5" cm="1">
        <f t="array" ref="H5544">[1]!PropsSI("S","P",(E5544+1)*100*1000,"T",F5544+273.15,"WATER")/1000</f>
        <v>6.6579050396758861</v>
      </c>
      <c r="I5544" s="9"/>
      <c r="J5544" s="4">
        <v>71.027930350167409</v>
      </c>
      <c r="K5544" s="6">
        <v>10.347986526340867</v>
      </c>
      <c r="L5544" s="5">
        <v>262.83663674298032</v>
      </c>
      <c r="M5544" s="5" cm="1">
        <f t="array" ref="M5544">[1]!PropsSI("H","P",(K5544+1)*100*1000,"T",L5544+273.15,"WATER")/1000</f>
        <v>2966.7523227422002</v>
      </c>
      <c r="N5544" s="5" cm="1">
        <f t="array" ref="N5544">[1]!PropsSI("S","P",(K5544+1)*100*1000,"T",L5544+273.15,"WATER")/1000</f>
        <v>6.9148792313959442</v>
      </c>
      <c r="O5544" s="5" cm="1">
        <f t="array" ref="O5544">[1]!PropsSI("H","P",(K5544+1)*100*1000,"S",H5544*1000,"WATER")/1000</f>
        <v>2836.5049858506036</v>
      </c>
      <c r="P5544" s="9"/>
      <c r="Q5544" s="4">
        <f t="shared" si="776"/>
        <v>110.45873164231487</v>
      </c>
      <c r="R5544" s="6">
        <v>3.1461946604737734</v>
      </c>
      <c r="S5544" s="5">
        <v>189.5515441644784</v>
      </c>
      <c r="T5544" s="5" cm="1">
        <f t="array" ref="T5544">[1]!PropsSI("H","P",(R5544+1)*100*1000,"T",S5544+273.15,"WATER")/1000</f>
        <v>2838.1134129745892</v>
      </c>
      <c r="U5544" s="5" cm="1">
        <f t="array" ref="U5544">[1]!PropsSI("S","P",(R5544+1)*100*1000,"T",S5544+273.15,"WATER")/1000</f>
        <v>7.1073510838577549</v>
      </c>
      <c r="V5544" s="5" cm="1">
        <f t="array" ref="V5544">[1]!PropsSI("H","P",(R5544+1)*100*1000,"S",N5544*1000,"WATER")/1000</f>
        <v>2752.9039277781917</v>
      </c>
      <c r="W5544" s="9"/>
      <c r="X5544" s="1">
        <f t="shared" si="777"/>
        <v>13.782630133087485</v>
      </c>
      <c r="Y5544" s="1">
        <f t="shared" si="778"/>
        <v>9.6105480245662733E-2</v>
      </c>
      <c r="Z5544" s="1">
        <f t="shared" si="779"/>
        <v>3.8074999316299061</v>
      </c>
      <c r="AA5544" s="1">
        <f t="shared" si="780"/>
        <v>1.9545203536772332E-2</v>
      </c>
      <c r="AB5544" s="1">
        <f t="shared" si="781"/>
        <v>2.3420940241275114</v>
      </c>
      <c r="AC5544" s="1">
        <f t="shared" si="782"/>
        <v>13.451207245575118</v>
      </c>
      <c r="AD5544" s="15">
        <f t="shared" si="783"/>
        <v>1.1708807994953838E-2</v>
      </c>
      <c r="AK5544" s="1">
        <f t="shared" si="784"/>
        <v>9.7076268741452516</v>
      </c>
    </row>
    <row r="5545" spans="1:37" x14ac:dyDescent="0.4">
      <c r="A5545" s="1">
        <v>5543</v>
      </c>
      <c r="B5545" s="4">
        <v>13.257</v>
      </c>
      <c r="C5545" s="8"/>
      <c r="D5545" s="4">
        <v>180.64949145028064</v>
      </c>
      <c r="E5545" s="4">
        <v>41.651921636837827</v>
      </c>
      <c r="F5545" s="5">
        <v>381.59915563070979</v>
      </c>
      <c r="G5545" s="5" cm="1">
        <f t="array" ref="G5545">[1]!PropsSI("H","P",(E5545+1)*100*1000,"T",F5545+273.15,"WATER")/1000</f>
        <v>3165.461898868225</v>
      </c>
      <c r="H5545" s="5" cm="1">
        <f t="array" ref="H5545">[1]!PropsSI("S","P",(E5545+1)*100*1000,"T",F5545+273.15,"WATER")/1000</f>
        <v>6.6696741655899761</v>
      </c>
      <c r="I5545" s="9"/>
      <c r="J5545" s="4">
        <v>70.435308759798502</v>
      </c>
      <c r="K5545" s="6">
        <v>10.346151191151074</v>
      </c>
      <c r="L5545" s="5">
        <v>265.20496037581756</v>
      </c>
      <c r="M5545" s="5" cm="1">
        <f t="array" ref="M5545">[1]!PropsSI("H","P",(K5545+1)*100*1000,"T",L5545+273.15,"WATER")/1000</f>
        <v>2972.007400511437</v>
      </c>
      <c r="N5545" s="5" cm="1">
        <f t="array" ref="N5545">[1]!PropsSI("S","P",(K5545+1)*100*1000,"T",L5545+273.15,"WATER")/1000</f>
        <v>6.92473403787075</v>
      </c>
      <c r="O5545" s="5" cm="1">
        <f t="array" ref="O5545">[1]!PropsSI("H","P",(K5545+1)*100*1000,"S",H5545*1000,"WATER")/1000</f>
        <v>2842.1305001224996</v>
      </c>
      <c r="P5545" s="9"/>
      <c r="Q5545" s="4">
        <f t="shared" si="776"/>
        <v>110.21418269048213</v>
      </c>
      <c r="R5545" s="6">
        <v>3.1720936740652541</v>
      </c>
      <c r="S5545" s="5">
        <v>192.28000408199432</v>
      </c>
      <c r="T5545" s="5" cm="1">
        <f t="array" ref="T5545">[1]!PropsSI("H","P",(R5545+1)*100*1000,"T",S5545+273.15,"WATER")/1000</f>
        <v>2843.7591669321205</v>
      </c>
      <c r="U5545" s="5" cm="1">
        <f t="array" ref="U5545">[1]!PropsSI("S","P",(R5545+1)*100*1000,"T",S5545+273.15,"WATER")/1000</f>
        <v>7.1167122434377994</v>
      </c>
      <c r="V5545" s="5" cm="1">
        <f t="array" ref="V5545">[1]!PropsSI("H","P",(R5545+1)*100*1000,"S",N5545*1000,"WATER")/1000</f>
        <v>2758.26909304317</v>
      </c>
      <c r="W5545" s="9"/>
      <c r="X5545" s="1">
        <f t="shared" si="777"/>
        <v>13.633953053434812</v>
      </c>
      <c r="Y5545" s="1">
        <f t="shared" si="778"/>
        <v>9.5509775134878488E-2</v>
      </c>
      <c r="Z5545" s="1">
        <f t="shared" si="779"/>
        <v>3.7838993298454415</v>
      </c>
      <c r="AA5545" s="1">
        <f t="shared" si="780"/>
        <v>1.95351415578481E-2</v>
      </c>
      <c r="AB5545" s="1">
        <f t="shared" si="781"/>
        <v>2.3408883011650974</v>
      </c>
      <c r="AC5545" s="1">
        <f t="shared" si="782"/>
        <v>13.282054336177017</v>
      </c>
      <c r="AD5545" s="15">
        <f t="shared" si="783"/>
        <v>6.2771976127101736E-4</v>
      </c>
      <c r="AK5545" s="1">
        <f t="shared" si="784"/>
        <v>9.6009031633157846</v>
      </c>
    </row>
    <row r="5546" spans="1:37" x14ac:dyDescent="0.4">
      <c r="A5546" s="1">
        <v>5544</v>
      </c>
      <c r="B5546" s="4">
        <v>13.026999999999999</v>
      </c>
      <c r="C5546" s="8"/>
      <c r="D5546" s="4">
        <v>180.56856954031039</v>
      </c>
      <c r="E5546" s="4">
        <v>41.105803331564239</v>
      </c>
      <c r="F5546" s="5">
        <v>380.10999859355667</v>
      </c>
      <c r="G5546" s="5" cm="1">
        <f t="array" ref="G5546">[1]!PropsSI("H","P",(E5546+1)*100*1000,"T",F5546+273.15,"WATER")/1000</f>
        <v>3162.9119170189792</v>
      </c>
      <c r="H5546" s="5" cm="1">
        <f t="array" ref="H5546">[1]!PropsSI("S","P",(E5546+1)*100*1000,"T",F5546+273.15,"WATER")/1000</f>
        <v>6.6713336013755784</v>
      </c>
      <c r="I5546" s="9"/>
      <c r="J5546" s="4">
        <v>68.932877395921011</v>
      </c>
      <c r="K5546" s="6">
        <v>10.345684835782615</v>
      </c>
      <c r="L5546" s="5">
        <v>264.9743874349457</v>
      </c>
      <c r="M5546" s="5" cm="1">
        <f t="array" ref="M5546">[1]!PropsSI("H","P",(K5546+1)*100*1000,"T",L5546+273.15,"WATER")/1000</f>
        <v>2971.4984751562697</v>
      </c>
      <c r="N5546" s="5" cm="1">
        <f t="array" ref="N5546">[1]!PropsSI("S","P",(K5546+1)*100*1000,"T",L5546+273.15,"WATER")/1000</f>
        <v>6.9238067790812563</v>
      </c>
      <c r="O5546" s="5" cm="1">
        <f t="array" ref="O5546">[1]!PropsSI("H","P",(K5546+1)*100*1000,"S",H5546*1000,"WATER")/1000</f>
        <v>2842.9220152299763</v>
      </c>
      <c r="P5546" s="9"/>
      <c r="Q5546" s="4">
        <f t="shared" si="776"/>
        <v>111.63569214438938</v>
      </c>
      <c r="R5546" s="6">
        <v>3.1723694123162165</v>
      </c>
      <c r="S5546" s="5">
        <v>191.63762581510281</v>
      </c>
      <c r="T5546" s="5" cm="1">
        <f t="array" ref="T5546">[1]!PropsSI("H","P",(R5546+1)*100*1000,"T",S5546+273.15,"WATER")/1000</f>
        <v>2842.3959906786417</v>
      </c>
      <c r="U5546" s="5" cm="1">
        <f t="array" ref="U5546">[1]!PropsSI("S","P",(R5546+1)*100*1000,"T",S5546+273.15,"WATER")/1000</f>
        <v>7.1137515945896128</v>
      </c>
      <c r="V5546" s="5" cm="1">
        <f t="array" ref="V5546">[1]!PropsSI("H","P",(R5546+1)*100*1000,"S",N5546*1000,"WATER")/1000</f>
        <v>2757.8864936496398</v>
      </c>
      <c r="W5546" s="9"/>
      <c r="X5546" s="1">
        <f t="shared" si="777"/>
        <v>13.604360166710309</v>
      </c>
      <c r="Y5546" s="1">
        <f t="shared" si="778"/>
        <v>9.4522720910672361E-2</v>
      </c>
      <c r="Z5546" s="1">
        <f t="shared" si="779"/>
        <v>3.7447942873278537</v>
      </c>
      <c r="AA5546" s="1">
        <f t="shared" si="780"/>
        <v>1.952359538582361E-2</v>
      </c>
      <c r="AB5546" s="1">
        <f t="shared" si="781"/>
        <v>2.339504727929381</v>
      </c>
      <c r="AC5546" s="1">
        <f t="shared" si="782"/>
        <v>13.163063572684285</v>
      </c>
      <c r="AD5546" s="15">
        <f t="shared" si="783"/>
        <v>1.8513295811611929E-2</v>
      </c>
      <c r="AK5546" s="1">
        <f t="shared" si="784"/>
        <v>8.7713654058023938</v>
      </c>
    </row>
    <row r="5547" spans="1:37" x14ac:dyDescent="0.4">
      <c r="A5547" s="1">
        <v>5545</v>
      </c>
      <c r="B5547" s="4">
        <v>11.85</v>
      </c>
      <c r="C5547" s="8"/>
      <c r="D5547" s="4">
        <v>167.99986680617292</v>
      </c>
      <c r="E5547" s="4">
        <v>42.307885608437381</v>
      </c>
      <c r="F5547" s="5">
        <v>381.66047603602613</v>
      </c>
      <c r="G5547" s="5" cm="1">
        <f t="array" ref="G5547">[1]!PropsSI("H","P",(E5547+1)*100*1000,"T",F5547+273.15,"WATER")/1000</f>
        <v>3164.3292823270663</v>
      </c>
      <c r="H5547" s="5" cm="1">
        <f t="array" ref="H5547">[1]!PropsSI("S","P",(E5547+1)*100*1000,"T",F5547+273.15,"WATER")/1000</f>
        <v>6.6613659153602356</v>
      </c>
      <c r="I5547" s="9"/>
      <c r="J5547" s="4">
        <v>61.031480426495982</v>
      </c>
      <c r="K5547" s="6">
        <v>10.347346309879507</v>
      </c>
      <c r="L5547" s="5">
        <v>267.1797423250764</v>
      </c>
      <c r="M5547" s="5" cm="1">
        <f t="array" ref="M5547">[1]!PropsSI("H","P",(K5547+1)*100*1000,"T",L5547+273.15,"WATER")/1000</f>
        <v>2976.3713031858092</v>
      </c>
      <c r="N5547" s="5" cm="1">
        <f t="array" ref="N5547">[1]!PropsSI("S","P",(K5547+1)*100*1000,"T",L5547+273.15,"WATER")/1000</f>
        <v>6.9327783544025241</v>
      </c>
      <c r="O5547" s="5" cm="1">
        <f t="array" ref="O5547">[1]!PropsSI("H","P",(K5547+1)*100*1000,"S",H5547*1000,"WATER")/1000</f>
        <v>2838.1546327692113</v>
      </c>
      <c r="P5547" s="9"/>
      <c r="Q5547" s="4">
        <f t="shared" si="776"/>
        <v>106.96838637967693</v>
      </c>
      <c r="R5547" s="6">
        <v>3.1740477658812032</v>
      </c>
      <c r="S5547" s="5">
        <v>194.69301596921798</v>
      </c>
      <c r="T5547" s="5" cm="1">
        <f t="array" ref="T5547">[1]!PropsSI("H","P",(R5547+1)*100*1000,"T",S5547+273.15,"WATER")/1000</f>
        <v>2848.8562585834152</v>
      </c>
      <c r="U5547" s="5" cm="1">
        <f t="array" ref="U5547">[1]!PropsSI("S","P",(R5547+1)*100*1000,"T",S5547+273.15,"WATER")/1000</f>
        <v>7.127424304245519</v>
      </c>
      <c r="V5547" s="5" cm="1">
        <f t="array" ref="V5547">[1]!PropsSI("H","P",(R5547+1)*100*1000,"S",N5547*1000,"WATER")/1000</f>
        <v>2761.7929321258935</v>
      </c>
      <c r="W5547" s="9"/>
      <c r="X5547" s="1">
        <f t="shared" si="777"/>
        <v>12.560276116983122</v>
      </c>
      <c r="Y5547" s="1">
        <f t="shared" si="778"/>
        <v>9.6349651023121916E-2</v>
      </c>
      <c r="Z5547" s="1">
        <f t="shared" si="779"/>
        <v>3.8171734717454693</v>
      </c>
      <c r="AA5547" s="1">
        <f t="shared" si="780"/>
        <v>1.9611923231345651E-2</v>
      </c>
      <c r="AB5547" s="1">
        <f t="shared" si="781"/>
        <v>2.3500890187898991</v>
      </c>
      <c r="AC5547" s="1">
        <f t="shared" si="782"/>
        <v>12.117321830029496</v>
      </c>
      <c r="AD5547" s="15">
        <f t="shared" si="783"/>
        <v>7.146096081031908E-2</v>
      </c>
      <c r="AK5547" s="1">
        <f t="shared" si="784"/>
        <v>7.8181354017610847</v>
      </c>
    </row>
    <row r="5548" spans="1:37" x14ac:dyDescent="0.4">
      <c r="A5548" s="1">
        <v>5546</v>
      </c>
      <c r="B5548" s="4">
        <v>10.599</v>
      </c>
      <c r="C5548" s="8"/>
      <c r="D5548" s="4">
        <v>156.39437627443726</v>
      </c>
      <c r="E5548" s="4">
        <v>42.2570984592396</v>
      </c>
      <c r="F5548" s="5">
        <v>380.84043301132994</v>
      </c>
      <c r="G5548" s="5" cm="1">
        <f t="array" ref="G5548">[1]!PropsSI("H","P",(E5548+1)*100*1000,"T",F5548+273.15,"WATER")/1000</f>
        <v>3162.4283460745469</v>
      </c>
      <c r="H5548" s="5" cm="1">
        <f t="array" ref="H5548">[1]!PropsSI("S","P",(E5548+1)*100*1000,"T",F5548+273.15,"WATER")/1000</f>
        <v>6.6589664642806916</v>
      </c>
      <c r="I5548" s="9"/>
      <c r="J5548" s="4">
        <v>51.650910496348153</v>
      </c>
      <c r="K5548" s="6">
        <v>10.342705057001723</v>
      </c>
      <c r="L5548" s="5">
        <v>269.93355532971282</v>
      </c>
      <c r="M5548" s="5" cm="1">
        <f t="array" ref="M5548">[1]!PropsSI("H","P",(K5548+1)*100*1000,"T",L5548+273.15,"WATER")/1000</f>
        <v>2982.4647942077509</v>
      </c>
      <c r="N5548" s="5" cm="1">
        <f t="array" ref="N5548">[1]!PropsSI("S","P",(K5548+1)*100*1000,"T",L5548+273.15,"WATER")/1000</f>
        <v>6.9442091851655423</v>
      </c>
      <c r="O5548" s="5" cm="1">
        <f t="array" ref="O5548">[1]!PropsSI("H","P",(K5548+1)*100*1000,"S",H5548*1000,"WATER")/1000</f>
        <v>2836.9174429150057</v>
      </c>
      <c r="P5548" s="9"/>
      <c r="Q5548" s="4">
        <f t="shared" si="776"/>
        <v>104.7434657780891</v>
      </c>
      <c r="R5548" s="6">
        <v>3.1579793758647661</v>
      </c>
      <c r="S5548" s="5">
        <v>197.64028501924213</v>
      </c>
      <c r="T5548" s="5" cm="1">
        <f t="array" ref="T5548">[1]!PropsSI("H","P",(R5548+1)*100*1000,"T",S5548+273.15,"WATER")/1000</f>
        <v>2855.1623666400369</v>
      </c>
      <c r="U5548" s="5" cm="1">
        <f t="array" ref="U5548">[1]!PropsSI("S","P",(R5548+1)*100*1000,"T",S5548+273.15,"WATER")/1000</f>
        <v>7.1426004120957041</v>
      </c>
      <c r="V5548" s="5" cm="1">
        <f t="array" ref="V5548">[1]!PropsSI("H","P",(R5548+1)*100*1000,"S",N5548*1000,"WATER")/1000</f>
        <v>2765.9564419651683</v>
      </c>
      <c r="W5548" s="9"/>
      <c r="X5548" s="1">
        <f t="shared" si="777"/>
        <v>11.522051364374006</v>
      </c>
      <c r="Y5548" s="1">
        <f t="shared" si="778"/>
        <v>9.6153585099752081E-2</v>
      </c>
      <c r="Z5548" s="1">
        <f t="shared" si="779"/>
        <v>3.8094057462430588</v>
      </c>
      <c r="AA5548" s="1">
        <f t="shared" si="780"/>
        <v>1.9788323192607045E-2</v>
      </c>
      <c r="AB5548" s="1">
        <f t="shared" si="781"/>
        <v>2.3712269565120287</v>
      </c>
      <c r="AC5548" s="1">
        <f t="shared" si="782"/>
        <v>10.929944818602266</v>
      </c>
      <c r="AD5548" s="15">
        <f t="shared" si="783"/>
        <v>0.10952447295968652</v>
      </c>
      <c r="AK5548" s="1">
        <f t="shared" si="784"/>
        <v>7.5113895692991877</v>
      </c>
    </row>
    <row r="5549" spans="1:37" x14ac:dyDescent="0.4">
      <c r="A5549" s="1">
        <v>5547</v>
      </c>
      <c r="B5549" s="4">
        <v>9.8219999999999992</v>
      </c>
      <c r="C5549" s="8"/>
      <c r="D5549" s="4">
        <v>151.9516569056369</v>
      </c>
      <c r="E5549" s="4">
        <v>42.87681332110094</v>
      </c>
      <c r="F5549" s="5">
        <v>380.68461139437045</v>
      </c>
      <c r="G5549" s="5" cm="1">
        <f t="array" ref="G5549">[1]!PropsSI("H","P",(E5549+1)*100*1000,"T",F5549+273.15,"WATER")/1000</f>
        <v>3160.8275270412637</v>
      </c>
      <c r="H5549" s="5" cm="1">
        <f t="array" ref="H5549">[1]!PropsSI("S","P",(E5549+1)*100*1000,"T",F5549+273.15,"WATER")/1000</f>
        <v>6.6503960301901452</v>
      </c>
      <c r="I5549" s="9"/>
      <c r="J5549" s="4">
        <v>51.297946404636335</v>
      </c>
      <c r="K5549" s="6">
        <v>10.357198203387373</v>
      </c>
      <c r="L5549" s="5">
        <v>270.13853088859537</v>
      </c>
      <c r="M5549" s="5" cm="1">
        <f t="array" ref="M5549">[1]!PropsSI("H","P",(K5549+1)*100*1000,"T",L5549+273.15,"WATER")/1000</f>
        <v>2982.8695962088955</v>
      </c>
      <c r="N5549" s="5" cm="1">
        <f t="array" ref="N5549">[1]!PropsSI("S","P",(K5549+1)*100*1000,"T",L5549+273.15,"WATER")/1000</f>
        <v>6.9443857891407132</v>
      </c>
      <c r="O5549" s="5" cm="1">
        <f t="array" ref="O5549">[1]!PropsSI("H","P",(K5549+1)*100*1000,"S",H5549*1000,"WATER")/1000</f>
        <v>2833.0763208193571</v>
      </c>
      <c r="P5549" s="9"/>
      <c r="Q5549" s="4">
        <f t="shared" si="776"/>
        <v>100.65371050100056</v>
      </c>
      <c r="R5549" s="6">
        <v>3.2030501262572439</v>
      </c>
      <c r="S5549" s="5">
        <v>199.06948078499175</v>
      </c>
      <c r="T5549" s="5" cm="1">
        <f t="array" ref="T5549">[1]!PropsSI("H","P",(R5549+1)*100*1000,"T",S5549+273.15,"WATER")/1000</f>
        <v>2857.9439283466809</v>
      </c>
      <c r="U5549" s="5" cm="1">
        <f t="array" ref="U5549">[1]!PropsSI("S","P",(R5549+1)*100*1000,"T",S5549+273.15,"WATER")/1000</f>
        <v>7.1436362396155442</v>
      </c>
      <c r="V5549" s="5" cm="1">
        <f t="array" ref="V5549">[1]!PropsSI("H","P",(R5549+1)*100*1000,"S",N5549*1000,"WATER")/1000</f>
        <v>2768.0989712678388</v>
      </c>
      <c r="W5549" s="9"/>
      <c r="X5549" s="1">
        <f t="shared" si="777"/>
        <v>11.004231793506825</v>
      </c>
      <c r="Y5549" s="1">
        <f t="shared" si="778"/>
        <v>9.6815354549148414E-2</v>
      </c>
      <c r="Z5549" s="1">
        <f t="shared" si="779"/>
        <v>3.8356236801932413</v>
      </c>
      <c r="AA5549" s="1">
        <f t="shared" si="780"/>
        <v>1.9629495204321442E-2</v>
      </c>
      <c r="AB5549" s="1">
        <f t="shared" si="781"/>
        <v>2.3521946613748592</v>
      </c>
      <c r="AC5549" s="1">
        <f t="shared" si="782"/>
        <v>10.499216723658241</v>
      </c>
      <c r="AD5549" s="15">
        <f t="shared" si="783"/>
        <v>0.45862249080240408</v>
      </c>
      <c r="AK5549" s="1">
        <f t="shared" si="784"/>
        <v>5.8208226682046087</v>
      </c>
    </row>
    <row r="5550" spans="1:37" x14ac:dyDescent="0.4">
      <c r="A5550" s="1">
        <v>5548</v>
      </c>
      <c r="B5550" s="4">
        <v>7.4829999999999997</v>
      </c>
      <c r="C5550" s="8"/>
      <c r="D5550" s="4">
        <v>129.04125161554785</v>
      </c>
      <c r="E5550" s="4">
        <v>44.890594572948466</v>
      </c>
      <c r="F5550" s="5">
        <v>382.91955444908569</v>
      </c>
      <c r="G5550" s="5" cm="1">
        <f t="array" ref="G5550">[1]!PropsSI("H","P",(E5550+1)*100*1000,"T",F5550+273.15,"WATER")/1000</f>
        <v>3162.3548521203929</v>
      </c>
      <c r="H5550" s="5" cm="1">
        <f t="array" ref="H5550">[1]!PropsSI("S","P",(E5550+1)*100*1000,"T",F5550+273.15,"WATER")/1000</f>
        <v>6.633449407541069</v>
      </c>
      <c r="I5550" s="9"/>
      <c r="J5550" s="4">
        <v>37.424322219127149</v>
      </c>
      <c r="K5550" s="6">
        <v>10.347378827982697</v>
      </c>
      <c r="L5550" s="5">
        <v>277.90325654080209</v>
      </c>
      <c r="M5550" s="5" cm="1">
        <f t="array" ref="M5550">[1]!PropsSI("H","P",(K5550+1)*100*1000,"T",L5550+273.15,"WATER")/1000</f>
        <v>2999.9652182382943</v>
      </c>
      <c r="N5550" s="5" cm="1">
        <f t="array" ref="N5550">[1]!PropsSI("S","P",(K5550+1)*100*1000,"T",L5550+273.15,"WATER")/1000</f>
        <v>6.9760157968822876</v>
      </c>
      <c r="O5550" s="5" cm="1">
        <f t="array" ref="O5550">[1]!PropsSI("H","P",(K5550+1)*100*1000,"S",H5550*1000,"WATER")/1000</f>
        <v>2824.8199686669705</v>
      </c>
      <c r="P5550" s="9"/>
      <c r="Q5550" s="4">
        <f t="shared" si="776"/>
        <v>91.616929396420701</v>
      </c>
      <c r="R5550" s="6">
        <v>3.2946172175551909</v>
      </c>
      <c r="S5550" s="5">
        <v>210.57437762827345</v>
      </c>
      <c r="T5550" s="5" cm="1">
        <f t="array" ref="T5550">[1]!PropsSI("H","P",(R5550+1)*100*1000,"T",S5550+273.15,"WATER")/1000</f>
        <v>2881.6640820991834</v>
      </c>
      <c r="U5550" s="5" cm="1">
        <f t="array" ref="U5550">[1]!PropsSI("S","P",(R5550+1)*100*1000,"T",S5550+273.15,"WATER")/1000</f>
        <v>7.1835343920783821</v>
      </c>
      <c r="V5550" s="5" cm="1">
        <f t="array" ref="V5550">[1]!PropsSI("H","P",(R5550+1)*100*1000,"S",N5550*1000,"WATER")/1000</f>
        <v>2786.0343359473859</v>
      </c>
      <c r="W5550" s="9"/>
      <c r="X5550" s="1">
        <f t="shared" si="777"/>
        <v>8.8314856785305178</v>
      </c>
      <c r="Y5550" s="1">
        <f t="shared" si="778"/>
        <v>9.9705382600860065E-2</v>
      </c>
      <c r="Z5550" s="1">
        <f t="shared" si="779"/>
        <v>3.9501206015048349</v>
      </c>
      <c r="AA5550" s="1">
        <f t="shared" si="780"/>
        <v>1.9552742864824006E-2</v>
      </c>
      <c r="AB5550" s="1">
        <f t="shared" si="781"/>
        <v>2.3429974588317108</v>
      </c>
      <c r="AC5550" s="1">
        <f t="shared" si="782"/>
        <v>8.3643515658384544</v>
      </c>
      <c r="AD5550" s="15">
        <f t="shared" si="783"/>
        <v>0.776780582605896</v>
      </c>
      <c r="AK5550" s="1">
        <f t="shared" si="784"/>
        <v>5.9242990898137116</v>
      </c>
    </row>
    <row r="5551" spans="1:37" x14ac:dyDescent="0.4">
      <c r="A5551" s="1">
        <v>5549</v>
      </c>
      <c r="B5551" s="4">
        <v>7.5890000000000004</v>
      </c>
      <c r="C5551" s="8"/>
      <c r="D5551" s="4">
        <v>130.29879910613948</v>
      </c>
      <c r="E5551" s="4">
        <v>44.829100417534598</v>
      </c>
      <c r="F5551" s="5">
        <v>382.98033129183665</v>
      </c>
      <c r="G5551" s="5" cm="1">
        <f t="array" ref="G5551">[1]!PropsSI("H","P",(E5551+1)*100*1000,"T",F5551+273.15,"WATER")/1000</f>
        <v>3162.6252467248105</v>
      </c>
      <c r="H5551" s="5" cm="1">
        <f t="array" ref="H5551">[1]!PropsSI("S","P",(E5551+1)*100*1000,"T",F5551+273.15,"WATER")/1000</f>
        <v>6.6344369219640287</v>
      </c>
      <c r="I5551" s="9"/>
      <c r="J5551" s="4">
        <v>37.88163237183808</v>
      </c>
      <c r="K5551" s="6">
        <v>10.341507258180712</v>
      </c>
      <c r="L5551" s="5">
        <v>277.42900292960417</v>
      </c>
      <c r="M5551" s="5" cm="1">
        <f t="array" ref="M5551">[1]!PropsSI("H","P",(K5551+1)*100*1000,"T",L5551+273.15,"WATER")/1000</f>
        <v>2998.9439475137847</v>
      </c>
      <c r="N5551" s="5" cm="1">
        <f t="array" ref="N5551">[1]!PropsSI("S","P",(K5551+1)*100*1000,"T",L5551+273.15,"WATER")/1000</f>
        <v>6.9743926503812972</v>
      </c>
      <c r="O5551" s="5" cm="1">
        <f t="array" ref="O5551">[1]!PropsSI("H","P",(K5551+1)*100*1000,"S",H5551*1000,"WATER")/1000</f>
        <v>2825.1828785830826</v>
      </c>
      <c r="P5551" s="9"/>
      <c r="Q5551" s="4">
        <f t="shared" si="776"/>
        <v>92.417166734301404</v>
      </c>
      <c r="R5551" s="6">
        <v>3.2965061016789186</v>
      </c>
      <c r="S5551" s="5">
        <v>209.84539725802887</v>
      </c>
      <c r="T5551" s="5" cm="1">
        <f t="array" ref="T5551">[1]!PropsSI("H","P",(R5551+1)*100*1000,"T",S5551+273.15,"WATER")/1000</f>
        <v>2880.1286335332979</v>
      </c>
      <c r="U5551" s="5" cm="1">
        <f t="array" ref="U5551">[1]!PropsSI("S","P",(R5551+1)*100*1000,"T",S5551+273.15,"WATER")/1000</f>
        <v>7.1801590625276868</v>
      </c>
      <c r="V5551" s="5" cm="1">
        <f t="array" ref="V5551">[1]!PropsSI("H","P",(R5551+1)*100*1000,"S",N5551*1000,"WATER")/1000</f>
        <v>2785.4081458355245</v>
      </c>
      <c r="W5551" s="9"/>
      <c r="X5551" s="1">
        <f t="shared" si="777"/>
        <v>8.974458723903437</v>
      </c>
      <c r="Y5551" s="1">
        <f t="shared" si="778"/>
        <v>9.967805424162629E-2</v>
      </c>
      <c r="Z5551" s="1">
        <f t="shared" si="779"/>
        <v>3.9490379085548786</v>
      </c>
      <c r="AA5551" s="1">
        <f t="shared" si="780"/>
        <v>1.9516632562095581E-2</v>
      </c>
      <c r="AB5551" s="1">
        <f t="shared" si="781"/>
        <v>2.338670375510703</v>
      </c>
      <c r="AC5551" s="1">
        <f t="shared" si="782"/>
        <v>8.5038943664382387</v>
      </c>
      <c r="AD5551" s="15">
        <f t="shared" si="783"/>
        <v>0.8370317017404254</v>
      </c>
      <c r="AK5551" s="1">
        <f t="shared" si="784"/>
        <v>6.1744291651765346</v>
      </c>
    </row>
    <row r="5552" spans="1:37" x14ac:dyDescent="0.4">
      <c r="A5552" s="1">
        <v>5550</v>
      </c>
      <c r="B5552" s="4">
        <v>8.0169999999999995</v>
      </c>
      <c r="C5552" s="8"/>
      <c r="D5552" s="4">
        <v>133.65125545163997</v>
      </c>
      <c r="E5552" s="4">
        <v>44.257812952498014</v>
      </c>
      <c r="F5552" s="5">
        <v>383.83772122110435</v>
      </c>
      <c r="G5552" s="5" cm="1">
        <f t="array" ref="G5552">[1]!PropsSI("H","P",(E5552+1)*100*1000,"T",F5552+273.15,"WATER")/1000</f>
        <v>3165.8500384853924</v>
      </c>
      <c r="H5552" s="5" cm="1">
        <f t="array" ref="H5552">[1]!PropsSI("S","P",(E5552+1)*100*1000,"T",F5552+273.15,"WATER")/1000</f>
        <v>6.6447354360957762</v>
      </c>
      <c r="I5552" s="9"/>
      <c r="J5552" s="4">
        <v>40.103875616014413</v>
      </c>
      <c r="K5552" s="6">
        <v>10.338913479275174</v>
      </c>
      <c r="L5552" s="5">
        <v>277.69596002612536</v>
      </c>
      <c r="M5552" s="5" cm="1">
        <f t="array" ref="M5552">[1]!PropsSI("H","P",(K5552+1)*100*1000,"T",L5552+273.15,"WATER")/1000</f>
        <v>2999.5370104519338</v>
      </c>
      <c r="N5552" s="5" cm="1">
        <f t="array" ref="N5552">[1]!PropsSI("S","P",(K5552+1)*100*1000,"T",L5552+273.15,"WATER")/1000</f>
        <v>6.9755716146569364</v>
      </c>
      <c r="O5552" s="5" cm="1">
        <f t="array" ref="O5552">[1]!PropsSI("H","P",(K5552+1)*100*1000,"S",H5552*1000,"WATER")/1000</f>
        <v>2830.039022046125</v>
      </c>
      <c r="P5552" s="9"/>
      <c r="Q5552" s="4">
        <f t="shared" si="776"/>
        <v>93.547379835625549</v>
      </c>
      <c r="R5552" s="6">
        <v>3.2938833043133768</v>
      </c>
      <c r="S5552" s="5">
        <v>209.8601950431181</v>
      </c>
      <c r="T5552" s="5" cm="1">
        <f t="array" ref="T5552">[1]!PropsSI("H","P",(R5552+1)*100*1000,"T",S5552+273.15,"WATER")/1000</f>
        <v>2880.1718219227118</v>
      </c>
      <c r="U5552" s="5" cm="1">
        <f t="array" ref="U5552">[1]!PropsSI("S","P",(R5552+1)*100*1000,"T",S5552+273.15,"WATER")/1000</f>
        <v>7.1805244062266</v>
      </c>
      <c r="V5552" s="5" cm="1">
        <f t="array" ref="V5552">[1]!PropsSI("H","P",(R5552+1)*100*1000,"S",N5552*1000,"WATER")/1000</f>
        <v>2785.8058312413023</v>
      </c>
      <c r="W5552" s="9"/>
      <c r="X5552" s="1">
        <f t="shared" si="777"/>
        <v>9.2761793403138064</v>
      </c>
      <c r="Y5552" s="1">
        <f t="shared" si="778"/>
        <v>9.9196164654433941E-2</v>
      </c>
      <c r="Z5552" s="1">
        <f t="shared" si="779"/>
        <v>3.9299464419122061</v>
      </c>
      <c r="AA5552" s="1">
        <f t="shared" si="780"/>
        <v>1.9534490036277809E-2</v>
      </c>
      <c r="AB5552" s="1">
        <f t="shared" si="781"/>
        <v>2.3408102295925248</v>
      </c>
      <c r="AC5552" s="1">
        <f t="shared" si="782"/>
        <v>8.814335629866882</v>
      </c>
      <c r="AD5552" s="15">
        <f t="shared" si="783"/>
        <v>0.6357441066552183</v>
      </c>
      <c r="AK5552" s="1">
        <f t="shared" si="784"/>
        <v>7.8739533507496278</v>
      </c>
    </row>
    <row r="5553" spans="1:37" x14ac:dyDescent="0.4">
      <c r="A5553" s="1">
        <v>5551</v>
      </c>
      <c r="B5553" s="4">
        <v>10.456</v>
      </c>
      <c r="C5553" s="8"/>
      <c r="D5553" s="4">
        <v>158.20336918226795</v>
      </c>
      <c r="E5553" s="4">
        <v>41.263473594063797</v>
      </c>
      <c r="F5553" s="5">
        <v>381.79364749947513</v>
      </c>
      <c r="G5553" s="5" cm="1">
        <f t="array" ref="G5553">[1]!PropsSI("H","P",(E5553+1)*100*1000,"T",F5553+273.15,"WATER")/1000</f>
        <v>3166.6916317928535</v>
      </c>
      <c r="H5553" s="5" cm="1">
        <f t="array" ref="H5553">[1]!PropsSI("S","P",(E5553+1)*100*1000,"T",F5553+273.15,"WATER")/1000</f>
        <v>6.6754993075392388</v>
      </c>
      <c r="I5553" s="9"/>
      <c r="J5553" s="4">
        <v>55.514072839768268</v>
      </c>
      <c r="K5553" s="6">
        <v>10.34168809000651</v>
      </c>
      <c r="L5553" s="5">
        <v>272.22533664166235</v>
      </c>
      <c r="M5553" s="5" cm="1">
        <f t="array" ref="M5553">[1]!PropsSI("H","P",(K5553+1)*100*1000,"T",L5553+273.15,"WATER")/1000</f>
        <v>2987.5157254312094</v>
      </c>
      <c r="N5553" s="5" cm="1">
        <f t="array" ref="N5553">[1]!PropsSI("S","P",(K5553+1)*100*1000,"T",L5553+273.15,"WATER")/1000</f>
        <v>6.9535300307775305</v>
      </c>
      <c r="O5553" s="5" cm="1">
        <f t="array" ref="O5553">[1]!PropsSI("H","P",(K5553+1)*100*1000,"S",H5553*1000,"WATER")/1000</f>
        <v>2844.8590165885589</v>
      </c>
      <c r="P5553" s="9"/>
      <c r="Q5553" s="4">
        <f t="shared" si="776"/>
        <v>102.68929634249969</v>
      </c>
      <c r="R5553" s="6">
        <v>3.2764032476039531</v>
      </c>
      <c r="S5553" s="5">
        <v>202.01363661020014</v>
      </c>
      <c r="T5553" s="5" cm="1">
        <f t="array" ref="T5553">[1]!PropsSI("H","P",(R5553+1)*100*1000,"T",S5553+273.15,"WATER")/1000</f>
        <v>2863.7773312459385</v>
      </c>
      <c r="U5553" s="5" cm="1">
        <f t="array" ref="U5553">[1]!PropsSI("S","P",(R5553+1)*100*1000,"T",S5553+273.15,"WATER")/1000</f>
        <v>7.1481450868745426</v>
      </c>
      <c r="V5553" s="5" cm="1">
        <f t="array" ref="V5553">[1]!PropsSI("H","P",(R5553+1)*100*1000,"S",N5553*1000,"WATER")/1000</f>
        <v>2775.3886996287383</v>
      </c>
      <c r="W5553" s="9"/>
      <c r="X5553" s="1">
        <f t="shared" si="777"/>
        <v>11.403566858926384</v>
      </c>
      <c r="Y5553" s="1">
        <f t="shared" si="778"/>
        <v>9.5067045231215494E-2</v>
      </c>
      <c r="Z5553" s="1">
        <f t="shared" si="779"/>
        <v>3.7663592886987933</v>
      </c>
      <c r="AA5553" s="1">
        <f t="shared" si="780"/>
        <v>1.938787067977929E-2</v>
      </c>
      <c r="AB5553" s="1">
        <f t="shared" si="781"/>
        <v>2.3232408899829098</v>
      </c>
      <c r="AC5553" s="1">
        <f t="shared" si="782"/>
        <v>10.941253472785565</v>
      </c>
      <c r="AD5553" s="15">
        <f t="shared" si="783"/>
        <v>0.23547093285045156</v>
      </c>
      <c r="AK5553" s="1">
        <f t="shared" si="784"/>
        <v>8.55449436254613</v>
      </c>
    </row>
    <row r="5554" spans="1:37" x14ac:dyDescent="0.4">
      <c r="A5554" s="1">
        <v>5552</v>
      </c>
      <c r="B5554" s="4">
        <v>11.568</v>
      </c>
      <c r="C5554" s="8"/>
      <c r="D5554" s="4">
        <v>165.55178442976242</v>
      </c>
      <c r="E5554" s="4">
        <v>41.989643071033427</v>
      </c>
      <c r="F5554" s="5">
        <v>382.55984851805101</v>
      </c>
      <c r="G5554" s="5" cm="1">
        <f t="array" ref="G5554">[1]!PropsSI("H","P",(E5554+1)*100*1000,"T",F5554+273.15,"WATER")/1000</f>
        <v>3167.1406270552934</v>
      </c>
      <c r="H5554" s="5" cm="1">
        <f t="array" ref="H5554">[1]!PropsSI("S","P",(E5554+1)*100*1000,"T",F5554+273.15,"WATER")/1000</f>
        <v>6.6688351178867098</v>
      </c>
      <c r="I5554" s="9"/>
      <c r="J5554" s="4">
        <v>60.787340225332755</v>
      </c>
      <c r="K5554" s="6">
        <v>10.344456463982077</v>
      </c>
      <c r="L5554" s="5">
        <v>269.32593919617739</v>
      </c>
      <c r="M5554" s="5" cm="1">
        <f t="array" ref="M5554">[1]!PropsSI("H","P",(K5554+1)*100*1000,"T",L5554+273.15,"WATER")/1000</f>
        <v>2981.1191968952835</v>
      </c>
      <c r="N5554" s="5" cm="1">
        <f t="array" ref="N5554">[1]!PropsSI("S","P",(K5554+1)*100*1000,"T",L5554+273.15,"WATER")/1000</f>
        <v>6.9416613515330861</v>
      </c>
      <c r="O5554" s="5" cm="1">
        <f t="array" ref="O5554">[1]!PropsSI("H","P",(K5554+1)*100*1000,"S",H5554*1000,"WATER")/1000</f>
        <v>2841.6949118962734</v>
      </c>
      <c r="P5554" s="9"/>
      <c r="Q5554" s="4">
        <f t="shared" si="776"/>
        <v>104.76444420442967</v>
      </c>
      <c r="R5554" s="6">
        <v>3.2627875227218843</v>
      </c>
      <c r="S5554" s="5">
        <v>198.7665233415924</v>
      </c>
      <c r="T5554" s="5" cm="1">
        <f t="array" ref="T5554">[1]!PropsSI("H","P",(R5554+1)*100*1000,"T",S5554+273.15,"WATER")/1000</f>
        <v>2856.9999389283107</v>
      </c>
      <c r="U5554" s="5" cm="1">
        <f t="array" ref="U5554">[1]!PropsSI("S","P",(R5554+1)*100*1000,"T",S5554+273.15,"WATER")/1000</f>
        <v>7.1352713025901959</v>
      </c>
      <c r="V5554" s="5" cm="1">
        <f t="array" ref="V5554">[1]!PropsSI("H","P",(R5554+1)*100*1000,"S",N5554*1000,"WATER")/1000</f>
        <v>2769.6356845229916</v>
      </c>
      <c r="W5554" s="9"/>
      <c r="X5554" s="1">
        <f t="shared" si="777"/>
        <v>12.166517994761721</v>
      </c>
      <c r="Y5554" s="1">
        <f t="shared" si="778"/>
        <v>9.6134329032152646E-2</v>
      </c>
      <c r="Z5554" s="1">
        <f t="shared" si="779"/>
        <v>3.8086428607563945</v>
      </c>
      <c r="AA5554" s="1">
        <f t="shared" si="780"/>
        <v>1.9329053658569819E-2</v>
      </c>
      <c r="AB5554" s="1">
        <f t="shared" si="781"/>
        <v>2.3161928695500444</v>
      </c>
      <c r="AC5554" s="1">
        <f t="shared" si="782"/>
        <v>11.815371549462011</v>
      </c>
      <c r="AD5554" s="15">
        <f t="shared" si="783"/>
        <v>6.1192683483236268E-2</v>
      </c>
      <c r="AK5554" s="1">
        <f t="shared" si="784"/>
        <v>8.4709146184728095</v>
      </c>
    </row>
    <row r="5555" spans="1:37" x14ac:dyDescent="0.4">
      <c r="A5555" s="1">
        <v>5553</v>
      </c>
      <c r="B5555" s="4">
        <v>11.414</v>
      </c>
      <c r="C5555" s="8"/>
      <c r="D5555" s="4">
        <v>164.05460652060557</v>
      </c>
      <c r="E5555" s="4">
        <v>42.364548218482319</v>
      </c>
      <c r="F5555" s="5">
        <v>382.14020814091629</v>
      </c>
      <c r="G5555" s="5" cm="1">
        <f t="array" ref="G5555">[1]!PropsSI("H","P",(E5555+1)*100*1000,"T",F5555+273.15,"WATER")/1000</f>
        <v>3165.3883450272897</v>
      </c>
      <c r="H5555" s="5" cm="1">
        <f t="array" ref="H5555">[1]!PropsSI("S","P",(E5555+1)*100*1000,"T",F5555+273.15,"WATER")/1000</f>
        <v>6.6624193952722059</v>
      </c>
      <c r="I5555" s="9"/>
      <c r="J5555" s="4">
        <v>58.246465106493922</v>
      </c>
      <c r="K5555" s="6">
        <v>10.339253413879794</v>
      </c>
      <c r="L5555" s="5">
        <v>268.58585858498304</v>
      </c>
      <c r="M5555" s="5" cm="1">
        <f t="array" ref="M5555">[1]!PropsSI("H","P",(K5555+1)*100*1000,"T",L5555+273.15,"WATER")/1000</f>
        <v>2979.5033322667864</v>
      </c>
      <c r="N5555" s="5" cm="1">
        <f t="array" ref="N5555">[1]!PropsSI("S","P",(K5555+1)*100*1000,"T",L5555+273.15,"WATER")/1000</f>
        <v>6.9388848617149819</v>
      </c>
      <c r="O5555" s="5" cm="1">
        <f t="array" ref="O5555">[1]!PropsSI("H","P",(K5555+1)*100*1000,"S",H5555*1000,"WATER")/1000</f>
        <v>2838.5121423389892</v>
      </c>
      <c r="P5555" s="9"/>
      <c r="Q5555" s="4">
        <f t="shared" si="776"/>
        <v>105.80814141411165</v>
      </c>
      <c r="R5555" s="6">
        <v>3.1839402133800365</v>
      </c>
      <c r="S5555" s="5">
        <v>196.51065496527929</v>
      </c>
      <c r="T5555" s="5" cm="1">
        <f t="array" ref="T5555">[1]!PropsSI("H","P",(R5555+1)*100*1000,"T",S5555+273.15,"WATER")/1000</f>
        <v>2852.6446395842172</v>
      </c>
      <c r="U5555" s="5" cm="1">
        <f t="array" ref="U5555">[1]!PropsSI("S","P",(R5555+1)*100*1000,"T",S5555+273.15,"WATER")/1000</f>
        <v>7.1344389410011528</v>
      </c>
      <c r="V5555" s="5" cm="1">
        <f t="array" ref="V5555">[1]!PropsSI("H","P",(R5555+1)*100*1000,"S",N5555*1000,"WATER")/1000</f>
        <v>2764.8610868165374</v>
      </c>
      <c r="W5555" s="9"/>
      <c r="X5555" s="1">
        <f t="shared" si="777"/>
        <v>12.19943753374131</v>
      </c>
      <c r="Y5555" s="1">
        <f t="shared" si="778"/>
        <v>9.6556884783882385E-2</v>
      </c>
      <c r="Z5555" s="1">
        <f t="shared" si="779"/>
        <v>3.8253836438179665</v>
      </c>
      <c r="AA5555" s="1">
        <f t="shared" si="780"/>
        <v>1.9617761340070011E-2</v>
      </c>
      <c r="AB5555" s="1">
        <f t="shared" si="781"/>
        <v>2.3507885970536817</v>
      </c>
      <c r="AC5555" s="1">
        <f t="shared" si="782"/>
        <v>11.740148365302044</v>
      </c>
      <c r="AD5555" s="15">
        <f t="shared" si="783"/>
        <v>0.10637275618919587</v>
      </c>
      <c r="AK5555" s="1">
        <f t="shared" si="784"/>
        <v>8.5737179683904348</v>
      </c>
    </row>
    <row r="5556" spans="1:37" x14ac:dyDescent="0.4">
      <c r="A5556" s="1">
        <v>5554</v>
      </c>
      <c r="B5556" s="4">
        <v>11.464</v>
      </c>
      <c r="C5556" s="8"/>
      <c r="D5556" s="4">
        <v>166.61182743309209</v>
      </c>
      <c r="E5556" s="4">
        <v>41.671830994171742</v>
      </c>
      <c r="F5556" s="5">
        <v>380.84802060868537</v>
      </c>
      <c r="G5556" s="5" cm="1">
        <f t="array" ref="G5556">[1]!PropsSI("H","P",(E5556+1)*100*1000,"T",F5556+273.15,"WATER")/1000</f>
        <v>3163.5956724570237</v>
      </c>
      <c r="H5556" s="5" cm="1">
        <f t="array" ref="H5556">[1]!PropsSI("S","P",(E5556+1)*100*1000,"T",F5556+273.15,"WATER")/1000</f>
        <v>6.666621011341304</v>
      </c>
      <c r="I5556" s="9"/>
      <c r="J5556" s="4">
        <v>56.25786752686362</v>
      </c>
      <c r="K5556" s="6">
        <v>10.345281287160294</v>
      </c>
      <c r="L5556" s="5">
        <v>268.06895434816806</v>
      </c>
      <c r="M5556" s="5" cm="1">
        <f t="array" ref="M5556">[1]!PropsSI("H","P",(K5556+1)*100*1000,"T",L5556+273.15,"WATER")/1000</f>
        <v>2978.34240945803</v>
      </c>
      <c r="N5556" s="5" cm="1">
        <f t="array" ref="N5556">[1]!PropsSI("S","P",(K5556+1)*100*1000,"T",L5556+273.15,"WATER")/1000</f>
        <v>6.9365043173098986</v>
      </c>
      <c r="O5556" s="5" cm="1">
        <f t="array" ref="O5556">[1]!PropsSI("H","P",(K5556+1)*100*1000,"S",H5556*1000,"WATER")/1000</f>
        <v>2840.643779634881</v>
      </c>
      <c r="P5556" s="9"/>
      <c r="Q5556" s="4">
        <f t="shared" si="776"/>
        <v>110.35395990622847</v>
      </c>
      <c r="R5556" s="6">
        <v>3.1423117846898339</v>
      </c>
      <c r="S5556" s="5">
        <v>194.09117115175695</v>
      </c>
      <c r="T5556" s="5" cm="1">
        <f t="array" ref="T5556">[1]!PropsSI("H","P",(R5556+1)*100*1000,"T",S5556+273.15,"WATER")/1000</f>
        <v>2847.752393981576</v>
      </c>
      <c r="U5556" s="5" cm="1">
        <f t="array" ref="U5556">[1]!PropsSI("S","P",(R5556+1)*100*1000,"T",S5556+273.15,"WATER")/1000</f>
        <v>7.1285037274665575</v>
      </c>
      <c r="V5556" s="5" cm="1">
        <f t="array" ref="V5556">[1]!PropsSI("H","P",(R5556+1)*100*1000,"S",N5556*1000,"WATER")/1000</f>
        <v>2761.9329243305456</v>
      </c>
      <c r="W5556" s="9"/>
      <c r="X5556" s="1">
        <f t="shared" si="777"/>
        <v>12.5768083384022</v>
      </c>
      <c r="Y5556" s="1">
        <f t="shared" si="778"/>
        <v>9.5397671808185383E-2</v>
      </c>
      <c r="Z5556" s="1">
        <f t="shared" si="779"/>
        <v>3.7794580283959465</v>
      </c>
      <c r="AA5556" s="1">
        <f t="shared" si="780"/>
        <v>1.9779286754620002E-2</v>
      </c>
      <c r="AB5556" s="1">
        <f t="shared" si="781"/>
        <v>2.3701441237152747</v>
      </c>
      <c r="AC5556" s="1">
        <f t="shared" si="782"/>
        <v>11.927500898206048</v>
      </c>
      <c r="AD5556" s="15">
        <f t="shared" si="783"/>
        <v>0.21483308263781328</v>
      </c>
      <c r="AK5556" s="1">
        <f t="shared" si="784"/>
        <v>8.0982385771916725</v>
      </c>
    </row>
    <row r="5557" spans="1:37" x14ac:dyDescent="0.4">
      <c r="A5557" s="1">
        <v>5555</v>
      </c>
      <c r="B5557" s="4">
        <v>10.798</v>
      </c>
      <c r="C5557" s="8"/>
      <c r="D5557" s="4">
        <v>160.47359042866853</v>
      </c>
      <c r="E5557" s="4">
        <v>41.63281379228745</v>
      </c>
      <c r="F5557" s="5">
        <v>382.08320832886398</v>
      </c>
      <c r="G5557" s="5" cm="1">
        <f t="array" ref="G5557">[1]!PropsSI("H","P",(E5557+1)*100*1000,"T",F5557+273.15,"WATER")/1000</f>
        <v>3166.6758208872152</v>
      </c>
      <c r="H5557" s="5" cm="1">
        <f t="array" ref="H5557">[1]!PropsSI("S","P",(E5557+1)*100*1000,"T",F5557+273.15,"WATER")/1000</f>
        <v>6.671720780178255</v>
      </c>
      <c r="I5557" s="9"/>
      <c r="J5557" s="4">
        <v>51.743826651672101</v>
      </c>
      <c r="K5557" s="6">
        <v>10.345749127514397</v>
      </c>
      <c r="L5557" s="5">
        <v>271.08997856698409</v>
      </c>
      <c r="M5557" s="5" cm="1">
        <f t="array" ref="M5557">[1]!PropsSI("H","P",(K5557+1)*100*1000,"T",L5557+273.15,"WATER")/1000</f>
        <v>2985.0031930111099</v>
      </c>
      <c r="N5557" s="5" cm="1">
        <f t="array" ref="N5557">[1]!PropsSI("S","P",(K5557+1)*100*1000,"T",L5557+273.15,"WATER")/1000</f>
        <v>6.9487587536947535</v>
      </c>
      <c r="O5557" s="5" cm="1">
        <f t="array" ref="O5557">[1]!PropsSI("H","P",(K5557+1)*100*1000,"S",H5557*1000,"WATER")/1000</f>
        <v>2843.1099623883151</v>
      </c>
      <c r="P5557" s="9"/>
      <c r="Q5557" s="4">
        <f t="shared" si="776"/>
        <v>108.72976377699644</v>
      </c>
      <c r="R5557" s="6">
        <v>3.2518758026409706</v>
      </c>
      <c r="S5557" s="5">
        <v>199.03617651165308</v>
      </c>
      <c r="T5557" s="5" cm="1">
        <f t="array" ref="T5557">[1]!PropsSI("H","P",(R5557+1)*100*1000,"T",S5557+273.15,"WATER")/1000</f>
        <v>2857.624768286043</v>
      </c>
      <c r="U5557" s="5" cm="1">
        <f t="array" ref="U5557">[1]!PropsSI("S","P",(R5557+1)*100*1000,"T",S5557+273.15,"WATER")/1000</f>
        <v>7.1377507827687392</v>
      </c>
      <c r="V5557" s="5" cm="1">
        <f t="array" ref="V5557">[1]!PropsSI("H","P",(R5557+1)*100*1000,"S",N5557*1000,"WATER")/1000</f>
        <v>2772.2090046682451</v>
      </c>
      <c r="W5557" s="9"/>
      <c r="X5557" s="1">
        <f t="shared" si="777"/>
        <v>11.94541247459235</v>
      </c>
      <c r="Y5557" s="1">
        <f t="shared" si="778"/>
        <v>9.5579032863607458E-2</v>
      </c>
      <c r="Z5557" s="1">
        <f t="shared" si="779"/>
        <v>3.7866431775087208</v>
      </c>
      <c r="AA5557" s="1">
        <f t="shared" si="780"/>
        <v>1.9448849225755523E-2</v>
      </c>
      <c r="AB5557" s="1">
        <f t="shared" si="781"/>
        <v>2.3305479250752903</v>
      </c>
      <c r="AC5557" s="1">
        <f t="shared" si="782"/>
        <v>11.335388252789599</v>
      </c>
      <c r="AD5557" s="15">
        <f t="shared" si="783"/>
        <v>0.28878613423625799</v>
      </c>
      <c r="AK5557" s="1">
        <f t="shared" si="784"/>
        <v>7.2376395048515283</v>
      </c>
    </row>
    <row r="5558" spans="1:37" x14ac:dyDescent="0.4">
      <c r="A5558" s="1">
        <v>5556</v>
      </c>
      <c r="B5558" s="4">
        <v>9.5830000000000002</v>
      </c>
      <c r="C5558" s="8"/>
      <c r="D5558" s="4">
        <v>149.87806098485052</v>
      </c>
      <c r="E5558" s="4">
        <v>41.495889960072994</v>
      </c>
      <c r="F5558" s="5">
        <v>382.08290253853374</v>
      </c>
      <c r="G5558" s="5" cm="1">
        <f t="array" ref="G5558">[1]!PropsSI("H","P",(E5558+1)*100*1000,"T",F5558+273.15,"WATER")/1000</f>
        <v>3166.9415377077803</v>
      </c>
      <c r="H5558" s="5" cm="1">
        <f t="array" ref="H5558">[1]!PropsSI("S","P",(E5558+1)*100*1000,"T",F5558+273.15,"WATER")/1000</f>
        <v>6.6735141578814856</v>
      </c>
      <c r="I5558" s="9"/>
      <c r="J5558" s="4">
        <v>44.67518639778126</v>
      </c>
      <c r="K5558" s="6">
        <v>10.341605746632574</v>
      </c>
      <c r="L5558" s="5">
        <v>274.76408646782886</v>
      </c>
      <c r="M5558" s="5" cm="1">
        <f t="array" ref="M5558">[1]!PropsSI("H","P",(K5558+1)*100*1000,"T",L5558+273.15,"WATER")/1000</f>
        <v>2993.0968666047884</v>
      </c>
      <c r="N5558" s="5" cm="1">
        <f t="array" ref="N5558">[1]!PropsSI("S","P",(K5558+1)*100*1000,"T",L5558+273.15,"WATER")/1000</f>
        <v>6.9637431077552057</v>
      </c>
      <c r="O5558" s="5" cm="1">
        <f t="array" ref="O5558">[1]!PropsSI("H","P",(K5558+1)*100*1000,"S",H5558*1000,"WATER")/1000</f>
        <v>2843.8988419580191</v>
      </c>
      <c r="P5558" s="9"/>
      <c r="Q5558" s="4">
        <f t="shared" si="776"/>
        <v>105.20287458706926</v>
      </c>
      <c r="R5558" s="6">
        <v>3.2186415291167632</v>
      </c>
      <c r="S5558" s="5">
        <v>202.7211847516387</v>
      </c>
      <c r="T5558" s="5" cm="1">
        <f t="array" ref="T5558">[1]!PropsSI("H","P",(R5558+1)*100*1000,"T",S5558+273.15,"WATER")/1000</f>
        <v>2865.552093189754</v>
      </c>
      <c r="U5558" s="5" cm="1">
        <f t="array" ref="U5558">[1]!PropsSI("S","P",(R5558+1)*100*1000,"T",S5558+273.15,"WATER")/1000</f>
        <v>7.158014876955221</v>
      </c>
      <c r="V5558" s="5" cm="1">
        <f t="array" ref="V5558">[1]!PropsSI("H","P",(R5558+1)*100*1000,"S",N5558*1000,"WATER")/1000</f>
        <v>2777.1900420024913</v>
      </c>
      <c r="W5558" s="9"/>
      <c r="X5558" s="1">
        <f t="shared" si="777"/>
        <v>10.96488306091209</v>
      </c>
      <c r="Y5558" s="1">
        <f t="shared" si="778"/>
        <v>9.54244943414502E-2</v>
      </c>
      <c r="Z5558" s="1">
        <f t="shared" si="779"/>
        <v>3.7805206815694272</v>
      </c>
      <c r="AA5558" s="1">
        <f t="shared" si="780"/>
        <v>1.9733343665657776E-2</v>
      </c>
      <c r="AB5558" s="1">
        <f t="shared" si="781"/>
        <v>2.3646387815014709</v>
      </c>
      <c r="AC5558" s="1">
        <f t="shared" si="782"/>
        <v>10.232883198127231</v>
      </c>
      <c r="AD5558" s="15">
        <f t="shared" si="783"/>
        <v>0.42234817120807783</v>
      </c>
      <c r="AK5558" s="1">
        <f t="shared" si="784"/>
        <v>6.5030735107922935</v>
      </c>
    </row>
    <row r="5559" spans="1:37" x14ac:dyDescent="0.4">
      <c r="A5559" s="1">
        <v>5557</v>
      </c>
      <c r="B5559" s="4">
        <v>8.3780000000000001</v>
      </c>
      <c r="C5559" s="8"/>
      <c r="D5559" s="4">
        <v>141.95037502687845</v>
      </c>
      <c r="E5559" s="4">
        <v>40.663329796402842</v>
      </c>
      <c r="F5559" s="5">
        <v>380.26845224731574</v>
      </c>
      <c r="G5559" s="5" cm="1">
        <f t="array" ref="G5559">[1]!PropsSI("H","P",(E5559+1)*100*1000,"T",F5559+273.15,"WATER")/1000</f>
        <v>3164.1644284030099</v>
      </c>
      <c r="H5559" s="5" cm="1">
        <f t="array" ref="H5559">[1]!PropsSI("S","P",(E5559+1)*100*1000,"T",F5559+273.15,"WATER")/1000</f>
        <v>6.6778100030729508</v>
      </c>
      <c r="I5559" s="9"/>
      <c r="J5559" s="4">
        <v>38.535206382437934</v>
      </c>
      <c r="K5559" s="6">
        <v>10.344954745705557</v>
      </c>
      <c r="L5559" s="5">
        <v>277.5689894650169</v>
      </c>
      <c r="M5559" s="5" cm="1">
        <f t="array" ref="M5559">[1]!PropsSI("H","P",(K5559+1)*100*1000,"T",L5559+273.15,"WATER")/1000</f>
        <v>2999.2401396547812</v>
      </c>
      <c r="N5559" s="5" cm="1">
        <f t="array" ref="N5559">[1]!PropsSI("S","P",(K5559+1)*100*1000,"T",L5559+273.15,"WATER")/1000</f>
        <v>6.9747949307253512</v>
      </c>
      <c r="O5559" s="5" cm="1">
        <f t="array" ref="O5559">[1]!PropsSI("H","P",(K5559+1)*100*1000,"S",H5559*1000,"WATER")/1000</f>
        <v>2846.0363674064806</v>
      </c>
      <c r="P5559" s="9"/>
      <c r="Q5559" s="4">
        <f t="shared" si="776"/>
        <v>103.41516864444051</v>
      </c>
      <c r="R5559" s="6">
        <v>3.2960612266058682</v>
      </c>
      <c r="S5559" s="5">
        <v>206.62623036726472</v>
      </c>
      <c r="T5559" s="5" cm="1">
        <f t="array" ref="T5559">[1]!PropsSI("H","P",(R5559+1)*100*1000,"T",S5559+273.15,"WATER")/1000</f>
        <v>2873.3798628149048</v>
      </c>
      <c r="U5559" s="5" cm="1">
        <f t="array" ref="U5559">[1]!PropsSI("S","P",(R5559+1)*100*1000,"T",S5559+273.15,"WATER")/1000</f>
        <v>7.1661863057314212</v>
      </c>
      <c r="V5559" s="5" cm="1">
        <f t="array" ref="V5559">[1]!PropsSI("H","P",(R5559+1)*100*1000,"S",N5559*1000,"WATER")/1000</f>
        <v>2785.5643698292201</v>
      </c>
      <c r="W5559" s="9"/>
      <c r="X5559" s="1">
        <f t="shared" si="777"/>
        <v>10.11859066496779</v>
      </c>
      <c r="Y5559" s="1">
        <f t="shared" si="778"/>
        <v>9.3972746500157564E-2</v>
      </c>
      <c r="Z5559" s="1">
        <f t="shared" si="779"/>
        <v>3.7230054411030538</v>
      </c>
      <c r="AA5559" s="1">
        <f t="shared" si="780"/>
        <v>1.9529425627636033E-2</v>
      </c>
      <c r="AB5559" s="1">
        <f t="shared" si="781"/>
        <v>2.3402033635042119</v>
      </c>
      <c r="AC5559" s="1">
        <f t="shared" si="782"/>
        <v>9.2958966482069183</v>
      </c>
      <c r="AD5559" s="15">
        <f t="shared" si="783"/>
        <v>0.8425342567894949</v>
      </c>
      <c r="AK5559" s="1">
        <f t="shared" si="784"/>
        <v>6.4402041758923936</v>
      </c>
    </row>
    <row r="5560" spans="1:37" x14ac:dyDescent="0.4">
      <c r="A5560" s="1">
        <v>5558</v>
      </c>
      <c r="B5560" s="4">
        <v>8.2390000000000008</v>
      </c>
      <c r="C5560" s="8"/>
      <c r="D5560" s="4">
        <v>139.87168123837117</v>
      </c>
      <c r="E5560" s="4">
        <v>41.832358126253787</v>
      </c>
      <c r="F5560" s="5">
        <v>380.15145779323387</v>
      </c>
      <c r="G5560" s="5" cm="1">
        <f t="array" ref="G5560">[1]!PropsSI("H","P",(E5560+1)*100*1000,"T",F5560+273.15,"WATER")/1000</f>
        <v>3161.583682584348</v>
      </c>
      <c r="H5560" s="5" cm="1">
        <f t="array" ref="H5560">[1]!PropsSI("S","P",(E5560+1)*100*1000,"T",F5560+273.15,"WATER")/1000</f>
        <v>6.6619246758415178</v>
      </c>
      <c r="I5560" s="9"/>
      <c r="J5560" s="4">
        <v>37.62348614124511</v>
      </c>
      <c r="K5560" s="6">
        <v>10.345719644100731</v>
      </c>
      <c r="L5560" s="5">
        <v>276.01342798841233</v>
      </c>
      <c r="M5560" s="5" cm="1">
        <f t="array" ref="M5560">[1]!PropsSI("H","P",(K5560+1)*100*1000,"T",L5560+273.15,"WATER")/1000</f>
        <v>2995.8265055207444</v>
      </c>
      <c r="N5560" s="5" cm="1">
        <f t="array" ref="N5560">[1]!PropsSI("S","P",(K5560+1)*100*1000,"T",L5560+273.15,"WATER")/1000</f>
        <v>6.9685575758954048</v>
      </c>
      <c r="O5560" s="5" cm="1">
        <f t="array" ref="O5560">[1]!PropsSI("H","P",(K5560+1)*100*1000,"S",H5560*1000,"WATER")/1000</f>
        <v>2838.3932135416662</v>
      </c>
      <c r="P5560" s="9"/>
      <c r="Q5560" s="4">
        <f t="shared" si="776"/>
        <v>102.24819509712606</v>
      </c>
      <c r="R5560" s="6">
        <v>3.2980586305738928</v>
      </c>
      <c r="S5560" s="5">
        <v>205.48383961998121</v>
      </c>
      <c r="T5560" s="5" cm="1">
        <f t="array" ref="T5560">[1]!PropsSI("H","P",(R5560+1)*100*1000,"T",S5560+273.15,"WATER")/1000</f>
        <v>2870.9708908221814</v>
      </c>
      <c r="U5560" s="5" cm="1">
        <f t="array" ref="U5560">[1]!PropsSI("S","P",(R5560+1)*100*1000,"T",S5560+273.15,"WATER")/1000</f>
        <v>7.1609493995307671</v>
      </c>
      <c r="V5560" s="5" cm="1">
        <f t="array" ref="V5560">[1]!PropsSI("H","P",(R5560+1)*100*1000,"S",N5560*1000,"WATER")/1000</f>
        <v>2782.9218984854301</v>
      </c>
      <c r="W5560" s="9"/>
      <c r="X5560" s="1">
        <f t="shared" si="777"/>
        <v>9.9863878566341331</v>
      </c>
      <c r="Y5560" s="1">
        <f t="shared" si="778"/>
        <v>9.5468145511836203E-2</v>
      </c>
      <c r="Z5560" s="1">
        <f t="shared" si="779"/>
        <v>3.7822500504653047</v>
      </c>
      <c r="AA5560" s="1">
        <f t="shared" si="780"/>
        <v>1.9458941476004153E-2</v>
      </c>
      <c r="AB5560" s="1">
        <f t="shared" si="781"/>
        <v>2.3317572754385569</v>
      </c>
      <c r="AC5560" s="1">
        <f t="shared" si="782"/>
        <v>9.2289243359681574</v>
      </c>
      <c r="AD5560" s="15">
        <f t="shared" si="783"/>
        <v>0.97995019094199587</v>
      </c>
      <c r="AK5560" s="1">
        <f t="shared" si="784"/>
        <v>6.829109901470769</v>
      </c>
    </row>
    <row r="5561" spans="1:37" x14ac:dyDescent="0.4">
      <c r="A5561" s="1">
        <v>5559</v>
      </c>
      <c r="B5561" s="4">
        <v>8.8260000000000005</v>
      </c>
      <c r="C5561" s="8"/>
      <c r="D5561" s="4">
        <v>144.61947828665697</v>
      </c>
      <c r="E5561" s="4">
        <v>42.097573561931277</v>
      </c>
      <c r="F5561" s="5">
        <v>378.98383151523569</v>
      </c>
      <c r="G5561" s="5" cm="1">
        <f t="array" ref="G5561">[1]!PropsSI("H","P",(E5561+1)*100*1000,"T",F5561+273.15,"WATER")/1000</f>
        <v>3158.2097099167731</v>
      </c>
      <c r="H5561" s="5" cm="1">
        <f t="array" ref="H5561">[1]!PropsSI("S","P",(E5561+1)*100*1000,"T",F5561+273.15,"WATER")/1000</f>
        <v>6.6540973513555555</v>
      </c>
      <c r="I5561" s="9"/>
      <c r="J5561" s="4">
        <v>38.670908998857733</v>
      </c>
      <c r="K5561" s="6">
        <v>10.343289726499528</v>
      </c>
      <c r="L5561" s="5">
        <v>272.54470210957413</v>
      </c>
      <c r="M5561" s="5" cm="1">
        <f t="array" ref="M5561">[1]!PropsSI("H","P",(K5561+1)*100*1000,"T",L5561+273.15,"WATER")/1000</f>
        <v>2988.2132755736475</v>
      </c>
      <c r="N5561" s="5" cm="1">
        <f t="array" ref="N5561">[1]!PropsSI("S","P",(K5561+1)*100*1000,"T",L5561+273.15,"WATER")/1000</f>
        <v>6.9547457607701837</v>
      </c>
      <c r="O5561" s="5" cm="1">
        <f t="array" ref="O5561">[1]!PropsSI("H","P",(K5561+1)*100*1000,"S",H5561*1000,"WATER")/1000</f>
        <v>2834.5939039171526</v>
      </c>
      <c r="P5561" s="9"/>
      <c r="Q5561" s="4">
        <f t="shared" si="776"/>
        <v>105.94856928779924</v>
      </c>
      <c r="R5561" s="6">
        <v>3.2237074487135629</v>
      </c>
      <c r="S5561" s="5">
        <v>200.28296724252073</v>
      </c>
      <c r="T5561" s="5" cm="1">
        <f t="array" ref="T5561">[1]!PropsSI("H","P",(R5561+1)*100*1000,"T",S5561+273.15,"WATER")/1000</f>
        <v>2860.3960918492371</v>
      </c>
      <c r="U5561" s="5" cm="1">
        <f t="array" ref="U5561">[1]!PropsSI("S","P",(R5561+1)*100*1000,"T",S5561+273.15,"WATER")/1000</f>
        <v>7.1466105303063632</v>
      </c>
      <c r="V5561" s="5" cm="1">
        <f t="array" ref="V5561">[1]!PropsSI("H","P",(R5561+1)*100*1000,"S",N5561*1000,"WATER")/1000</f>
        <v>2773.5177403061102</v>
      </c>
      <c r="W5561" s="9"/>
      <c r="X5561" s="1">
        <f t="shared" si="777"/>
        <v>10.590789830914396</v>
      </c>
      <c r="Y5561" s="1">
        <f t="shared" si="778"/>
        <v>9.5593786996923516E-2</v>
      </c>
      <c r="Z5561" s="1">
        <f t="shared" si="779"/>
        <v>3.7872277056901371</v>
      </c>
      <c r="AA5561" s="1">
        <f t="shared" si="780"/>
        <v>1.962263202056664E-2</v>
      </c>
      <c r="AB5561" s="1">
        <f t="shared" si="781"/>
        <v>2.3513722487748385</v>
      </c>
      <c r="AC5561" s="1">
        <f t="shared" si="782"/>
        <v>9.7651134367159091</v>
      </c>
      <c r="AD5561" s="15">
        <f t="shared" si="783"/>
        <v>0.88193404702036493</v>
      </c>
      <c r="AK5561" s="1">
        <f t="shared" si="784"/>
        <v>6.8516594049015076</v>
      </c>
    </row>
    <row r="5562" spans="1:37" x14ac:dyDescent="0.4">
      <c r="A5562" s="1">
        <v>5560</v>
      </c>
      <c r="B5562" s="4">
        <v>8.9580000000000002</v>
      </c>
      <c r="C5562" s="8"/>
      <c r="D5562" s="4">
        <v>145.34034503428558</v>
      </c>
      <c r="E5562" s="4">
        <v>41.546174548836532</v>
      </c>
      <c r="F5562" s="5">
        <v>380.20588857087671</v>
      </c>
      <c r="G5562" s="5" cm="1">
        <f t="array" ref="G5562">[1]!PropsSI("H","P",(E5562+1)*100*1000,"T",F5562+273.15,"WATER")/1000</f>
        <v>3162.2795272396615</v>
      </c>
      <c r="H5562" s="5" cm="1">
        <f t="array" ref="H5562">[1]!PropsSI("S","P",(E5562+1)*100*1000,"T",F5562+273.15,"WATER")/1000</f>
        <v>6.6658788774204334</v>
      </c>
      <c r="I5562" s="9"/>
      <c r="J5562" s="4">
        <v>38.220605520876958</v>
      </c>
      <c r="K5562" s="6">
        <v>10.34703608383367</v>
      </c>
      <c r="L5562" s="5">
        <v>274.5309406090696</v>
      </c>
      <c r="M5562" s="5" cm="1">
        <f t="array" ref="M5562">[1]!PropsSI("H","P",(K5562+1)*100*1000,"T",L5562+273.15,"WATER")/1000</f>
        <v>2992.5677114886616</v>
      </c>
      <c r="N5562" s="5" cm="1">
        <f t="array" ref="N5562">[1]!PropsSI("S","P",(K5562+1)*100*1000,"T",L5562+273.15,"WATER")/1000</f>
        <v>6.9625637035826022</v>
      </c>
      <c r="O5562" s="5" cm="1">
        <f t="array" ref="O5562">[1]!PropsSI("H","P",(K5562+1)*100*1000,"S",H5562*1000,"WATER")/1000</f>
        <v>2840.3188663825545</v>
      </c>
      <c r="P5562" s="9"/>
      <c r="Q5562" s="4">
        <f t="shared" si="776"/>
        <v>107.11973951340862</v>
      </c>
      <c r="R5562" s="6">
        <v>3.1826548680973215</v>
      </c>
      <c r="S5562" s="5">
        <v>201.27780320074532</v>
      </c>
      <c r="T5562" s="5" cm="1">
        <f t="array" ref="T5562">[1]!PropsSI("H","P",(R5562+1)*100*1000,"T",S5562+273.15,"WATER")/1000</f>
        <v>2862.6958822574375</v>
      </c>
      <c r="U5562" s="5" cm="1">
        <f t="array" ref="U5562">[1]!PropsSI("S","P",(R5562+1)*100*1000,"T",S5562+273.15,"WATER")/1000</f>
        <v>7.1558708232193755</v>
      </c>
      <c r="V5562" s="5" cm="1">
        <f t="array" ref="V5562">[1]!PropsSI("H","P",(R5562+1)*100*1000,"S",N5562*1000,"WATER")/1000</f>
        <v>2775.0176089877159</v>
      </c>
      <c r="W5562" s="9"/>
      <c r="X5562" s="1">
        <f t="shared" si="777"/>
        <v>10.716058437506678</v>
      </c>
      <c r="Y5562" s="1">
        <f t="shared" si="778"/>
        <v>9.510486899826863E-2</v>
      </c>
      <c r="Z5562" s="1">
        <f t="shared" si="779"/>
        <v>3.7678577879529525</v>
      </c>
      <c r="AA5562" s="1">
        <f t="shared" si="780"/>
        <v>1.9883538994123515E-2</v>
      </c>
      <c r="AB5562" s="1">
        <f t="shared" si="781"/>
        <v>2.3826366284202631</v>
      </c>
      <c r="AC5562" s="1">
        <f t="shared" si="782"/>
        <v>9.8019995759308909</v>
      </c>
      <c r="AD5562" s="15">
        <f t="shared" si="783"/>
        <v>0.71233528417152336</v>
      </c>
      <c r="AK5562" s="1">
        <f t="shared" si="784"/>
        <v>7.2053713414973863</v>
      </c>
    </row>
    <row r="5563" spans="1:37" x14ac:dyDescent="0.4">
      <c r="A5563" s="1">
        <v>5561</v>
      </c>
      <c r="B5563" s="4">
        <v>9.2789999999999999</v>
      </c>
      <c r="C5563" s="8"/>
      <c r="D5563" s="4">
        <v>149.66792420491893</v>
      </c>
      <c r="E5563" s="4">
        <v>41.528625730943823</v>
      </c>
      <c r="F5563" s="5">
        <v>380.94353517920337</v>
      </c>
      <c r="G5563" s="5" cm="1">
        <f t="array" ref="G5563">[1]!PropsSI("H","P",(E5563+1)*100*1000,"T",F5563+273.15,"WATER")/1000</f>
        <v>3164.108651604864</v>
      </c>
      <c r="H5563" s="5" cm="1">
        <f t="array" ref="H5563">[1]!PropsSI("S","P",(E5563+1)*100*1000,"T",F5563+273.15,"WATER")/1000</f>
        <v>6.6688547553639763</v>
      </c>
      <c r="I5563" s="9"/>
      <c r="J5563" s="4">
        <v>39.634622234977918</v>
      </c>
      <c r="K5563" s="6">
        <v>10.347354489819294</v>
      </c>
      <c r="L5563" s="5">
        <v>273.72511791331681</v>
      </c>
      <c r="M5563" s="5" cm="1">
        <f t="array" ref="M5563">[1]!PropsSI("H","P",(K5563+1)*100*1000,"T",L5563+273.15,"WATER")/1000</f>
        <v>2990.7960532830248</v>
      </c>
      <c r="N5563" s="5" cm="1">
        <f t="array" ref="N5563">[1]!PropsSI("S","P",(K5563+1)*100*1000,"T",L5563+273.15,"WATER")/1000</f>
        <v>6.9593139751963191</v>
      </c>
      <c r="O5563" s="5" cm="1">
        <f t="array" ref="O5563">[1]!PropsSI("H","P",(K5563+1)*100*1000,"S",H5563*1000,"WATER")/1000</f>
        <v>2841.7577855914155</v>
      </c>
      <c r="P5563" s="9"/>
      <c r="Q5563" s="4">
        <f t="shared" si="776"/>
        <v>110.03330196994102</v>
      </c>
      <c r="R5563" s="6">
        <v>3.1458285334993081</v>
      </c>
      <c r="S5563" s="5">
        <v>199.03401145054056</v>
      </c>
      <c r="T5563" s="5" cm="1">
        <f t="array" ref="T5563">[1]!PropsSI("H","P",(R5563+1)*100*1000,"T",S5563+273.15,"WATER")/1000</f>
        <v>2858.1605571634955</v>
      </c>
      <c r="U5563" s="5" cm="1">
        <f t="array" ref="U5563">[1]!PropsSI("S","P",(R5563+1)*100*1000,"T",S5563+273.15,"WATER")/1000</f>
        <v>7.1502798384961181</v>
      </c>
      <c r="V5563" s="5" cm="1">
        <f t="array" ref="V5563">[1]!PropsSI("H","P",(R5563+1)*100*1000,"S",N5563*1000,"WATER")/1000</f>
        <v>2771.9022951457428</v>
      </c>
      <c r="W5563" s="9"/>
      <c r="X5563" s="1">
        <f t="shared" si="777"/>
        <v>11.259349562734362</v>
      </c>
      <c r="Y5563" s="1">
        <f t="shared" si="778"/>
        <v>9.5220132801546647E-2</v>
      </c>
      <c r="Z5563" s="1">
        <f t="shared" si="779"/>
        <v>3.7724243009340923</v>
      </c>
      <c r="AA5563" s="1">
        <f t="shared" si="780"/>
        <v>2.0006348897311725E-2</v>
      </c>
      <c r="AB5563" s="1">
        <f t="shared" si="781"/>
        <v>2.3973528906387473</v>
      </c>
      <c r="AC5563" s="1">
        <f t="shared" si="782"/>
        <v>10.282987056885258</v>
      </c>
      <c r="AD5563" s="15">
        <f t="shared" si="783"/>
        <v>1.0079900103931219</v>
      </c>
      <c r="AK5563" s="1">
        <f t="shared" si="784"/>
        <v>7.4129133398378597</v>
      </c>
    </row>
    <row r="5564" spans="1:37" x14ac:dyDescent="0.4">
      <c r="A5564" s="1">
        <v>5562</v>
      </c>
      <c r="B5564" s="4">
        <v>9.7799999999999994</v>
      </c>
      <c r="C5564" s="8"/>
      <c r="D5564" s="4">
        <v>152.50173799003403</v>
      </c>
      <c r="E5564" s="4">
        <v>41.285176466039644</v>
      </c>
      <c r="F5564" s="5">
        <v>381.21540125537302</v>
      </c>
      <c r="G5564" s="5" cm="1">
        <f t="array" ref="G5564">[1]!PropsSI("H","P",(E5564+1)*100*1000,"T",F5564+273.15,"WATER")/1000</f>
        <v>3165.2455123361547</v>
      </c>
      <c r="H5564" s="5" cm="1">
        <f t="array" ref="H5564">[1]!PropsSI("S","P",(E5564+1)*100*1000,"T",F5564+273.15,"WATER")/1000</f>
        <v>6.6730687832823143</v>
      </c>
      <c r="I5564" s="9"/>
      <c r="J5564" s="4">
        <v>43.305597063119663</v>
      </c>
      <c r="K5564" s="6">
        <v>10.34265452882474</v>
      </c>
      <c r="L5564" s="5">
        <v>273.47181699888404</v>
      </c>
      <c r="M5564" s="5" cm="1">
        <f t="array" ref="M5564">[1]!PropsSI("H","P",(K5564+1)*100*1000,"T",L5564+273.15,"WATER")/1000</f>
        <v>2990.2541425646164</v>
      </c>
      <c r="N5564" s="5" cm="1">
        <f t="array" ref="N5564">[1]!PropsSI("S","P",(K5564+1)*100*1000,"T",L5564+273.15,"WATER")/1000</f>
        <v>6.9585074886559219</v>
      </c>
      <c r="O5564" s="5" cm="1">
        <f t="array" ref="O5564">[1]!PropsSI("H","P",(K5564+1)*100*1000,"S",H5564*1000,"WATER")/1000</f>
        <v>2843.7032505352395</v>
      </c>
      <c r="P5564" s="9"/>
      <c r="Q5564" s="4">
        <f t="shared" si="776"/>
        <v>109.19614092691437</v>
      </c>
      <c r="R5564" s="6">
        <v>3.1486657738476591</v>
      </c>
      <c r="S5564" s="5">
        <v>199.38717090554508</v>
      </c>
      <c r="T5564" s="5" cm="1">
        <f t="array" ref="T5564">[1]!PropsSI("H","P",(R5564+1)*100*1000,"T",S5564+273.15,"WATER")/1000</f>
        <v>2858.8894816825791</v>
      </c>
      <c r="U5564" s="5" cm="1">
        <f t="array" ref="U5564">[1]!PropsSI("S","P",(R5564+1)*100*1000,"T",S5564+273.15,"WATER")/1000</f>
        <v>7.1515142621462751</v>
      </c>
      <c r="V5564" s="5" cm="1">
        <f t="array" ref="V5564">[1]!PropsSI("H","P",(R5564+1)*100*1000,"S",N5564*1000,"WATER")/1000</f>
        <v>2771.6856809106853</v>
      </c>
      <c r="W5564" s="9"/>
      <c r="X5564" s="1">
        <f t="shared" si="777"/>
        <v>11.397500568307652</v>
      </c>
      <c r="Y5564" s="1">
        <f t="shared" si="778"/>
        <v>9.4981276919279226E-2</v>
      </c>
      <c r="Z5564" s="1">
        <f t="shared" si="779"/>
        <v>3.7629613259499606</v>
      </c>
      <c r="AA5564" s="1">
        <f t="shared" si="780"/>
        <v>1.9976616852472675E-2</v>
      </c>
      <c r="AB5564" s="1">
        <f t="shared" si="781"/>
        <v>2.3937901114427356</v>
      </c>
      <c r="AC5564" s="1">
        <f t="shared" si="782"/>
        <v>10.50942783837567</v>
      </c>
      <c r="AD5564" s="15">
        <f t="shared" si="783"/>
        <v>0.53206497139740327</v>
      </c>
      <c r="AK5564" s="1">
        <f t="shared" si="784"/>
        <v>8.6292770247255284</v>
      </c>
    </row>
    <row r="5565" spans="1:37" x14ac:dyDescent="0.4">
      <c r="A5565" s="1">
        <v>5563</v>
      </c>
      <c r="B5565" s="4">
        <v>11.696999999999999</v>
      </c>
      <c r="C5565" s="8"/>
      <c r="D5565" s="4">
        <v>168.35156274097238</v>
      </c>
      <c r="E5565" s="4">
        <v>40.843260052054596</v>
      </c>
      <c r="F5565" s="5">
        <v>381.77714141815068</v>
      </c>
      <c r="G5565" s="5" cm="1">
        <f t="array" ref="G5565">[1]!PropsSI("H","P",(E5565+1)*100*1000,"T",F5565+273.15,"WATER")/1000</f>
        <v>3167.4690772859194</v>
      </c>
      <c r="H5565" s="5" cm="1">
        <f t="array" ref="H5565">[1]!PropsSI("S","P",(E5565+1)*100*1000,"T",F5565+273.15,"WATER")/1000</f>
        <v>6.6810006917163589</v>
      </c>
      <c r="I5565" s="9"/>
      <c r="J5565" s="4">
        <v>58.374302530383744</v>
      </c>
      <c r="K5565" s="6">
        <v>10.346784858421044</v>
      </c>
      <c r="L5565" s="5">
        <v>270.15610892672953</v>
      </c>
      <c r="M5565" s="5" cm="1">
        <f t="array" ref="M5565">[1]!PropsSI("H","P",(K5565+1)*100*1000,"T",L5565+273.15,"WATER")/1000</f>
        <v>2982.9421457669678</v>
      </c>
      <c r="N5565" s="5" cm="1">
        <f t="array" ref="N5565">[1]!PropsSI("S","P",(K5565+1)*100*1000,"T",L5565+273.15,"WATER")/1000</f>
        <v>6.9449278244284205</v>
      </c>
      <c r="O5565" s="5" cm="1">
        <f t="array" ref="O5565">[1]!PropsSI("H","P",(K5565+1)*100*1000,"S",H5565*1000,"WATER")/1000</f>
        <v>2847.6143439635403</v>
      </c>
      <c r="P5565" s="9"/>
      <c r="Q5565" s="4">
        <f t="shared" si="776"/>
        <v>109.97726021058864</v>
      </c>
      <c r="R5565" s="6">
        <v>3.1849854152332546</v>
      </c>
      <c r="S5565" s="5">
        <v>196.981453166503</v>
      </c>
      <c r="T5565" s="5" cm="1">
        <f t="array" ref="T5565">[1]!PropsSI("H","P",(R5565+1)*100*1000,"T",S5565+273.15,"WATER")/1000</f>
        <v>2853.6330301567796</v>
      </c>
      <c r="U5565" s="5" cm="1">
        <f t="array" ref="U5565">[1]!PropsSI("S","P",(R5565+1)*100*1000,"T",S5565+273.15,"WATER")/1000</f>
        <v>7.1364297285095333</v>
      </c>
      <c r="V5565" s="5" cm="1">
        <f t="array" ref="V5565">[1]!PropsSI("H","P",(R5565+1)*100*1000,"S",N5565*1000,"WATER")/1000</f>
        <v>2767.5059170922932</v>
      </c>
      <c r="W5565" s="9"/>
      <c r="X5565" s="1">
        <f t="shared" si="777"/>
        <v>12.579572095576294</v>
      </c>
      <c r="Y5565" s="1">
        <f t="shared" si="778"/>
        <v>9.4482793115528915E-2</v>
      </c>
      <c r="Z5565" s="1">
        <f t="shared" si="779"/>
        <v>3.7432124308417283</v>
      </c>
      <c r="AA5565" s="1">
        <f t="shared" si="780"/>
        <v>1.9690331275615879E-2</v>
      </c>
      <c r="AB5565" s="1">
        <f t="shared" si="781"/>
        <v>2.3594846237823637</v>
      </c>
      <c r="AC5565" s="1">
        <f t="shared" si="782"/>
        <v>11.969117504838287</v>
      </c>
      <c r="AD5565" s="15">
        <f t="shared" si="783"/>
        <v>7.4047936439415818E-2</v>
      </c>
      <c r="AK5565" s="1">
        <f t="shared" si="784"/>
        <v>7.8090779650263045</v>
      </c>
    </row>
    <row r="5566" spans="1:37" x14ac:dyDescent="0.4">
      <c r="A5566" s="1">
        <v>5564</v>
      </c>
      <c r="B5566" s="4">
        <v>10.452999999999999</v>
      </c>
      <c r="C5566" s="8"/>
      <c r="D5566" s="4">
        <v>157.04659238092361</v>
      </c>
      <c r="E5566" s="4">
        <v>41.614224991861974</v>
      </c>
      <c r="F5566" s="5">
        <v>381.32409445999167</v>
      </c>
      <c r="G5566" s="5" cm="1">
        <f t="array" ref="G5566">[1]!PropsSI("H","P",(E5566+1)*100*1000,"T",F5566+273.15,"WATER")/1000</f>
        <v>3164.8666561540736</v>
      </c>
      <c r="H5566" s="5" cm="1">
        <f t="array" ref="H5566">[1]!PropsSI("S","P",(E5566+1)*100*1000,"T",F5566+273.15,"WATER")/1000</f>
        <v>6.6691461799522358</v>
      </c>
      <c r="I5566" s="9"/>
      <c r="J5566" s="4">
        <v>57.762790403876544</v>
      </c>
      <c r="K5566" s="6">
        <v>10.347710710257997</v>
      </c>
      <c r="L5566" s="5">
        <v>271.48105600204019</v>
      </c>
      <c r="M5566" s="5" cm="1">
        <f t="array" ref="M5566">[1]!PropsSI("H","P",(K5566+1)*100*1000,"T",L5566+273.15,"WATER")/1000</f>
        <v>2985.8581195924771</v>
      </c>
      <c r="N5566" s="5" cm="1">
        <f t="array" ref="N5566">[1]!PropsSI("S","P",(K5566+1)*100*1000,"T",L5566+273.15,"WATER")/1000</f>
        <v>6.9502520415092892</v>
      </c>
      <c r="O5566" s="5" cm="1">
        <f t="array" ref="O5566">[1]!PropsSI("H","P",(K5566+1)*100*1000,"S",H5566*1000,"WATER")/1000</f>
        <v>2841.9047829610222</v>
      </c>
      <c r="P5566" s="9"/>
      <c r="Q5566" s="4">
        <f t="shared" si="776"/>
        <v>99.283801977047062</v>
      </c>
      <c r="R5566" s="6">
        <v>3.2920318515140363</v>
      </c>
      <c r="S5566" s="5">
        <v>202.53150988053295</v>
      </c>
      <c r="T5566" s="5" cm="1">
        <f t="array" ref="T5566">[1]!PropsSI("H","P",(R5566+1)*100*1000,"T",S5566+273.15,"WATER")/1000</f>
        <v>2864.7903233094617</v>
      </c>
      <c r="U5566" s="5" cm="1">
        <f t="array" ref="U5566">[1]!PropsSI("S","P",(R5566+1)*100*1000,"T",S5566+273.15,"WATER")/1000</f>
        <v>7.1486297931085332</v>
      </c>
      <c r="V5566" s="5" cm="1">
        <f t="array" ref="V5566">[1]!PropsSI("H","P",(R5566+1)*100*1000,"S",N5566*1000,"WATER")/1000</f>
        <v>2774.6719648202647</v>
      </c>
      <c r="W5566" s="9"/>
      <c r="X5566" s="1">
        <f t="shared" si="777"/>
        <v>11.147986607237522</v>
      </c>
      <c r="Y5566" s="1">
        <f t="shared" si="778"/>
        <v>9.5400619938137921E-2</v>
      </c>
      <c r="Z5566" s="1">
        <f t="shared" si="779"/>
        <v>3.7795748271941423</v>
      </c>
      <c r="AA5566" s="1">
        <f t="shared" si="780"/>
        <v>1.9301875223046251E-2</v>
      </c>
      <c r="AB5566" s="1">
        <f t="shared" si="781"/>
        <v>2.3129360883502414</v>
      </c>
      <c r="AC5566" s="1">
        <f t="shared" si="782"/>
        <v>10.80619491419837</v>
      </c>
      <c r="AD5566" s="15">
        <f t="shared" si="783"/>
        <v>0.12474664741559435</v>
      </c>
      <c r="AK5566" s="1">
        <f t="shared" si="784"/>
        <v>8.3015435120356784</v>
      </c>
    </row>
    <row r="5567" spans="1:37" x14ac:dyDescent="0.4">
      <c r="A5567" s="1">
        <v>5565</v>
      </c>
      <c r="B5567" s="4">
        <v>11.164</v>
      </c>
      <c r="C5567" s="8"/>
      <c r="D5567" s="4">
        <v>163.79606148631012</v>
      </c>
      <c r="E5567" s="4">
        <v>41.257467068129834</v>
      </c>
      <c r="F5567" s="5">
        <v>380.86754565199476</v>
      </c>
      <c r="G5567" s="5" cm="1">
        <f t="array" ref="G5567">[1]!PropsSI("H","P",(E5567+1)*100*1000,"T",F5567+273.15,"WATER")/1000</f>
        <v>3164.4548125347715</v>
      </c>
      <c r="H5567" s="5" cm="1">
        <f t="array" ref="H5567">[1]!PropsSI("S","P",(E5567+1)*100*1000,"T",F5567+273.15,"WATER")/1000</f>
        <v>6.6721429366350584</v>
      </c>
      <c r="I5567" s="9"/>
      <c r="J5567" s="4">
        <v>57.113279347559164</v>
      </c>
      <c r="K5567" s="6">
        <v>10.346186133546256</v>
      </c>
      <c r="L5567" s="5">
        <v>269.7273922327015</v>
      </c>
      <c r="M5567" s="5" cm="1">
        <f t="array" ref="M5567">[1]!PropsSI("H","P",(K5567+1)*100*1000,"T",L5567+273.15,"WATER")/1000</f>
        <v>2981.9989196876395</v>
      </c>
      <c r="N5567" s="5" cm="1">
        <f t="array" ref="N5567">[1]!PropsSI("S","P",(K5567+1)*100*1000,"T",L5567+273.15,"WATER")/1000</f>
        <v>6.9432145506976477</v>
      </c>
      <c r="O5567" s="5" cm="1">
        <f t="array" ref="O5567">[1]!PropsSI("H","P",(K5567+1)*100*1000,"S",H5567*1000,"WATER")/1000</f>
        <v>2843.3216969830455</v>
      </c>
      <c r="P5567" s="9"/>
      <c r="Q5567" s="4">
        <f t="shared" si="776"/>
        <v>106.68278213875095</v>
      </c>
      <c r="R5567" s="6">
        <v>3.2584598788508661</v>
      </c>
      <c r="S5567" s="5">
        <v>198.460195032233</v>
      </c>
      <c r="T5567" s="5" cm="1">
        <f t="array" ref="T5567">[1]!PropsSI("H","P",(R5567+1)*100*1000,"T",S5567+273.15,"WATER")/1000</f>
        <v>2856.3754246380618</v>
      </c>
      <c r="U5567" s="5" cm="1">
        <f t="array" ref="U5567">[1]!PropsSI("S","P",(R5567+1)*100*1000,"T",S5567+273.15,"WATER")/1000</f>
        <v>7.1344055329487173</v>
      </c>
      <c r="V5567" s="5" cm="1">
        <f t="array" ref="V5567">[1]!PropsSI("H","P",(R5567+1)*100*1000,"S",N5567*1000,"WATER")/1000</f>
        <v>2770.1107723296705</v>
      </c>
      <c r="W5567" s="9"/>
      <c r="X5567" s="1">
        <f t="shared" si="777"/>
        <v>12.024283499225279</v>
      </c>
      <c r="Y5567" s="1">
        <f t="shared" si="778"/>
        <v>9.4860418053085177E-2</v>
      </c>
      <c r="Z5567" s="1">
        <f t="shared" si="779"/>
        <v>3.758173148172852</v>
      </c>
      <c r="AA5567" s="1">
        <f t="shared" si="780"/>
        <v>1.9366037229414705E-2</v>
      </c>
      <c r="AB5567" s="1">
        <f t="shared" si="781"/>
        <v>2.3206245962447163</v>
      </c>
      <c r="AC5567" s="1">
        <f t="shared" si="782"/>
        <v>11.524987854259244</v>
      </c>
      <c r="AD5567" s="15">
        <f t="shared" si="783"/>
        <v>0.13031223092269348</v>
      </c>
      <c r="AK5567" s="1">
        <f t="shared" si="784"/>
        <v>8.844050337634032</v>
      </c>
    </row>
    <row r="5568" spans="1:37" x14ac:dyDescent="0.4">
      <c r="A5568" s="1">
        <v>5566</v>
      </c>
      <c r="B5568" s="4">
        <v>11.86</v>
      </c>
      <c r="C5568" s="8"/>
      <c r="D5568" s="4">
        <v>170.04256199027833</v>
      </c>
      <c r="E5568" s="4">
        <v>41.547347798954071</v>
      </c>
      <c r="F5568" s="5">
        <v>381.32390933629068</v>
      </c>
      <c r="G5568" s="5" cm="1">
        <f t="array" ref="G5568">[1]!PropsSI("H","P",(E5568+1)*100*1000,"T",F5568+273.15,"WATER")/1000</f>
        <v>3164.9969212719648</v>
      </c>
      <c r="H5568" s="5" cm="1">
        <f t="array" ref="H5568">[1]!PropsSI("S","P",(E5568+1)*100*1000,"T",F5568+273.15,"WATER")/1000</f>
        <v>6.6700225664435573</v>
      </c>
      <c r="I5568" s="9"/>
      <c r="J5568" s="4">
        <v>59.668781633803391</v>
      </c>
      <c r="K5568" s="6">
        <v>10.340337049362654</v>
      </c>
      <c r="L5568" s="5">
        <v>267.79694605195027</v>
      </c>
      <c r="M5568" s="5" cm="1">
        <f t="array" ref="M5568">[1]!PropsSI("H","P",(K5568+1)*100*1000,"T",L5568+273.15,"WATER")/1000</f>
        <v>2977.7580274160678</v>
      </c>
      <c r="N5568" s="5" cm="1">
        <f t="array" ref="N5568">[1]!PropsSI("S","P",(K5568+1)*100*1000,"T",L5568+273.15,"WATER")/1000</f>
        <v>6.9356182903344017</v>
      </c>
      <c r="O5568" s="5" cm="1">
        <f t="array" ref="O5568">[1]!PropsSI("H","P",(K5568+1)*100*1000,"S",H5568*1000,"WATER")/1000</f>
        <v>2842.1911984820331</v>
      </c>
      <c r="P5568" s="9"/>
      <c r="Q5568" s="4">
        <f t="shared" si="776"/>
        <v>110.37378035647494</v>
      </c>
      <c r="R5568" s="6">
        <v>3.1714998985480451</v>
      </c>
      <c r="S5568" s="5">
        <v>194.41821689993384</v>
      </c>
      <c r="T5568" s="5" cm="1">
        <f t="array" ref="T5568">[1]!PropsSI("H","P",(R5568+1)*100*1000,"T",S5568+273.15,"WATER")/1000</f>
        <v>2848.2887007483969</v>
      </c>
      <c r="U5568" s="5" cm="1">
        <f t="array" ref="U5568">[1]!PropsSI("S","P",(R5568+1)*100*1000,"T",S5568+273.15,"WATER")/1000</f>
        <v>7.126486037060098</v>
      </c>
      <c r="V5568" s="5" cm="1">
        <f t="array" ref="V5568">[1]!PropsSI("H","P",(R5568+1)*100*1000,"S",N5568*1000,"WATER")/1000</f>
        <v>2762.8920810095674</v>
      </c>
      <c r="W5568" s="9"/>
      <c r="X5568" s="1">
        <f t="shared" si="777"/>
        <v>12.813500066666867</v>
      </c>
      <c r="Y5568" s="1">
        <f t="shared" si="778"/>
        <v>9.535449422950884E-2</v>
      </c>
      <c r="Z5568" s="1">
        <f t="shared" si="779"/>
        <v>3.777747422221994</v>
      </c>
      <c r="AA5568" s="1">
        <f t="shared" si="780"/>
        <v>1.963820757051582E-2</v>
      </c>
      <c r="AB5568" s="1">
        <f t="shared" si="781"/>
        <v>2.3532386607766291</v>
      </c>
      <c r="AC5568" s="1">
        <f t="shared" si="782"/>
        <v>12.25087962205725</v>
      </c>
      <c r="AD5568" s="15">
        <f t="shared" si="783"/>
        <v>0.1527868789396187</v>
      </c>
      <c r="AK5568" s="1">
        <f t="shared" si="784"/>
        <v>8.3349930708958659</v>
      </c>
    </row>
    <row r="5569" spans="1:37" x14ac:dyDescent="0.4">
      <c r="A5569" s="1">
        <v>5567</v>
      </c>
      <c r="B5569" s="4">
        <v>11.243</v>
      </c>
      <c r="C5569" s="8"/>
      <c r="D5569" s="4">
        <v>164.4487554472733</v>
      </c>
      <c r="E5569" s="4">
        <v>40.837638937275358</v>
      </c>
      <c r="F5569" s="5">
        <v>382.72535728896673</v>
      </c>
      <c r="G5569" s="5" cm="1">
        <f t="array" ref="G5569">[1]!PropsSI("H","P",(E5569+1)*100*1000,"T",F5569+273.15,"WATER")/1000</f>
        <v>3169.7756596939016</v>
      </c>
      <c r="H5569" s="5" cm="1">
        <f t="array" ref="H5569">[1]!PropsSI("S","P",(E5569+1)*100*1000,"T",F5569+273.15,"WATER")/1000</f>
        <v>6.6845780752499975</v>
      </c>
      <c r="I5569" s="9"/>
      <c r="J5569" s="4">
        <v>57.021100457106321</v>
      </c>
      <c r="K5569" s="6">
        <v>10.34696325264834</v>
      </c>
      <c r="L5569" s="5">
        <v>272.14028048619411</v>
      </c>
      <c r="M5569" s="5" cm="1">
        <f t="array" ref="M5569">[1]!PropsSI("H","P",(K5569+1)*100*1000,"T",L5569+273.15,"WATER")/1000</f>
        <v>2987.3116758612855</v>
      </c>
      <c r="N5569" s="5" cm="1">
        <f t="array" ref="N5569">[1]!PropsSI("S","P",(K5569+1)*100*1000,"T",L5569+273.15,"WATER")/1000</f>
        <v>6.9529486578503601</v>
      </c>
      <c r="O5569" s="5" cm="1">
        <f t="array" ref="O5569">[1]!PropsSI("H","P",(K5569+1)*100*1000,"S",H5569*1000,"WATER")/1000</f>
        <v>2849.3512939515831</v>
      </c>
      <c r="P5569" s="9"/>
      <c r="Q5569" s="4">
        <f t="shared" si="776"/>
        <v>107.42765499016699</v>
      </c>
      <c r="R5569" s="6">
        <v>3.2299378580256675</v>
      </c>
      <c r="S5569" s="5">
        <v>200.06345452949404</v>
      </c>
      <c r="T5569" s="5" cm="1">
        <f t="array" ref="T5569">[1]!PropsSI("H","P",(R5569+1)*100*1000,"T",S5569+273.15,"WATER")/1000</f>
        <v>2859.9021797109835</v>
      </c>
      <c r="U5569" s="5" cm="1">
        <f t="array" ref="U5569">[1]!PropsSI("S","P",(R5569+1)*100*1000,"T",S5569+273.15,"WATER")/1000</f>
        <v>7.1449020105340582</v>
      </c>
      <c r="V5569" s="5" cm="1">
        <f t="array" ref="V5569">[1]!PropsSI("H","P",(R5569+1)*100*1000,"S",N5569*1000,"WATER")/1000</f>
        <v>2773.0241673758414</v>
      </c>
      <c r="W5569" s="9"/>
      <c r="X5569" s="1">
        <f t="shared" si="777"/>
        <v>12.13702179170299</v>
      </c>
      <c r="Y5569" s="1">
        <f t="shared" si="778"/>
        <v>9.4651058444998909E-2</v>
      </c>
      <c r="Z5569" s="1">
        <f t="shared" si="779"/>
        <v>3.7498787544355028</v>
      </c>
      <c r="AA5569" s="1">
        <f t="shared" si="780"/>
        <v>1.9585338440089653E-2</v>
      </c>
      <c r="AB5569" s="1">
        <f t="shared" si="781"/>
        <v>2.346903373748332</v>
      </c>
      <c r="AC5569" s="1">
        <f t="shared" si="782"/>
        <v>11.572473615670969</v>
      </c>
      <c r="AD5569" s="15">
        <f t="shared" si="783"/>
        <v>0.1085528634233011</v>
      </c>
      <c r="AK5569" s="1">
        <f t="shared" si="784"/>
        <v>8.5785586915159655</v>
      </c>
    </row>
    <row r="5570" spans="1:37" x14ac:dyDescent="0.4">
      <c r="A5570" s="1">
        <v>5568</v>
      </c>
      <c r="B5570" s="4">
        <v>11.488</v>
      </c>
      <c r="C5570" s="8"/>
      <c r="D5570" s="4">
        <v>167.95414721509667</v>
      </c>
      <c r="E5570" s="4">
        <v>40.960974486113841</v>
      </c>
      <c r="F5570" s="5">
        <v>379.85864965580038</v>
      </c>
      <c r="G5570" s="5" cm="1">
        <f t="array" ref="G5570">[1]!PropsSI("H","P",(E5570+1)*100*1000,"T",F5570+273.15,"WATER")/1000</f>
        <v>3162.5860311056645</v>
      </c>
      <c r="H5570" s="5" cm="1">
        <f t="array" ref="H5570">[1]!PropsSI("S","P",(E5570+1)*100*1000,"T",F5570+273.15,"WATER")/1000</f>
        <v>6.6723211553847799</v>
      </c>
      <c r="I5570" s="9"/>
      <c r="J5570" s="4">
        <v>60.515973270248956</v>
      </c>
      <c r="K5570" s="6">
        <v>10.348350852791384</v>
      </c>
      <c r="L5570" s="5">
        <v>268.23982522518463</v>
      </c>
      <c r="M5570" s="5" cm="1">
        <f t="array" ref="M5570">[1]!PropsSI("H","P",(K5570+1)*100*1000,"T",L5570+273.15,"WATER")/1000</f>
        <v>2978.7095874361535</v>
      </c>
      <c r="N5570" s="5" cm="1">
        <f t="array" ref="N5570">[1]!PropsSI("S","P",(K5570+1)*100*1000,"T",L5570+273.15,"WATER")/1000</f>
        <v>6.9370622346327337</v>
      </c>
      <c r="O5570" s="5" cm="1">
        <f t="array" ref="O5570">[1]!PropsSI("H","P",(K5570+1)*100*1000,"S",H5570*1000,"WATER")/1000</f>
        <v>2843.4476553433583</v>
      </c>
      <c r="P5570" s="9"/>
      <c r="Q5570" s="4">
        <f t="shared" si="776"/>
        <v>107.4381739448477</v>
      </c>
      <c r="R5570" s="6">
        <v>3.2536630475991091</v>
      </c>
      <c r="S5570" s="5">
        <v>196.74323767150503</v>
      </c>
      <c r="T5570" s="5" cm="1">
        <f t="array" ref="T5570">[1]!PropsSI("H","P",(R5570+1)*100*1000,"T",S5570+273.15,"WATER")/1000</f>
        <v>2852.7727458627246</v>
      </c>
      <c r="U5570" s="5" cm="1">
        <f t="array" ref="U5570">[1]!PropsSI("S","P",(R5570+1)*100*1000,"T",S5570+273.15,"WATER")/1000</f>
        <v>7.1272606068027144</v>
      </c>
      <c r="V5570" s="5" cm="1">
        <f t="array" ref="V5570">[1]!PropsSI("H","P",(R5570+1)*100*1000,"S",N5570*1000,"WATER")/1000</f>
        <v>2767.2419211566898</v>
      </c>
      <c r="W5570" s="9"/>
      <c r="X5570" s="1">
        <f t="shared" si="777"/>
        <v>12.33700988346896</v>
      </c>
      <c r="Y5570" s="1">
        <f t="shared" si="778"/>
        <v>9.4271186232485218E-2</v>
      </c>
      <c r="Z5570" s="1">
        <f t="shared" si="779"/>
        <v>3.7348290047284429</v>
      </c>
      <c r="AA5570" s="1">
        <f t="shared" si="780"/>
        <v>1.9327605328303105E-2</v>
      </c>
      <c r="AB5570" s="1">
        <f t="shared" si="781"/>
        <v>2.316019316705928</v>
      </c>
      <c r="AC5570" s="1">
        <f t="shared" si="782"/>
        <v>11.85891099239784</v>
      </c>
      <c r="AD5570" s="15">
        <f t="shared" si="783"/>
        <v>0.137574964281551</v>
      </c>
      <c r="AK5570" s="1">
        <f t="shared" si="784"/>
        <v>8.7922665026702553</v>
      </c>
    </row>
    <row r="5571" spans="1:37" x14ac:dyDescent="0.4">
      <c r="A5571" s="1">
        <v>5569</v>
      </c>
      <c r="B5571" s="4">
        <v>11.834</v>
      </c>
      <c r="C5571" s="8"/>
      <c r="D5571" s="4">
        <v>171.51921815998224</v>
      </c>
      <c r="E5571" s="4">
        <v>40.506445394927098</v>
      </c>
      <c r="F5571" s="5">
        <v>378.88427299735628</v>
      </c>
      <c r="G5571" s="5" cm="1">
        <f t="array" ref="G5571">[1]!PropsSI("H","P",(E5571+1)*100*1000,"T",F5571+273.15,"WATER")/1000</f>
        <v>3161.1163739085791</v>
      </c>
      <c r="H5571" s="5" cm="1">
        <f t="array" ref="H5571">[1]!PropsSI("S","P",(E5571+1)*100*1000,"T",F5571+273.15,"WATER")/1000</f>
        <v>6.6747688893465069</v>
      </c>
      <c r="I5571" s="9"/>
      <c r="J5571" s="4">
        <v>62.061189610788624</v>
      </c>
      <c r="K5571" s="6">
        <v>10.337447653666855</v>
      </c>
      <c r="L5571" s="5">
        <v>267.25769147069389</v>
      </c>
      <c r="M5571" s="5" cm="1">
        <f t="array" ref="M5571">[1]!PropsSI("H","P",(K5571+1)*100*1000,"T",L5571+273.15,"WATER")/1000</f>
        <v>2976.5763570569993</v>
      </c>
      <c r="N5571" s="5" cm="1">
        <f t="array" ref="N5571">[1]!PropsSI("S","P",(K5571+1)*100*1000,"T",L5571+273.15,"WATER")/1000</f>
        <v>6.9335461510377598</v>
      </c>
      <c r="O5571" s="5" cm="1">
        <f t="array" ref="O5571">[1]!PropsSI("H","P",(K5571+1)*100*1000,"S",H5571*1000,"WATER")/1000</f>
        <v>2844.4277649162091</v>
      </c>
      <c r="P5571" s="9"/>
      <c r="Q5571" s="4">
        <f t="shared" ref="Q5571:Q5634" si="785">D5571-J5571</f>
        <v>109.45802854919361</v>
      </c>
      <c r="R5571" s="6">
        <v>3.2226514046781807</v>
      </c>
      <c r="S5571" s="5">
        <v>195.01792713304673</v>
      </c>
      <c r="T5571" s="5" cm="1">
        <f t="array" ref="T5571">[1]!PropsSI("H","P",(R5571+1)*100*1000,"T",S5571+273.15,"WATER")/1000</f>
        <v>2849.2862475540082</v>
      </c>
      <c r="U5571" s="5" cm="1">
        <f t="array" ref="U5571">[1]!PropsSI("S","P",(R5571+1)*100*1000,"T",S5571+273.15,"WATER")/1000</f>
        <v>7.1231251650972425</v>
      </c>
      <c r="V5571" s="5" cm="1">
        <f t="array" ref="V5571">[1]!PropsSI("H","P",(R5571+1)*100*1000,"S",N5571*1000,"WATER")/1000</f>
        <v>2764.3303005869025</v>
      </c>
      <c r="W5571" s="9"/>
      <c r="X5571" s="1">
        <f t="shared" si="777"/>
        <v>12.662523291561472</v>
      </c>
      <c r="Y5571" s="1">
        <f t="shared" si="778"/>
        <v>9.3547542706872974E-2</v>
      </c>
      <c r="Z5571" s="1">
        <f t="shared" si="779"/>
        <v>3.7061597481236164</v>
      </c>
      <c r="AA5571" s="1">
        <f t="shared" si="780"/>
        <v>1.9398750063136332E-2</v>
      </c>
      <c r="AB5571" s="1">
        <f t="shared" si="781"/>
        <v>2.3245445621958281</v>
      </c>
      <c r="AC5571" s="1">
        <f t="shared" si="782"/>
        <v>12.137846013780408</v>
      </c>
      <c r="AD5571" s="15">
        <f t="shared" si="783"/>
        <v>9.2322400090243881E-2</v>
      </c>
      <c r="AK5571" s="1">
        <f t="shared" si="784"/>
        <v>8.876816007466255</v>
      </c>
    </row>
    <row r="5572" spans="1:37" x14ac:dyDescent="0.4">
      <c r="A5572" s="1">
        <v>5570</v>
      </c>
      <c r="B5572" s="4">
        <v>11.845000000000001</v>
      </c>
      <c r="C5572" s="8"/>
      <c r="D5572" s="4">
        <v>169.9562781332485</v>
      </c>
      <c r="E5572" s="4">
        <v>41.747475080220298</v>
      </c>
      <c r="F5572" s="5">
        <v>382.24749735623749</v>
      </c>
      <c r="G5572" s="5" cm="1">
        <f t="array" ref="G5572">[1]!PropsSI("H","P",(E5572+1)*100*1000,"T",F5572+273.15,"WATER")/1000</f>
        <v>3166.8519947071072</v>
      </c>
      <c r="H5572" s="5" cm="1">
        <f t="array" ref="H5572">[1]!PropsSI("S","P",(E5572+1)*100*1000,"T",F5572+273.15,"WATER")/1000</f>
        <v>6.6708310598675125</v>
      </c>
      <c r="I5572" s="9"/>
      <c r="J5572" s="4">
        <v>62.763434051930489</v>
      </c>
      <c r="K5572" s="6">
        <v>10.341220784282855</v>
      </c>
      <c r="L5572" s="5">
        <v>268.2810251368611</v>
      </c>
      <c r="M5572" s="5" cm="1">
        <f t="array" ref="M5572">[1]!PropsSI("H","P",(K5572+1)*100*1000,"T",L5572+273.15,"WATER")/1000</f>
        <v>2978.8240031678711</v>
      </c>
      <c r="N5572" s="5" cm="1">
        <f t="array" ref="N5572">[1]!PropsSI("S","P",(K5572+1)*100*1000,"T",L5572+273.15,"WATER")/1000</f>
        <v>6.9375533003428718</v>
      </c>
      <c r="O5572" s="5" cm="1">
        <f t="array" ref="O5572">[1]!PropsSI("H","P",(K5572+1)*100*1000,"S",H5572*1000,"WATER")/1000</f>
        <v>2842.5972775973628</v>
      </c>
      <c r="P5572" s="9"/>
      <c r="Q5572" s="4">
        <f t="shared" si="785"/>
        <v>107.19284408131801</v>
      </c>
      <c r="R5572" s="6">
        <v>3.223430122658058</v>
      </c>
      <c r="S5572" s="5">
        <v>196.36087257601014</v>
      </c>
      <c r="T5572" s="5" cm="1">
        <f t="array" ref="T5572">[1]!PropsSI("H","P",(R5572+1)*100*1000,"T",S5572+273.15,"WATER")/1000</f>
        <v>2852.1221946812211</v>
      </c>
      <c r="U5572" s="5" cm="1">
        <f t="array" ref="U5572">[1]!PropsSI("S","P",(R5572+1)*100*1000,"T",S5572+273.15,"WATER")/1000</f>
        <v>7.1290909239549869</v>
      </c>
      <c r="V5572" s="5" cm="1">
        <f t="array" ref="V5572">[1]!PropsSI("H","P",(R5572+1)*100*1000,"S",N5572*1000,"WATER")/1000</f>
        <v>2766.0864836188653</v>
      </c>
      <c r="W5572" s="9"/>
      <c r="X5572" s="1">
        <f t="shared" ref="X5572:X5635" si="786">(D5572/3.6*(G5572-M5572)+Q5572/3.6*(M5572-T5572))/1000</f>
        <v>12.649462452446945</v>
      </c>
      <c r="Y5572" s="1">
        <f t="shared" ref="Y5572:Y5635" si="787">(1+$AG$5)/$AG$3*((G5572-O5572)-$AG$4/$AG$6)</f>
        <v>9.5782516754366887E-2</v>
      </c>
      <c r="Z5572" s="1">
        <f t="shared" ref="Z5572:Z5635" si="788">$AG$5/$AG$3*($AG$6*(G5572-O5572)-$AG$4)</f>
        <v>3.7947047875040498</v>
      </c>
      <c r="AA5572" s="1">
        <f t="shared" ref="AA5572:AA5635" si="789">(1+$AH$5)/$AH$3*((M5572-V5572)-$AH$4/$AH$6)</f>
        <v>1.944366970735854E-2</v>
      </c>
      <c r="AB5572" s="1">
        <f t="shared" ref="AB5572:AB5635" si="790">$AH$5/$AH$3*($AH$6*(M5572-V5572)-$AH$4)</f>
        <v>2.3299272654304519</v>
      </c>
      <c r="AC5572" s="1">
        <f t="shared" ref="AC5572:AC5635" si="791">Y5572*D5572-Z5572+AA5572*Q5572-AB5572</f>
        <v>12.238430260182742</v>
      </c>
      <c r="AD5572" s="15">
        <f t="shared" ref="AD5572:AD5635" si="792">IFERROR((B5572-AC5572)^2,0)</f>
        <v>0.15478736962745968</v>
      </c>
      <c r="AK5572" s="1">
        <f t="shared" si="784"/>
        <v>8.2603003989622863</v>
      </c>
    </row>
    <row r="5573" spans="1:37" x14ac:dyDescent="0.4">
      <c r="A5573" s="1">
        <v>5571</v>
      </c>
      <c r="B5573" s="4">
        <v>11.069000000000001</v>
      </c>
      <c r="C5573" s="8"/>
      <c r="D5573" s="4">
        <v>161.87577665680178</v>
      </c>
      <c r="E5573" s="4">
        <v>42.500398521240676</v>
      </c>
      <c r="F5573" s="5">
        <v>379.3032211461869</v>
      </c>
      <c r="G5573" s="5" cm="1">
        <f t="array" ref="G5573">[1]!PropsSI("H","P",(E5573+1)*100*1000,"T",F5573+273.15,"WATER")/1000</f>
        <v>3158.1912086301882</v>
      </c>
      <c r="H5573" s="5" cm="1">
        <f t="array" ref="H5573">[1]!PropsSI("S","P",(E5573+1)*100*1000,"T",F5573+273.15,"WATER")/1000</f>
        <v>6.6500658682930807</v>
      </c>
      <c r="I5573" s="9"/>
      <c r="J5573" s="4">
        <v>58.324791501067409</v>
      </c>
      <c r="K5573" s="6">
        <v>10.343316146767203</v>
      </c>
      <c r="L5573" s="5">
        <v>266.32182286531383</v>
      </c>
      <c r="M5573" s="5" cm="1">
        <f t="array" ref="M5573">[1]!PropsSI("H","P",(K5573+1)*100*1000,"T",L5573+273.15,"WATER")/1000</f>
        <v>2974.488112030931</v>
      </c>
      <c r="N5573" s="5" cm="1">
        <f t="array" ref="N5573">[1]!PropsSI("S","P",(K5573+1)*100*1000,"T",L5573+273.15,"WATER")/1000</f>
        <v>6.9294483616112794</v>
      </c>
      <c r="O5573" s="5" cm="1">
        <f t="array" ref="O5573">[1]!PropsSI("H","P",(K5573+1)*100*1000,"S",H5573*1000,"WATER")/1000</f>
        <v>2832.6651650374092</v>
      </c>
      <c r="P5573" s="9"/>
      <c r="Q5573" s="4">
        <f t="shared" si="785"/>
        <v>103.55098515573437</v>
      </c>
      <c r="R5573" s="6">
        <v>3.240952466799889</v>
      </c>
      <c r="S5573" s="5">
        <v>195.79876464307017</v>
      </c>
      <c r="T5573" s="5" cm="1">
        <f t="array" ref="T5573">[1]!PropsSI("H","P",(R5573+1)*100*1000,"T",S5573+273.15,"WATER")/1000</f>
        <v>2850.8418412110032</v>
      </c>
      <c r="U5573" s="5" cm="1">
        <f t="array" ref="U5573">[1]!PropsSI("S","P",(R5573+1)*100*1000,"T",S5573+273.15,"WATER")/1000</f>
        <v>7.1244960844274265</v>
      </c>
      <c r="V5573" s="5" cm="1">
        <f t="array" ref="V5573">[1]!PropsSI("H","P",(R5573+1)*100*1000,"S",N5573*1000,"WATER")/1000</f>
        <v>2763.3985639730708</v>
      </c>
      <c r="W5573" s="9"/>
      <c r="X5573" s="1">
        <f t="shared" si="786"/>
        <v>11.816881830694582</v>
      </c>
      <c r="Y5573" s="1">
        <f t="shared" si="787"/>
        <v>9.6158057475090805E-2</v>
      </c>
      <c r="Z5573" s="1">
        <f t="shared" si="788"/>
        <v>3.8095829324841861</v>
      </c>
      <c r="AA5573" s="1">
        <f t="shared" si="789"/>
        <v>1.929304538531396E-2</v>
      </c>
      <c r="AB5573" s="1">
        <f t="shared" si="790"/>
        <v>2.3118780123804568</v>
      </c>
      <c r="AC5573" s="1">
        <f t="shared" si="791"/>
        <v>11.442013147028618</v>
      </c>
      <c r="AD5573" s="15">
        <f t="shared" si="792"/>
        <v>0.1391388078561927</v>
      </c>
      <c r="AK5573" s="1">
        <f t="shared" si="784"/>
        <v>8.8316032154688155</v>
      </c>
    </row>
    <row r="5574" spans="1:37" x14ac:dyDescent="0.4">
      <c r="A5574" s="1">
        <v>5572</v>
      </c>
      <c r="B5574" s="4">
        <v>11.824</v>
      </c>
      <c r="C5574" s="8"/>
      <c r="D5574" s="4">
        <v>169.54292620961974</v>
      </c>
      <c r="E5574" s="4">
        <v>42.005457131835669</v>
      </c>
      <c r="F5574" s="5">
        <v>379.7736931866919</v>
      </c>
      <c r="G5574" s="5" cm="1">
        <f t="array" ref="G5574">[1]!PropsSI("H","P",(E5574+1)*100*1000,"T",F5574+273.15,"WATER")/1000</f>
        <v>3160.3209257189283</v>
      </c>
      <c r="H5574" s="5" cm="1">
        <f t="array" ref="H5574">[1]!PropsSI("S","P",(E5574+1)*100*1000,"T",F5574+273.15,"WATER")/1000</f>
        <v>6.6582539730228198</v>
      </c>
      <c r="I5574" s="9"/>
      <c r="J5574" s="4">
        <v>59.883601484659529</v>
      </c>
      <c r="K5574" s="6">
        <v>10.338971076488805</v>
      </c>
      <c r="L5574" s="5">
        <v>265.54969521249791</v>
      </c>
      <c r="M5574" s="5" cm="1">
        <f t="array" ref="M5574">[1]!PropsSI("H","P",(K5574+1)*100*1000,"T",L5574+273.15,"WATER")/1000</f>
        <v>2972.7945435425436</v>
      </c>
      <c r="N5574" s="5" cm="1">
        <f t="array" ref="N5574">[1]!PropsSI("S","P",(K5574+1)*100*1000,"T",L5574+273.15,"WATER")/1000</f>
        <v>6.9264772179709588</v>
      </c>
      <c r="O5574" s="5" cm="1">
        <f t="array" ref="O5574">[1]!PropsSI("H","P",(K5574+1)*100*1000,"S",H5574*1000,"WATER")/1000</f>
        <v>2836.5071340104373</v>
      </c>
      <c r="P5574" s="9"/>
      <c r="Q5574" s="4">
        <f t="shared" si="785"/>
        <v>109.65932472496021</v>
      </c>
      <c r="R5574" s="6">
        <v>3.2081345309033806</v>
      </c>
      <c r="S5574" s="5">
        <v>193.1031507025566</v>
      </c>
      <c r="T5574" s="5" cm="1">
        <f t="array" ref="T5574">[1]!PropsSI("H","P",(R5574+1)*100*1000,"T",S5574+273.15,"WATER")/1000</f>
        <v>2845.3089230745982</v>
      </c>
      <c r="U5574" s="5" cm="1">
        <f t="array" ref="U5574">[1]!PropsSI("S","P",(R5574+1)*100*1000,"T",S5574+273.15,"WATER")/1000</f>
        <v>7.1161639546408706</v>
      </c>
      <c r="V5574" s="5" cm="1">
        <f t="array" ref="V5574">[1]!PropsSI("H","P",(R5574+1)*100*1000,"S",N5574*1000,"WATER")/1000</f>
        <v>2760.6466918050191</v>
      </c>
      <c r="W5574" s="9"/>
      <c r="X5574" s="1">
        <f t="shared" si="786"/>
        <v>12.714932952318112</v>
      </c>
      <c r="Y5574" s="1">
        <f t="shared" si="787"/>
        <v>9.5652270554683408E-2</v>
      </c>
      <c r="Z5574" s="1">
        <f t="shared" si="788"/>
        <v>3.7895447030310074</v>
      </c>
      <c r="AA5574" s="1">
        <f t="shared" si="789"/>
        <v>1.9389774166802709E-2</v>
      </c>
      <c r="AB5574" s="1">
        <f t="shared" si="790"/>
        <v>2.3234689840815035</v>
      </c>
      <c r="AC5574" s="1">
        <f t="shared" si="791"/>
        <v>12.230421703023826</v>
      </c>
      <c r="AD5574" s="15">
        <f t="shared" si="792"/>
        <v>0.16517860068878681</v>
      </c>
      <c r="AK5574" s="1">
        <f t="shared" si="784"/>
        <v>8.3264434150165876</v>
      </c>
    </row>
    <row r="5575" spans="1:37" x14ac:dyDescent="0.4">
      <c r="A5575" s="1">
        <v>5573</v>
      </c>
      <c r="B5575" s="4">
        <v>11.233000000000001</v>
      </c>
      <c r="C5575" s="8"/>
      <c r="D5575" s="4">
        <v>162.83308391005428</v>
      </c>
      <c r="E5575" s="4">
        <v>42.16043322359257</v>
      </c>
      <c r="F5575" s="5">
        <v>380.84160207345127</v>
      </c>
      <c r="G5575" s="5" cm="1">
        <f t="array" ref="G5575">[1]!PropsSI("H","P",(E5575+1)*100*1000,"T",F5575+273.15,"WATER")/1000</f>
        <v>3162.6211351806951</v>
      </c>
      <c r="H5575" s="5" cm="1">
        <f t="array" ref="H5575">[1]!PropsSI("S","P",(E5575+1)*100*1000,"T",F5575+273.15,"WATER")/1000</f>
        <v>6.6602247893565556</v>
      </c>
      <c r="I5575" s="9"/>
      <c r="J5575" s="4">
        <v>56.444163343803261</v>
      </c>
      <c r="K5575" s="6">
        <v>10.342940285613176</v>
      </c>
      <c r="L5575" s="5">
        <v>268.15301054430029</v>
      </c>
      <c r="M5575" s="5" cm="1">
        <f t="array" ref="M5575">[1]!PropsSI("H","P",(K5575+1)*100*1000,"T",L5575+273.15,"WATER")/1000</f>
        <v>2978.5357173142779</v>
      </c>
      <c r="N5575" s="5" cm="1">
        <f t="array" ref="N5575">[1]!PropsSI("S","P",(K5575+1)*100*1000,"T",L5575+273.15,"WATER")/1000</f>
        <v>6.9369533079890386</v>
      </c>
      <c r="O5575" s="5" cm="1">
        <f t="array" ref="O5575">[1]!PropsSI("H","P",(K5575+1)*100*1000,"S",H5575*1000,"WATER")/1000</f>
        <v>2837.5257452915039</v>
      </c>
      <c r="P5575" s="9"/>
      <c r="Q5575" s="4">
        <f t="shared" si="785"/>
        <v>106.38892056625102</v>
      </c>
      <c r="R5575" s="6">
        <v>3.27965442276001</v>
      </c>
      <c r="S5575" s="5">
        <v>197.44055179430205</v>
      </c>
      <c r="T5575" s="5" cm="1">
        <f t="array" ref="T5575">[1]!PropsSI("H","P",(R5575+1)*100*1000,"T",S5575+273.15,"WATER")/1000</f>
        <v>2854.1119719035819</v>
      </c>
      <c r="U5575" s="5" cm="1">
        <f t="array" ref="U5575">[1]!PropsSI("S","P",(R5575+1)*100*1000,"T",S5575+273.15,"WATER")/1000</f>
        <v>7.1273626505587311</v>
      </c>
      <c r="V5575" s="5" cm="1">
        <f t="array" ref="V5575">[1]!PropsSI("H","P",(R5575+1)*100*1000,"S",N5575*1000,"WATER")/1000</f>
        <v>2768.3638220527423</v>
      </c>
      <c r="W5575" s="9"/>
      <c r="X5575" s="1">
        <f t="shared" si="786"/>
        <v>12.003473405864913</v>
      </c>
      <c r="Y5575" s="1">
        <f t="shared" si="787"/>
        <v>9.6030845461193531E-2</v>
      </c>
      <c r="Z5575" s="1">
        <f t="shared" si="788"/>
        <v>3.8045430561631033</v>
      </c>
      <c r="AA5575" s="1">
        <f t="shared" si="789"/>
        <v>1.9209172071326833E-2</v>
      </c>
      <c r="AB5575" s="1">
        <f t="shared" si="790"/>
        <v>2.3018275062752913</v>
      </c>
      <c r="AC5575" s="1">
        <f t="shared" si="791"/>
        <v>11.574271236137426</v>
      </c>
      <c r="AD5575" s="15">
        <f t="shared" si="792"/>
        <v>0.11646605661476613</v>
      </c>
      <c r="AK5575" s="1">
        <f t="shared" si="784"/>
        <v>8.3623188507593103</v>
      </c>
    </row>
    <row r="5576" spans="1:37" x14ac:dyDescent="0.4">
      <c r="A5576" s="1">
        <v>5574</v>
      </c>
      <c r="B5576" s="4">
        <v>11.255000000000001</v>
      </c>
      <c r="C5576" s="8"/>
      <c r="D5576" s="4">
        <v>163.02627689430497</v>
      </c>
      <c r="E5576" s="4">
        <v>42.396376389875286</v>
      </c>
      <c r="F5576" s="5">
        <v>380.39341419684195</v>
      </c>
      <c r="G5576" s="5" cm="1">
        <f t="array" ref="G5576">[1]!PropsSI("H","P",(E5576+1)*100*1000,"T",F5576+273.15,"WATER")/1000</f>
        <v>3161.0627001593089</v>
      </c>
      <c r="H5576" s="5" cm="1">
        <f t="array" ref="H5576">[1]!PropsSI("S","P",(E5576+1)*100*1000,"T",F5576+273.15,"WATER")/1000</f>
        <v>6.655493499338978</v>
      </c>
      <c r="I5576" s="9"/>
      <c r="J5576" s="4">
        <v>56.869491813888452</v>
      </c>
      <c r="K5576" s="6">
        <v>10.338496185867873</v>
      </c>
      <c r="L5576" s="5">
        <v>267.18090650888757</v>
      </c>
      <c r="M5576" s="5" cm="1">
        <f t="array" ref="M5576">[1]!PropsSI("H","P",(K5576+1)*100*1000,"T",L5576+273.15,"WATER")/1000</f>
        <v>2976.403218042502</v>
      </c>
      <c r="N5576" s="5" cm="1">
        <f t="array" ref="N5576">[1]!PropsSI("S","P",(K5576+1)*100*1000,"T",L5576+273.15,"WATER")/1000</f>
        <v>6.9331845915313961</v>
      </c>
      <c r="O5576" s="5" cm="1">
        <f t="array" ref="O5576">[1]!PropsSI("H","P",(K5576+1)*100*1000,"S",H5576*1000,"WATER")/1000</f>
        <v>2835.1749970486921</v>
      </c>
      <c r="P5576" s="9"/>
      <c r="Q5576" s="4">
        <f t="shared" si="785"/>
        <v>106.15678508041651</v>
      </c>
      <c r="R5576" s="6">
        <v>3.2238406131885671</v>
      </c>
      <c r="S5576" s="5">
        <v>195.7725766735586</v>
      </c>
      <c r="T5576" s="5" cm="1">
        <f t="array" ref="T5576">[1]!PropsSI("H","P",(R5576+1)*100*1000,"T",S5576+273.15,"WATER")/1000</f>
        <v>2850.876336876679</v>
      </c>
      <c r="U5576" s="5" cm="1">
        <f t="array" ref="U5576">[1]!PropsSI("S","P",(R5576+1)*100*1000,"T",S5576+273.15,"WATER")/1000</f>
        <v>7.1263919274502285</v>
      </c>
      <c r="V5576" s="5" cm="1">
        <f t="array" ref="V5576">[1]!PropsSI("H","P",(R5576+1)*100*1000,"S",N5576*1000,"WATER")/1000</f>
        <v>2764.2289693145872</v>
      </c>
      <c r="W5576" s="9"/>
      <c r="X5576" s="1">
        <f t="shared" si="786"/>
        <v>12.063855002352433</v>
      </c>
      <c r="Y5576" s="1">
        <f t="shared" si="787"/>
        <v>9.626488910158322E-2</v>
      </c>
      <c r="Z5576" s="1">
        <f t="shared" si="788"/>
        <v>3.8138153800982666</v>
      </c>
      <c r="AA5576" s="1">
        <f t="shared" si="789"/>
        <v>1.9392186847363588E-2</v>
      </c>
      <c r="AB5576" s="1">
        <f t="shared" si="790"/>
        <v>2.3237580946406817</v>
      </c>
      <c r="AC5576" s="1">
        <f t="shared" si="791"/>
        <v>11.614745202530177</v>
      </c>
      <c r="AD5576" s="15">
        <f t="shared" si="792"/>
        <v>0.12941661074347732</v>
      </c>
      <c r="AK5576" s="1">
        <f t="shared" si="784"/>
        <v>8.0341028976602828</v>
      </c>
    </row>
    <row r="5577" spans="1:37" x14ac:dyDescent="0.4">
      <c r="A5577" s="1">
        <v>5575</v>
      </c>
      <c r="B5577" s="4">
        <v>10.757</v>
      </c>
      <c r="C5577" s="8"/>
      <c r="D5577" s="4">
        <v>157.99233762443555</v>
      </c>
      <c r="E5577" s="4">
        <v>43.027171007245819</v>
      </c>
      <c r="F5577" s="5">
        <v>381.43447828827709</v>
      </c>
      <c r="G5577" s="5" cm="1">
        <f t="array" ref="G5577">[1]!PropsSI("H","P",(E5577+1)*100*1000,"T",F5577+273.15,"WATER")/1000</f>
        <v>3162.3669264389359</v>
      </c>
      <c r="H5577" s="5" cm="1">
        <f t="array" ref="H5577">[1]!PropsSI("S","P",(E5577+1)*100*1000,"T",F5577+273.15,"WATER")/1000</f>
        <v>6.6512775065205547</v>
      </c>
      <c r="I5577" s="9"/>
      <c r="J5577" s="4">
        <v>57.30658896492217</v>
      </c>
      <c r="K5577" s="6">
        <v>10.345500582335424</v>
      </c>
      <c r="L5577" s="5">
        <v>268.50417734604457</v>
      </c>
      <c r="M5577" s="5" cm="1">
        <f t="array" ref="M5577">[1]!PropsSI("H","P",(K5577+1)*100*1000,"T",L5577+273.15,"WATER")/1000</f>
        <v>2979.3025394790475</v>
      </c>
      <c r="N5577" s="5" cm="1">
        <f t="array" ref="N5577">[1]!PropsSI("S","P",(K5577+1)*100*1000,"T",L5577+273.15,"WATER")/1000</f>
        <v>6.938269015203165</v>
      </c>
      <c r="O5577" s="5" cm="1">
        <f t="array" ref="O5577">[1]!PropsSI("H","P",(K5577+1)*100*1000,"S",H5577*1000,"WATER")/1000</f>
        <v>2833.2845406016086</v>
      </c>
      <c r="P5577" s="9"/>
      <c r="Q5577" s="4">
        <f t="shared" si="785"/>
        <v>100.68574865951338</v>
      </c>
      <c r="R5577" s="6">
        <v>3.2922408259356466</v>
      </c>
      <c r="S5577" s="5">
        <v>199.41440579287712</v>
      </c>
      <c r="T5577" s="5" cm="1">
        <f t="array" ref="T5577">[1]!PropsSI("H","P",(R5577+1)*100*1000,"T",S5577+273.15,"WATER")/1000</f>
        <v>2858.2173127113983</v>
      </c>
      <c r="U5577" s="5" cm="1">
        <f t="array" ref="U5577">[1]!PropsSI("S","P",(R5577+1)*100*1000,"T",S5577+273.15,"WATER")/1000</f>
        <v>7.134744247320171</v>
      </c>
      <c r="V5577" s="5" cm="1">
        <f t="array" ref="V5577">[1]!PropsSI("H","P",(R5577+1)*100*1000,"S",N5577*1000,"WATER")/1000</f>
        <v>2769.4955661524209</v>
      </c>
      <c r="W5577" s="9"/>
      <c r="X5577" s="1">
        <f t="shared" si="786"/>
        <v>11.420646427856866</v>
      </c>
      <c r="Y5577" s="1">
        <f t="shared" si="787"/>
        <v>9.7208575455704896E-2</v>
      </c>
      <c r="Z5577" s="1">
        <f t="shared" si="788"/>
        <v>3.8512022774907333</v>
      </c>
      <c r="AA5577" s="1">
        <f t="shared" si="789"/>
        <v>1.9175818266761527E-2</v>
      </c>
      <c r="AB5577" s="1">
        <f t="shared" si="790"/>
        <v>2.2978307330410117</v>
      </c>
      <c r="AC5577" s="1">
        <f t="shared" si="791"/>
        <v>11.139908681204059</v>
      </c>
      <c r="AD5577" s="15">
        <f t="shared" si="792"/>
        <v>0.14661905814143167</v>
      </c>
      <c r="AK5577" s="1">
        <f t="shared" si="784"/>
        <v>9.0165559507952704</v>
      </c>
    </row>
    <row r="5578" spans="1:37" x14ac:dyDescent="0.4">
      <c r="A5578" s="1">
        <v>5576</v>
      </c>
      <c r="B5578" s="4">
        <v>12.191000000000001</v>
      </c>
      <c r="C5578" s="8"/>
      <c r="D5578" s="4">
        <v>172.44380615403534</v>
      </c>
      <c r="E5578" s="4">
        <v>41.35927989354456</v>
      </c>
      <c r="F5578" s="5">
        <v>381.392006892155</v>
      </c>
      <c r="G5578" s="5" cm="1">
        <f t="array" ref="G5578">[1]!PropsSI("H","P",(E5578+1)*100*1000,"T",F5578+273.15,"WATER")/1000</f>
        <v>3165.5297312277262</v>
      </c>
      <c r="H5578" s="5" cm="1">
        <f t="array" ref="H5578">[1]!PropsSI("S","P",(E5578+1)*100*1000,"T",F5578+273.15,"WATER")/1000</f>
        <v>6.6727476071216758</v>
      </c>
      <c r="I5578" s="9"/>
      <c r="J5578" s="4">
        <v>61.535396705144457</v>
      </c>
      <c r="K5578" s="6">
        <v>10.335599242329305</v>
      </c>
      <c r="L5578" s="5">
        <v>267.58104094309761</v>
      </c>
      <c r="M5578" s="5" cm="1">
        <f t="array" ref="M5578">[1]!PropsSI("H","P",(K5578+1)*100*1000,"T",L5578+273.15,"WATER")/1000</f>
        <v>2977.2968097514486</v>
      </c>
      <c r="N5578" s="5" cm="1">
        <f t="array" ref="N5578">[1]!PropsSI("S","P",(K5578+1)*100*1000,"T",L5578+273.15,"WATER")/1000</f>
        <v>6.9349514743137561</v>
      </c>
      <c r="O5578" s="5" cm="1">
        <f t="array" ref="O5578">[1]!PropsSI("H","P",(K5578+1)*100*1000,"S",H5578*1000,"WATER")/1000</f>
        <v>2843.4178875857401</v>
      </c>
      <c r="P5578" s="9"/>
      <c r="Q5578" s="4">
        <f t="shared" si="785"/>
        <v>110.90840944889089</v>
      </c>
      <c r="R5578" s="6">
        <v>3.160771319891817</v>
      </c>
      <c r="S5578" s="5">
        <v>194.075117363483</v>
      </c>
      <c r="T5578" s="5" cm="1">
        <f t="array" ref="T5578">[1]!PropsSI("H","P",(R5578+1)*100*1000,"T",S5578+273.15,"WATER")/1000</f>
        <v>2847.6201675100842</v>
      </c>
      <c r="U5578" s="5" cm="1">
        <f t="array" ref="U5578">[1]!PropsSI("S","P",(R5578+1)*100*1000,"T",S5578+273.15,"WATER")/1000</f>
        <v>7.1262164422314331</v>
      </c>
      <c r="V5578" s="5" cm="1">
        <f t="array" ref="V5578">[1]!PropsSI("H","P",(R5578+1)*100*1000,"S",N5578*1000,"WATER")/1000</f>
        <v>2762.1157425267361</v>
      </c>
      <c r="W5578" s="9"/>
      <c r="X5578" s="1">
        <f t="shared" si="786"/>
        <v>13.011619876812652</v>
      </c>
      <c r="Y5578" s="1">
        <f t="shared" si="787"/>
        <v>9.5149527308114407E-2</v>
      </c>
      <c r="Z5578" s="1">
        <f t="shared" si="788"/>
        <v>3.7696270576267517</v>
      </c>
      <c r="AA5578" s="1">
        <f t="shared" si="789"/>
        <v>1.9667009561242208E-2</v>
      </c>
      <c r="AB5578" s="1">
        <f t="shared" si="790"/>
        <v>2.35668999195547</v>
      </c>
      <c r="AC5578" s="1">
        <f t="shared" si="791"/>
        <v>12.462866342239852</v>
      </c>
      <c r="AD5578" s="15">
        <f t="shared" si="792"/>
        <v>7.3911308042876184E-2</v>
      </c>
      <c r="AK5578" s="1">
        <f t="shared" si="784"/>
        <v>8.8637186314678722</v>
      </c>
    </row>
    <row r="5579" spans="1:37" x14ac:dyDescent="0.4">
      <c r="A5579" s="1">
        <v>5577</v>
      </c>
      <c r="B5579" s="4">
        <v>12.11</v>
      </c>
      <c r="C5579" s="8"/>
      <c r="D5579" s="4">
        <v>170.4275724287555</v>
      </c>
      <c r="E5579" s="4">
        <v>41.338781514440406</v>
      </c>
      <c r="F5579" s="5">
        <v>382.05801113317551</v>
      </c>
      <c r="G5579" s="5" cm="1">
        <f t="array" ref="G5579">[1]!PropsSI("H","P",(E5579+1)*100*1000,"T",F5579+273.15,"WATER")/1000</f>
        <v>3167.1866886921939</v>
      </c>
      <c r="H5579" s="5" cm="1">
        <f t="array" ref="H5579">[1]!PropsSI("S","P",(E5579+1)*100*1000,"T",F5579+273.15,"WATER")/1000</f>
        <v>6.6754866678275153</v>
      </c>
      <c r="I5579" s="9"/>
      <c r="J5579" s="4">
        <v>60.40800478615165</v>
      </c>
      <c r="K5579" s="6">
        <v>10.338007039174554</v>
      </c>
      <c r="L5579" s="5">
        <v>268.78882350370702</v>
      </c>
      <c r="M5579" s="5" cm="1">
        <f t="array" ref="M5579">[1]!PropsSI("H","P",(K5579+1)*100*1000,"T",L5579+273.15,"WATER")/1000</f>
        <v>2979.9553233764464</v>
      </c>
      <c r="N5579" s="5" cm="1">
        <f t="array" ref="N5579">[1]!PropsSI("S","P",(K5579+1)*100*1000,"T",L5579+273.15,"WATER")/1000</f>
        <v>6.9397679770391187</v>
      </c>
      <c r="O5579" s="5" cm="1">
        <f t="array" ref="O5579">[1]!PropsSI("H","P",(K5579+1)*100*1000,"S",H5579*1000,"WATER")/1000</f>
        <v>2844.784799076353</v>
      </c>
      <c r="P5579" s="9"/>
      <c r="Q5579" s="4">
        <f t="shared" si="785"/>
        <v>110.01956764260385</v>
      </c>
      <c r="R5579" s="6">
        <v>3.1744109395618505</v>
      </c>
      <c r="S5579" s="5">
        <v>195.74005532762038</v>
      </c>
      <c r="T5579" s="5" cm="1">
        <f t="array" ref="T5579">[1]!PropsSI("H","P",(R5579+1)*100*1000,"T",S5579+273.15,"WATER")/1000</f>
        <v>2851.0670826755445</v>
      </c>
      <c r="U5579" s="5" cm="1">
        <f t="array" ref="U5579">[1]!PropsSI("S","P",(R5579+1)*100*1000,"T",S5579+273.15,"WATER")/1000</f>
        <v>7.1321053705891186</v>
      </c>
      <c r="V5579" s="5" cm="1">
        <f t="array" ref="V5579">[1]!PropsSI("H","P",(R5579+1)*100*1000,"S",N5579*1000,"WATER")/1000</f>
        <v>2764.8041606355609</v>
      </c>
      <c r="W5579" s="9"/>
      <c r="X5579" s="1">
        <f t="shared" si="786"/>
        <v>12.802670997059284</v>
      </c>
      <c r="Y5579" s="1">
        <f t="shared" si="787"/>
        <v>9.5235204807575066E-2</v>
      </c>
      <c r="Z5579" s="1">
        <f t="shared" si="788"/>
        <v>3.7730214225735246</v>
      </c>
      <c r="AA5579" s="1">
        <f t="shared" si="789"/>
        <v>1.966427629636066E-2</v>
      </c>
      <c r="AB5579" s="1">
        <f t="shared" si="790"/>
        <v>2.3563624659037004</v>
      </c>
      <c r="AC5579" s="1">
        <f t="shared" si="791"/>
        <v>12.264776052763441</v>
      </c>
      <c r="AD5579" s="15">
        <f t="shared" si="792"/>
        <v>2.3955626509031672E-2</v>
      </c>
      <c r="AK5579" s="1">
        <f t="shared" si="784"/>
        <v>9.0713417705736905</v>
      </c>
    </row>
    <row r="5580" spans="1:37" x14ac:dyDescent="0.4">
      <c r="A5580" s="1">
        <v>5578</v>
      </c>
      <c r="B5580" s="4">
        <v>12.247999999999999</v>
      </c>
      <c r="C5580" s="8"/>
      <c r="D5580" s="4">
        <v>173.06810159002004</v>
      </c>
      <c r="E5580" s="4">
        <v>41.483160507924111</v>
      </c>
      <c r="F5580" s="5">
        <v>380.94142281862423</v>
      </c>
      <c r="G5580" s="5" cm="1">
        <f t="array" ref="G5580">[1]!PropsSI("H","P",(E5580+1)*100*1000,"T",F5580+273.15,"WATER")/1000</f>
        <v>3164.1925453021909</v>
      </c>
      <c r="H5580" s="5" cm="1">
        <f t="array" ref="H5580">[1]!PropsSI("S","P",(E5580+1)*100*1000,"T",F5580+273.15,"WATER")/1000</f>
        <v>6.6694442909435123</v>
      </c>
      <c r="I5580" s="9"/>
      <c r="J5580" s="4">
        <v>62.928191388271699</v>
      </c>
      <c r="K5580" s="6">
        <v>10.339839194645958</v>
      </c>
      <c r="L5580" s="5">
        <v>266.7738023526158</v>
      </c>
      <c r="M5580" s="5" cm="1">
        <f t="array" ref="M5580">[1]!PropsSI("H","P",(K5580+1)*100*1000,"T",L5580+273.15,"WATER")/1000</f>
        <v>2975.4990190310941</v>
      </c>
      <c r="N5580" s="5" cm="1">
        <f t="array" ref="N5580">[1]!PropsSI("S","P",(K5580+1)*100*1000,"T",L5580+273.15,"WATER")/1000</f>
        <v>6.9314578451895352</v>
      </c>
      <c r="O5580" s="5" cm="1">
        <f t="array" ref="O5580">[1]!PropsSI("H","P",(K5580+1)*100*1000,"S",H5580*1000,"WATER")/1000</f>
        <v>2841.9033130065691</v>
      </c>
      <c r="P5580" s="9"/>
      <c r="Q5580" s="4">
        <f t="shared" si="785"/>
        <v>110.13991020174834</v>
      </c>
      <c r="R5580" s="6">
        <v>3.1929143322633586</v>
      </c>
      <c r="S5580" s="5">
        <v>193.94861737622364</v>
      </c>
      <c r="T5580" s="5" cm="1">
        <f t="array" ref="T5580">[1]!PropsSI("H","P",(R5580+1)*100*1000,"T",S5580+273.15,"WATER")/1000</f>
        <v>2847.181150162668</v>
      </c>
      <c r="U5580" s="5" cm="1">
        <f t="array" ref="U5580">[1]!PropsSI("S","P",(R5580+1)*100*1000,"T",S5580+273.15,"WATER")/1000</f>
        <v>7.1218083994992645</v>
      </c>
      <c r="V5580" s="5" cm="1">
        <f t="array" ref="V5580">[1]!PropsSI("H","P",(R5580+1)*100*1000,"S",N5580*1000,"WATER")/1000</f>
        <v>2762.0870309619499</v>
      </c>
      <c r="W5580" s="9"/>
      <c r="X5580" s="1">
        <f t="shared" si="786"/>
        <v>12.997152480142626</v>
      </c>
      <c r="Y5580" s="1">
        <f t="shared" si="787"/>
        <v>9.520192664355151E-2</v>
      </c>
      <c r="Z5580" s="1">
        <f t="shared" si="788"/>
        <v>3.7717030106898259</v>
      </c>
      <c r="AA5580" s="1">
        <f t="shared" si="789"/>
        <v>1.9505316018676479E-2</v>
      </c>
      <c r="AB5580" s="1">
        <f t="shared" si="790"/>
        <v>2.3373143185801215</v>
      </c>
      <c r="AC5580" s="1">
        <f t="shared" si="791"/>
        <v>12.515713137395609</v>
      </c>
      <c r="AD5580" s="15">
        <f t="shared" si="792"/>
        <v>7.1670323934200808E-2</v>
      </c>
      <c r="AK5580" s="1">
        <f t="shared" si="784"/>
        <v>9.4363252503832911</v>
      </c>
    </row>
    <row r="5581" spans="1:37" x14ac:dyDescent="0.4">
      <c r="A5581" s="1">
        <v>5579</v>
      </c>
      <c r="B5581" s="4">
        <v>12.956</v>
      </c>
      <c r="C5581" s="8"/>
      <c r="D5581" s="4">
        <v>178.16318505049537</v>
      </c>
      <c r="E5581" s="4">
        <v>41.054459830176278</v>
      </c>
      <c r="F5581" s="5">
        <v>381.67176783739609</v>
      </c>
      <c r="G5581" s="5" cm="1">
        <f t="array" ref="G5581">[1]!PropsSI("H","P",(E5581+1)*100*1000,"T",F5581+273.15,"WATER")/1000</f>
        <v>3166.8028707686444</v>
      </c>
      <c r="H5581" s="5" cm="1">
        <f t="array" ref="H5581">[1]!PropsSI("S","P",(E5581+1)*100*1000,"T",F5581+273.15,"WATER")/1000</f>
        <v>6.6778092744576938</v>
      </c>
      <c r="I5581" s="9"/>
      <c r="J5581" s="4">
        <v>68.568333681949227</v>
      </c>
      <c r="K5581" s="6">
        <v>10.33914498675311</v>
      </c>
      <c r="L5581" s="5">
        <v>267.05853391779101</v>
      </c>
      <c r="M5581" s="5" cm="1">
        <f t="array" ref="M5581">[1]!PropsSI("H","P",(K5581+1)*100*1000,"T",L5581+273.15,"WATER")/1000</f>
        <v>2976.1306457983073</v>
      </c>
      <c r="N5581" s="5" cm="1">
        <f t="array" ref="N5581">[1]!PropsSI("S","P",(K5581+1)*100*1000,"T",L5581+273.15,"WATER")/1000</f>
        <v>6.9326546199017773</v>
      </c>
      <c r="O5581" s="5" cm="1">
        <f t="array" ref="O5581">[1]!PropsSI("H","P",(K5581+1)*100*1000,"S",H5581*1000,"WATER")/1000</f>
        <v>2845.9283992188302</v>
      </c>
      <c r="P5581" s="9"/>
      <c r="Q5581" s="4">
        <f t="shared" si="785"/>
        <v>109.59485136854614</v>
      </c>
      <c r="R5581" s="6">
        <v>3.1433664530500005</v>
      </c>
      <c r="S5581" s="5">
        <v>193.76138968534468</v>
      </c>
      <c r="T5581" s="5" cm="1">
        <f t="array" ref="T5581">[1]!PropsSI("H","P",(R5581+1)*100*1000,"T",S5581+273.15,"WATER")/1000</f>
        <v>2847.049518255043</v>
      </c>
      <c r="U5581" s="5" cm="1">
        <f t="array" ref="U5581">[1]!PropsSI("S","P",(R5581+1)*100*1000,"T",S5581+273.15,"WATER")/1000</f>
        <v>7.126884130617964</v>
      </c>
      <c r="V5581" s="5" cm="1">
        <f t="array" ref="V5581">[1]!PropsSI("H","P",(R5581+1)*100*1000,"S",N5581*1000,"WATER")/1000</f>
        <v>2760.3361386080287</v>
      </c>
      <c r="W5581" s="9"/>
      <c r="X5581" s="1">
        <f t="shared" si="786"/>
        <v>13.365943858046736</v>
      </c>
      <c r="Y5581" s="1">
        <f t="shared" si="787"/>
        <v>9.478401647081261E-2</v>
      </c>
      <c r="Z5581" s="1">
        <f t="shared" si="788"/>
        <v>3.7551462758390821</v>
      </c>
      <c r="AA5581" s="1">
        <f t="shared" si="789"/>
        <v>1.9723077872754211E-2</v>
      </c>
      <c r="AB5581" s="1">
        <f t="shared" si="790"/>
        <v>2.3634086355903712</v>
      </c>
      <c r="AC5581" s="1">
        <f t="shared" si="791"/>
        <v>12.930015142883896</v>
      </c>
      <c r="AD5581" s="15">
        <f t="shared" si="792"/>
        <v>6.7521279934432273E-4</v>
      </c>
      <c r="AK5581" s="1">
        <f t="shared" si="784"/>
        <v>9.3976701024312508</v>
      </c>
    </row>
    <row r="5582" spans="1:37" x14ac:dyDescent="0.4">
      <c r="A5582" s="1">
        <v>5580</v>
      </c>
      <c r="B5582" s="4">
        <v>12.823</v>
      </c>
      <c r="C5582" s="8"/>
      <c r="D5582" s="4">
        <v>177.98270645293636</v>
      </c>
      <c r="E5582" s="4">
        <v>41.019608123756939</v>
      </c>
      <c r="F5582" s="5">
        <v>380.72171172088827</v>
      </c>
      <c r="G5582" s="5" cm="1">
        <f t="array" ref="G5582">[1]!PropsSI("H","P",(E5582+1)*100*1000,"T",F5582+273.15,"WATER")/1000</f>
        <v>3164.5662107108374</v>
      </c>
      <c r="H5582" s="5" cm="1">
        <f t="array" ref="H5582">[1]!PropsSI("S","P",(E5582+1)*100*1000,"T",F5582+273.15,"WATER")/1000</f>
        <v>6.6747489911528488</v>
      </c>
      <c r="I5582" s="9"/>
      <c r="J5582" s="4">
        <v>67.888976662739836</v>
      </c>
      <c r="K5582" s="6">
        <v>10.342958047372324</v>
      </c>
      <c r="L5582" s="5">
        <v>266.31874729412743</v>
      </c>
      <c r="M5582" s="5" cm="1">
        <f t="array" ref="M5582">[1]!PropsSI("H","P",(K5582+1)*100*1000,"T",L5582+273.15,"WATER")/1000</f>
        <v>2974.482505147575</v>
      </c>
      <c r="N5582" s="5" cm="1">
        <f t="array" ref="N5582">[1]!PropsSI("S","P",(K5582+1)*100*1000,"T",L5582+273.15,"WATER")/1000</f>
        <v>6.9294520119890732</v>
      </c>
      <c r="O5582" s="5" cm="1">
        <f t="array" ref="O5582">[1]!PropsSI("H","P",(K5582+1)*100*1000,"S",H5582*1000,"WATER")/1000</f>
        <v>2844.520073070049</v>
      </c>
      <c r="P5582" s="9"/>
      <c r="Q5582" s="4">
        <f t="shared" si="785"/>
        <v>110.09372979019652</v>
      </c>
      <c r="R5582" s="6">
        <v>3.1397059920435169</v>
      </c>
      <c r="S5582" s="5">
        <v>192.78386325930643</v>
      </c>
      <c r="T5582" s="5" cm="1">
        <f t="array" ref="T5582">[1]!PropsSI("H","P",(R5582+1)*100*1000,"T",S5582+273.15,"WATER")/1000</f>
        <v>2845.0011749372334</v>
      </c>
      <c r="U5582" s="5" cm="1">
        <f t="array" ref="U5582">[1]!PropsSI("S","P",(R5582+1)*100*1000,"T",S5582+273.15,"WATER")/1000</f>
        <v>7.1228908783931901</v>
      </c>
      <c r="V5582" s="5" cm="1">
        <f t="array" ref="V5582">[1]!PropsSI("H","P",(R5582+1)*100*1000,"S",N5582*1000,"WATER")/1000</f>
        <v>2758.8018008414515</v>
      </c>
      <c r="W5582" s="9"/>
      <c r="X5582" s="1">
        <f t="shared" si="786"/>
        <v>13.35741526383474</v>
      </c>
      <c r="Y5582" s="1">
        <f t="shared" si="787"/>
        <v>9.453933257777114E-2</v>
      </c>
      <c r="Z5582" s="1">
        <f t="shared" si="788"/>
        <v>3.7454524071476722</v>
      </c>
      <c r="AA5582" s="1">
        <f t="shared" si="789"/>
        <v>1.9712676307942757E-2</v>
      </c>
      <c r="AB5582" s="1">
        <f t="shared" si="790"/>
        <v>2.3621622201851462</v>
      </c>
      <c r="AC5582" s="1">
        <f t="shared" si="791"/>
        <v>12.888993710001403</v>
      </c>
      <c r="AD5582" s="15">
        <f t="shared" si="792"/>
        <v>4.3551697597491871E-3</v>
      </c>
      <c r="AK5582" s="1">
        <f t="shared" si="784"/>
        <v>9.4187105135261202</v>
      </c>
    </row>
    <row r="5583" spans="1:37" x14ac:dyDescent="0.4">
      <c r="A5583" s="1">
        <v>5581</v>
      </c>
      <c r="B5583" s="4">
        <v>12.932</v>
      </c>
      <c r="C5583" s="8"/>
      <c r="D5583" s="4">
        <v>178.00908085218614</v>
      </c>
      <c r="E5583" s="4">
        <v>40.962934173165493</v>
      </c>
      <c r="F5583" s="5">
        <v>382.14368625187217</v>
      </c>
      <c r="G5583" s="5" cm="1">
        <f t="array" ref="G5583">[1]!PropsSI("H","P",(E5583+1)*100*1000,"T",F5583+273.15,"WATER")/1000</f>
        <v>3168.1245760658808</v>
      </c>
      <c r="H5583" s="5" cm="1">
        <f t="array" ref="H5583">[1]!PropsSI("S","P",(E5583+1)*100*1000,"T",F5583+273.15,"WATER")/1000</f>
        <v>6.6807677759871753</v>
      </c>
      <c r="I5583" s="9"/>
      <c r="J5583" s="4">
        <v>68.32114515124151</v>
      </c>
      <c r="K5583" s="6">
        <v>10.343080950055803</v>
      </c>
      <c r="L5583" s="5">
        <v>267.74920125315487</v>
      </c>
      <c r="M5583" s="5" cm="1">
        <f t="array" ref="M5583">[1]!PropsSI("H","P",(K5583+1)*100*1000,"T",L5583+273.15,"WATER")/1000</f>
        <v>2977.6435192210911</v>
      </c>
      <c r="N5583" s="5" cm="1">
        <f t="array" ref="N5583">[1]!PropsSI("S","P",(K5583+1)*100*1000,"T",L5583+273.15,"WATER")/1000</f>
        <v>6.9352989321943674</v>
      </c>
      <c r="O5583" s="5" cm="1">
        <f t="array" ref="O5583">[1]!PropsSI("H","P",(K5583+1)*100*1000,"S",H5583*1000,"WATER")/1000</f>
        <v>2847.4328561760663</v>
      </c>
      <c r="P5583" s="9"/>
      <c r="Q5583" s="4">
        <f t="shared" si="785"/>
        <v>109.68793570094464</v>
      </c>
      <c r="R5583" s="6">
        <v>3.135558834554474</v>
      </c>
      <c r="S5583" s="5">
        <v>194.21221256400548</v>
      </c>
      <c r="T5583" s="5" cm="1">
        <f t="array" ref="T5583">[1]!PropsSI("H","P",(R5583+1)*100*1000,"T",S5583+273.15,"WATER")/1000</f>
        <v>2848.0441528061701</v>
      </c>
      <c r="U5583" s="5" cm="1">
        <f t="array" ref="U5583">[1]!PropsSI("S","P",(R5583+1)*100*1000,"T",S5583+273.15,"WATER")/1000</f>
        <v>7.1298635915353703</v>
      </c>
      <c r="V5583" s="5" cm="1">
        <f t="array" ref="V5583">[1]!PropsSI("H","P",(R5583+1)*100*1000,"S",N5583*1000,"WATER")/1000</f>
        <v>2761.1069495197999</v>
      </c>
      <c r="W5583" s="9"/>
      <c r="X5583" s="1">
        <f t="shared" si="786"/>
        <v>13.367456894138069</v>
      </c>
      <c r="Y5583" s="1">
        <f t="shared" si="787"/>
        <v>9.4730032941777689E-2</v>
      </c>
      <c r="Z5583" s="1">
        <f t="shared" si="788"/>
        <v>3.753007560309185</v>
      </c>
      <c r="AA5583" s="1">
        <f t="shared" si="789"/>
        <v>1.9790902263671476E-2</v>
      </c>
      <c r="AB5583" s="1">
        <f t="shared" si="790"/>
        <v>2.3715360055795629</v>
      </c>
      <c r="AC5583" s="1">
        <f t="shared" si="791"/>
        <v>12.909085742135691</v>
      </c>
      <c r="AD5583" s="15">
        <f t="shared" si="792"/>
        <v>5.2506321347207258E-4</v>
      </c>
      <c r="AK5583" s="1">
        <f t="shared" si="784"/>
        <v>9.4705637442474266</v>
      </c>
    </row>
    <row r="5584" spans="1:37" x14ac:dyDescent="0.4">
      <c r="A5584" s="1">
        <v>5582</v>
      </c>
      <c r="B5584" s="4">
        <v>12.87</v>
      </c>
      <c r="C5584" s="8"/>
      <c r="D5584" s="4">
        <v>178.24100990196609</v>
      </c>
      <c r="E5584" s="4">
        <v>41.255145838708721</v>
      </c>
      <c r="F5584" s="5">
        <v>381.96908462813087</v>
      </c>
      <c r="G5584" s="5" cm="1">
        <f t="array" ref="G5584">[1]!PropsSI("H","P",(E5584+1)*100*1000,"T",F5584+273.15,"WATER")/1000</f>
        <v>3167.1335454485816</v>
      </c>
      <c r="H5584" s="5" cm="1">
        <f t="array" ref="H5584">[1]!PropsSI("S","P",(E5584+1)*100*1000,"T",F5584+273.15,"WATER")/1000</f>
        <v>6.6762590090100309</v>
      </c>
      <c r="I5584" s="9"/>
      <c r="J5584" s="4">
        <v>67.723858041184144</v>
      </c>
      <c r="K5584" s="6">
        <v>10.345986455362308</v>
      </c>
      <c r="L5584" s="5">
        <v>266.94320683682645</v>
      </c>
      <c r="M5584" s="5" cm="1">
        <f t="array" ref="M5584">[1]!PropsSI("H","P",(K5584+1)*100*1000,"T",L5584+273.15,"WATER")/1000</f>
        <v>2975.8530455342088</v>
      </c>
      <c r="N5584" s="5" cm="1">
        <f t="array" ref="N5584">[1]!PropsSI("S","P",(K5584+1)*100*1000,"T",L5584+273.15,"WATER")/1000</f>
        <v>6.9318723177773602</v>
      </c>
      <c r="O5584" s="5" cm="1">
        <f t="array" ref="O5584">[1]!PropsSI("H","P",(K5584+1)*100*1000,"S",H5584*1000,"WATER")/1000</f>
        <v>2845.3056368039142</v>
      </c>
      <c r="P5584" s="9"/>
      <c r="Q5584" s="4">
        <f t="shared" si="785"/>
        <v>110.51715186078195</v>
      </c>
      <c r="R5584" s="6">
        <v>3.1340420696386375</v>
      </c>
      <c r="S5584" s="5">
        <v>193.11158240474595</v>
      </c>
      <c r="T5584" s="5" cm="1">
        <f t="array" ref="T5584">[1]!PropsSI("H","P",(R5584+1)*100*1000,"T",S5584+273.15,"WATER")/1000</f>
        <v>2845.7250696555243</v>
      </c>
      <c r="U5584" s="5" cm="1">
        <f t="array" ref="U5584">[1]!PropsSI("S","P",(R5584+1)*100*1000,"T",S5584+273.15,"WATER")/1000</f>
        <v>7.1250610241944115</v>
      </c>
      <c r="V5584" s="5" cm="1">
        <f t="array" ref="V5584">[1]!PropsSI("H","P",(R5584+1)*100*1000,"S",N5584*1000,"WATER")/1000</f>
        <v>2759.5740895133727</v>
      </c>
      <c r="W5584" s="9"/>
      <c r="X5584" s="1">
        <f t="shared" si="786"/>
        <v>13.465389653003191</v>
      </c>
      <c r="Y5584" s="1">
        <f t="shared" si="787"/>
        <v>9.5065654947273384E-2</v>
      </c>
      <c r="Z5584" s="1">
        <f t="shared" si="788"/>
        <v>3.7663042085306171</v>
      </c>
      <c r="AA5584" s="1">
        <f t="shared" si="789"/>
        <v>1.9767356415835859E-2</v>
      </c>
      <c r="AB5584" s="1">
        <f t="shared" si="790"/>
        <v>2.3687145159284029</v>
      </c>
      <c r="AC5584" s="1">
        <f t="shared" si="791"/>
        <v>12.994211551229959</v>
      </c>
      <c r="AD5584" s="15">
        <f t="shared" si="792"/>
        <v>1.5428509458953025E-2</v>
      </c>
      <c r="AK5584" s="1">
        <f t="shared" si="784"/>
        <v>8.9653351559813164</v>
      </c>
    </row>
    <row r="5585" spans="1:37" x14ac:dyDescent="0.4">
      <c r="A5585" s="1">
        <v>5583</v>
      </c>
      <c r="B5585" s="4">
        <v>12.282</v>
      </c>
      <c r="C5585" s="8"/>
      <c r="D5585" s="4">
        <v>171.79199669839895</v>
      </c>
      <c r="E5585" s="4">
        <v>41.323888666540327</v>
      </c>
      <c r="F5585" s="5">
        <v>381.99127088566291</v>
      </c>
      <c r="G5585" s="5" cm="1">
        <f t="array" ref="G5585">[1]!PropsSI("H","P",(E5585+1)*100*1000,"T",F5585+273.15,"WATER")/1000</f>
        <v>3167.0536755794692</v>
      </c>
      <c r="H5585" s="5" cm="1">
        <f t="array" ref="H5585">[1]!PropsSI("S","P",(E5585+1)*100*1000,"T",F5585+273.15,"WATER")/1000</f>
        <v>6.6754354899051229</v>
      </c>
      <c r="I5585" s="9"/>
      <c r="J5585" s="4">
        <v>62.131022912152829</v>
      </c>
      <c r="K5585" s="6">
        <v>10.346340359723126</v>
      </c>
      <c r="L5585" s="5">
        <v>268.44987974608489</v>
      </c>
      <c r="M5585" s="5" cm="1">
        <f t="array" ref="M5585">[1]!PropsSI("H","P",(K5585+1)*100*1000,"T",L5585+273.15,"WATER")/1000</f>
        <v>2979.1799260345724</v>
      </c>
      <c r="N5585" s="5" cm="1">
        <f t="array" ref="N5585">[1]!PropsSI("S","P",(K5585+1)*100*1000,"T",L5585+273.15,"WATER")/1000</f>
        <v>6.9380096894332901</v>
      </c>
      <c r="O5585" s="5" cm="1">
        <f t="array" ref="O5585">[1]!PropsSI("H","P",(K5585+1)*100*1000,"S",H5585*1000,"WATER")/1000</f>
        <v>2844.9142412603228</v>
      </c>
      <c r="P5585" s="9"/>
      <c r="Q5585" s="4">
        <f t="shared" si="785"/>
        <v>109.66097378624612</v>
      </c>
      <c r="R5585" s="6">
        <v>3.1914249171235154</v>
      </c>
      <c r="S5585" s="5">
        <v>195.76808814367854</v>
      </c>
      <c r="T5585" s="5" cm="1">
        <f t="array" ref="T5585">[1]!PropsSI("H","P",(R5585+1)*100*1000,"T",S5585+273.15,"WATER")/1000</f>
        <v>2851.0370309788418</v>
      </c>
      <c r="U5585" s="5" cm="1">
        <f t="array" ref="U5585">[1]!PropsSI("S","P",(R5585+1)*100*1000,"T",S5585+273.15,"WATER")/1000</f>
        <v>7.1302074670266853</v>
      </c>
      <c r="V5585" s="5" cm="1">
        <f t="array" ref="V5585">[1]!PropsSI("H","P",(R5585+1)*100*1000,"S",N5585*1000,"WATER")/1000</f>
        <v>2764.8271749248242</v>
      </c>
      <c r="W5585" s="9"/>
      <c r="X5585" s="1">
        <f t="shared" si="786"/>
        <v>12.868744782536917</v>
      </c>
      <c r="Y5585" s="1">
        <f t="shared" si="787"/>
        <v>9.5157677396171508E-2</v>
      </c>
      <c r="Z5585" s="1">
        <f t="shared" si="788"/>
        <v>3.7699499472230666</v>
      </c>
      <c r="AA5585" s="1">
        <f t="shared" si="789"/>
        <v>1.9591301605172917E-2</v>
      </c>
      <c r="AB5585" s="1">
        <f t="shared" si="790"/>
        <v>2.3476179374662345</v>
      </c>
      <c r="AC5585" s="1">
        <f t="shared" si="791"/>
        <v>12.378160728144417</v>
      </c>
      <c r="AD5585" s="15">
        <f t="shared" si="792"/>
        <v>9.2468856372644737E-3</v>
      </c>
      <c r="AK5585" s="1">
        <f t="shared" si="784"/>
        <v>9.5096664192172682</v>
      </c>
    </row>
    <row r="5586" spans="1:37" x14ac:dyDescent="0.4">
      <c r="A5586" s="1">
        <v>5584</v>
      </c>
      <c r="B5586" s="4">
        <v>12.784000000000001</v>
      </c>
      <c r="C5586" s="8"/>
      <c r="D5586" s="4">
        <v>177.99981890523154</v>
      </c>
      <c r="E5586" s="4">
        <v>41.743836557722766</v>
      </c>
      <c r="F5586" s="5">
        <v>381.7553479347086</v>
      </c>
      <c r="G5586" s="5" cm="1">
        <f t="array" ref="G5586">[1]!PropsSI("H","P",(E5586+1)*100*1000,"T",F5586+273.15,"WATER")/1000</f>
        <v>3165.6623680015723</v>
      </c>
      <c r="H5586" s="5" cm="1">
        <f t="array" ref="H5586">[1]!PropsSI("S","P",(E5586+1)*100*1000,"T",F5586+273.15,"WATER")/1000</f>
        <v>6.6690519657703486</v>
      </c>
      <c r="I5586" s="9"/>
      <c r="J5586" s="4">
        <v>66.567497969365888</v>
      </c>
      <c r="K5586" s="6">
        <v>10.347118122242117</v>
      </c>
      <c r="L5586" s="5">
        <v>265.80485276345848</v>
      </c>
      <c r="M5586" s="5" cm="1">
        <f t="array" ref="M5586">[1]!PropsSI("H","P",(K5586+1)*100*1000,"T",L5586+273.15,"WATER")/1000</f>
        <v>2973.3318402530635</v>
      </c>
      <c r="N5586" s="5" cm="1">
        <f t="array" ref="N5586">[1]!PropsSI("S","P",(K5586+1)*100*1000,"T",L5586+273.15,"WATER")/1000</f>
        <v>6.927154929876381</v>
      </c>
      <c r="O5586" s="5" cm="1">
        <f t="array" ref="O5586">[1]!PropsSI("H","P",(K5586+1)*100*1000,"S",H5586*1000,"WATER")/1000</f>
        <v>2841.8484591483298</v>
      </c>
      <c r="P5586" s="9"/>
      <c r="Q5586" s="4">
        <f t="shared" si="785"/>
        <v>111.43232093586565</v>
      </c>
      <c r="R5586" s="6">
        <v>3.1806638395521376</v>
      </c>
      <c r="S5586" s="5">
        <v>192.478294821193</v>
      </c>
      <c r="T5586" s="5" cm="1">
        <f t="array" ref="T5586">[1]!PropsSI("H","P",(R5586+1)*100*1000,"T",S5586+273.15,"WATER")/1000</f>
        <v>2844.1329694268384</v>
      </c>
      <c r="U5586" s="5" cm="1">
        <f t="array" ref="U5586">[1]!PropsSI("S","P",(R5586+1)*100*1000,"T",S5586+273.15,"WATER")/1000</f>
        <v>7.1165907145259775</v>
      </c>
      <c r="V5586" s="5" cm="1">
        <f t="array" ref="V5586">[1]!PropsSI("H","P",(R5586+1)*100*1000,"S",N5586*1000,"WATER")/1000</f>
        <v>2759.6912000784814</v>
      </c>
      <c r="W5586" s="9"/>
      <c r="X5586" s="1">
        <f t="shared" si="786"/>
        <v>13.508813652122649</v>
      </c>
      <c r="Y5586" s="1">
        <f t="shared" si="787"/>
        <v>9.5652305158402451E-2</v>
      </c>
      <c r="Z5586" s="1">
        <f t="shared" si="788"/>
        <v>3.789546073958634</v>
      </c>
      <c r="AA5586" s="1">
        <f t="shared" si="789"/>
        <v>1.9526214783340008E-2</v>
      </c>
      <c r="AB5586" s="1">
        <f t="shared" si="790"/>
        <v>2.3398186092997348</v>
      </c>
      <c r="AC5586" s="1">
        <f t="shared" si="791"/>
        <v>13.072579745205001</v>
      </c>
      <c r="AD5586" s="15">
        <f t="shared" si="792"/>
        <v>8.3278269342582895E-2</v>
      </c>
      <c r="AK5586" s="1">
        <f t="shared" si="784"/>
        <v>9.5242521307485131</v>
      </c>
    </row>
    <row r="5587" spans="1:37" x14ac:dyDescent="0.4">
      <c r="A5587" s="1">
        <v>5585</v>
      </c>
      <c r="B5587" s="4">
        <v>12.853999999999999</v>
      </c>
      <c r="C5587" s="8"/>
      <c r="D5587" s="4">
        <v>179.0194000090288</v>
      </c>
      <c r="E5587" s="4">
        <v>41.52832577602377</v>
      </c>
      <c r="F5587" s="5">
        <v>379.77404070091194</v>
      </c>
      <c r="G5587" s="5" cm="1">
        <f t="array" ref="G5587">[1]!PropsSI("H","P",(E5587+1)*100*1000,"T",F5587+273.15,"WATER")/1000</f>
        <v>3161.263334359186</v>
      </c>
      <c r="H5587" s="5" cm="1">
        <f t="array" ref="H5587">[1]!PropsSI("S","P",(E5587+1)*100*1000,"T",F5587+273.15,"WATER")/1000</f>
        <v>6.6645038859337538</v>
      </c>
      <c r="I5587" s="9"/>
      <c r="J5587" s="4">
        <v>68.782312753222797</v>
      </c>
      <c r="K5587" s="6">
        <v>10.35029301678693</v>
      </c>
      <c r="L5587" s="5">
        <v>264.18526061325736</v>
      </c>
      <c r="M5587" s="5" cm="1">
        <f t="array" ref="M5587">[1]!PropsSI("H","P",(K5587+1)*100*1000,"T",L5587+273.15,"WATER")/1000</f>
        <v>2969.7348873363194</v>
      </c>
      <c r="N5587" s="5" cm="1">
        <f t="array" ref="N5587">[1]!PropsSI("S","P",(K5587+1)*100*1000,"T",L5587+273.15,"WATER")/1000</f>
        <v>6.9203465396298425</v>
      </c>
      <c r="O5587" s="5" cm="1">
        <f t="array" ref="O5587">[1]!PropsSI("H","P",(K5587+1)*100*1000,"S",H5587*1000,"WATER")/1000</f>
        <v>2839.7171954991245</v>
      </c>
      <c r="P5587" s="9"/>
      <c r="Q5587" s="4">
        <f t="shared" si="785"/>
        <v>110.237087255806</v>
      </c>
      <c r="R5587" s="6">
        <v>3.1374599476836136</v>
      </c>
      <c r="S5587" s="5">
        <v>190.49589456264761</v>
      </c>
      <c r="T5587" s="5" cm="1">
        <f t="array" ref="T5587">[1]!PropsSI("H","P",(R5587+1)*100*1000,"T",S5587+273.15,"WATER")/1000</f>
        <v>2840.1658928308166</v>
      </c>
      <c r="U5587" s="5" cm="1">
        <f t="array" ref="U5587">[1]!PropsSI("S","P",(R5587+1)*100*1000,"T",S5587+273.15,"WATER")/1000</f>
        <v>7.1127322066576451</v>
      </c>
      <c r="V5587" s="5" cm="1">
        <f t="array" ref="V5587">[1]!PropsSI("H","P",(R5587+1)*100*1000,"S",N5587*1000,"WATER")/1000</f>
        <v>2754.8251829348965</v>
      </c>
      <c r="W5587" s="9"/>
      <c r="X5587" s="1">
        <f t="shared" si="786"/>
        <v>13.491837839901336</v>
      </c>
      <c r="Y5587" s="1">
        <f t="shared" si="787"/>
        <v>9.4982422174731337E-2</v>
      </c>
      <c r="Z5587" s="1">
        <f t="shared" si="788"/>
        <v>3.7630066985972279</v>
      </c>
      <c r="AA5587" s="1">
        <f t="shared" si="789"/>
        <v>1.9642207044022888E-2</v>
      </c>
      <c r="AB5587" s="1">
        <f t="shared" si="790"/>
        <v>2.353717916108145</v>
      </c>
      <c r="AC5587" s="1">
        <f t="shared" si="791"/>
        <v>13.052271306227864</v>
      </c>
      <c r="AD5587" s="15">
        <f t="shared" si="792"/>
        <v>3.9311510873303611E-2</v>
      </c>
      <c r="AK5587" s="1">
        <f t="shared" si="784"/>
        <v>8.8209113139575539</v>
      </c>
    </row>
    <row r="5588" spans="1:37" x14ac:dyDescent="0.4">
      <c r="A5588" s="1">
        <v>5586</v>
      </c>
      <c r="B5588" s="4">
        <v>12.021000000000001</v>
      </c>
      <c r="C5588" s="8"/>
      <c r="D5588" s="4">
        <v>170.11726245884316</v>
      </c>
      <c r="E5588" s="4">
        <v>41.328373047447926</v>
      </c>
      <c r="F5588" s="5">
        <v>381.51665123871629</v>
      </c>
      <c r="G5588" s="5" cm="1">
        <f t="array" ref="G5588">[1]!PropsSI("H","P",(E5588+1)*100*1000,"T",F5588+273.15,"WATER")/1000</f>
        <v>3165.8927462492857</v>
      </c>
      <c r="H5588" s="5" cm="1">
        <f t="array" ref="H5588">[1]!PropsSI("S","P",(E5588+1)*100*1000,"T",F5588+273.15,"WATER")/1000</f>
        <v>6.6736170972139925</v>
      </c>
      <c r="I5588" s="9"/>
      <c r="J5588" s="4">
        <v>62.181651768060377</v>
      </c>
      <c r="K5588" s="6">
        <v>10.352448361997251</v>
      </c>
      <c r="L5588" s="5">
        <v>268.4797218226613</v>
      </c>
      <c r="M5588" s="5" cm="1">
        <f t="array" ref="M5588">[1]!PropsSI("H","P",(K5588+1)*100*1000,"T",L5588+273.15,"WATER")/1000</f>
        <v>2979.2257362629839</v>
      </c>
      <c r="N5588" s="5" cm="1">
        <f t="array" ref="N5588">[1]!PropsSI("S","P",(K5588+1)*100*1000,"T",L5588+273.15,"WATER")/1000</f>
        <v>6.9378547197733589</v>
      </c>
      <c r="O5588" s="5" cm="1">
        <f t="array" ref="O5588">[1]!PropsSI("H","P",(K5588+1)*100*1000,"S",H5588*1000,"WATER")/1000</f>
        <v>2844.1488592450205</v>
      </c>
      <c r="P5588" s="9"/>
      <c r="Q5588" s="4">
        <f t="shared" si="785"/>
        <v>107.93561069078278</v>
      </c>
      <c r="R5588" s="6">
        <v>3.2363966181844375</v>
      </c>
      <c r="S5588" s="5">
        <v>196.80552516343556</v>
      </c>
      <c r="T5588" s="5" cm="1">
        <f t="array" ref="T5588">[1]!PropsSI("H","P",(R5588+1)*100*1000,"T",S5588+273.15,"WATER")/1000</f>
        <v>2852.9943154270372</v>
      </c>
      <c r="U5588" s="5" cm="1">
        <f t="array" ref="U5588">[1]!PropsSI("S","P",(R5588+1)*100*1000,"T",S5588+273.15,"WATER")/1000</f>
        <v>7.1295656457901604</v>
      </c>
      <c r="V5588" s="5" cm="1">
        <f t="array" ref="V5588">[1]!PropsSI("H","P",(R5588+1)*100*1000,"S",N5588*1000,"WATER")/1000</f>
        <v>2766.8032886365377</v>
      </c>
      <c r="W5588" s="9"/>
      <c r="X5588" s="1">
        <f t="shared" si="786"/>
        <v>12.605596174038972</v>
      </c>
      <c r="Y5588" s="1">
        <f t="shared" si="787"/>
        <v>9.5040835557593295E-2</v>
      </c>
      <c r="Z5588" s="1">
        <f t="shared" si="788"/>
        <v>3.7653209157540921</v>
      </c>
      <c r="AA5588" s="1">
        <f t="shared" si="789"/>
        <v>1.9414872185686712E-2</v>
      </c>
      <c r="AB5588" s="1">
        <f t="shared" si="790"/>
        <v>2.3264764697766549</v>
      </c>
      <c r="AC5588" s="1">
        <f t="shared" si="791"/>
        <v>12.171845467173695</v>
      </c>
      <c r="AD5588" s="15">
        <f t="shared" si="792"/>
        <v>2.2754354966849948E-2</v>
      </c>
      <c r="AK5588" s="1">
        <f t="shared" si="784"/>
        <v>9.0855523560198943</v>
      </c>
    </row>
    <row r="5589" spans="1:37" x14ac:dyDescent="0.4">
      <c r="A5589" s="1">
        <v>5587</v>
      </c>
      <c r="B5589" s="4">
        <v>12.228999999999999</v>
      </c>
      <c r="C5589" s="8"/>
      <c r="D5589" s="4">
        <v>173.19254646411807</v>
      </c>
      <c r="E5589" s="4">
        <v>41.557736709523837</v>
      </c>
      <c r="F5589" s="5">
        <v>380.99666483207966</v>
      </c>
      <c r="G5589" s="5" cm="1">
        <f t="array" ref="G5589">[1]!PropsSI("H","P",(E5589+1)*100*1000,"T",F5589+273.15,"WATER")/1000</f>
        <v>3164.1808592690304</v>
      </c>
      <c r="H5589" s="5" cm="1">
        <f t="array" ref="H5589">[1]!PropsSI("S","P",(E5589+1)*100*1000,"T",F5589+273.15,"WATER")/1000</f>
        <v>6.6686700681702833</v>
      </c>
      <c r="I5589" s="9"/>
      <c r="J5589" s="4">
        <v>63.521793897798588</v>
      </c>
      <c r="K5589" s="6">
        <v>10.351204623752171</v>
      </c>
      <c r="L5589" s="5">
        <v>266.71333138124533</v>
      </c>
      <c r="M5589" s="5" cm="1">
        <f t="array" ref="M5589">[1]!PropsSI("H","P",(K5589+1)*100*1000,"T",L5589+273.15,"WATER")/1000</f>
        <v>2975.3275330177876</v>
      </c>
      <c r="N5589" s="5" cm="1">
        <f t="array" ref="N5589">[1]!PropsSI("S","P",(K5589+1)*100*1000,"T",L5589+273.15,"WATER")/1000</f>
        <v>6.9306945368075255</v>
      </c>
      <c r="O5589" s="5" cm="1">
        <f t="array" ref="O5589">[1]!PropsSI("H","P",(K5589+1)*100*1000,"S",H5589*1000,"WATER")/1000</f>
        <v>2841.7397336367289</v>
      </c>
      <c r="P5589" s="9"/>
      <c r="Q5589" s="4">
        <f t="shared" si="785"/>
        <v>109.67075256631948</v>
      </c>
      <c r="R5589" s="6">
        <v>3.1748537535689558</v>
      </c>
      <c r="S5589" s="5">
        <v>193.6199528916182</v>
      </c>
      <c r="T5589" s="5" cm="1">
        <f t="array" ref="T5589">[1]!PropsSI("H","P",(R5589+1)*100*1000,"T",S5589+273.15,"WATER")/1000</f>
        <v>2846.5820088941423</v>
      </c>
      <c r="U5589" s="5" cm="1">
        <f t="array" ref="U5589">[1]!PropsSI("S","P",(R5589+1)*100*1000,"T",S5589+273.15,"WATER")/1000</f>
        <v>7.1224705604178382</v>
      </c>
      <c r="V5589" s="5" cm="1">
        <f t="array" ref="V5589">[1]!PropsSI("H","P",(R5589+1)*100*1000,"S",N5589*1000,"WATER")/1000</f>
        <v>2760.938678415278</v>
      </c>
      <c r="W5589" s="9"/>
      <c r="X5589" s="1">
        <f t="shared" si="786"/>
        <v>13.007668611626956</v>
      </c>
      <c r="Y5589" s="1">
        <f t="shared" si="787"/>
        <v>9.5246794845300672E-2</v>
      </c>
      <c r="Z5589" s="1">
        <f t="shared" si="788"/>
        <v>3.7734805958457982</v>
      </c>
      <c r="AA5589" s="1">
        <f t="shared" si="789"/>
        <v>1.9594601458446988E-2</v>
      </c>
      <c r="AB5589" s="1">
        <f t="shared" si="790"/>
        <v>2.3480133575814128</v>
      </c>
      <c r="AC5589" s="1">
        <f t="shared" si="791"/>
        <v>12.523495676560827</v>
      </c>
      <c r="AD5589" s="15">
        <f t="shared" si="792"/>
        <v>8.6727703513019935E-2</v>
      </c>
      <c r="AK5589" s="1">
        <f t="shared" si="784"/>
        <v>8.8944605014238824</v>
      </c>
    </row>
    <row r="5590" spans="1:37" x14ac:dyDescent="0.4">
      <c r="A5590" s="1">
        <v>5588</v>
      </c>
      <c r="B5590" s="4">
        <v>12.066000000000001</v>
      </c>
      <c r="C5590" s="8"/>
      <c r="D5590" s="4">
        <v>170.90048885653914</v>
      </c>
      <c r="E5590" s="4">
        <v>41.379895514177178</v>
      </c>
      <c r="F5590" s="5">
        <v>381.67280422578193</v>
      </c>
      <c r="G5590" s="5" cm="1">
        <f t="array" ref="G5590">[1]!PropsSI("H","P",(E5590+1)*100*1000,"T",F5590+273.15,"WATER")/1000</f>
        <v>3166.1714789189045</v>
      </c>
      <c r="H5590" s="5" cm="1">
        <f t="array" ref="H5590">[1]!PropsSI("S","P",(E5590+1)*100*1000,"T",F5590+273.15,"WATER")/1000</f>
        <v>6.6735179113742635</v>
      </c>
      <c r="I5590" s="9"/>
      <c r="J5590" s="4">
        <v>60.656101722694203</v>
      </c>
      <c r="K5590" s="6">
        <v>10.348259172227646</v>
      </c>
      <c r="L5590" s="5">
        <v>268.28546164242812</v>
      </c>
      <c r="M5590" s="5" cm="1">
        <f t="array" ref="M5590">[1]!PropsSI("H","P",(K5590+1)*100*1000,"T",L5590+273.15,"WATER")/1000</f>
        <v>2978.8106467798875</v>
      </c>
      <c r="N5590" s="5" cm="1">
        <f t="array" ref="N5590">[1]!PropsSI("S","P",(K5590+1)*100*1000,"T",L5590+273.15,"WATER")/1000</f>
        <v>6.9372524890474745</v>
      </c>
      <c r="O5590" s="5" cm="1">
        <f t="array" ref="O5590">[1]!PropsSI("H","P",(K5590+1)*100*1000,"S",H5590*1000,"WATER")/1000</f>
        <v>2844.0235921192907</v>
      </c>
      <c r="P5590" s="9"/>
      <c r="Q5590" s="4">
        <f t="shared" si="785"/>
        <v>110.24438713384494</v>
      </c>
      <c r="R5590" s="6">
        <v>3.2476646583311024</v>
      </c>
      <c r="S5590" s="5">
        <v>196.24269450047876</v>
      </c>
      <c r="T5590" s="5" cm="1">
        <f t="array" ref="T5590">[1]!PropsSI("H","P",(R5590+1)*100*1000,"T",S5590+273.15,"WATER")/1000</f>
        <v>2851.745634330287</v>
      </c>
      <c r="U5590" s="5" cm="1">
        <f t="array" ref="U5590">[1]!PropsSI("S","P",(R5590+1)*100*1000,"T",S5590+273.15,"WATER")/1000</f>
        <v>7.1257096701832401</v>
      </c>
      <c r="V5590" s="5" cm="1">
        <f t="array" ref="V5590">[1]!PropsSI("H","P",(R5590+1)*100*1000,"S",N5590*1000,"WATER")/1000</f>
        <v>2767.0532678472141</v>
      </c>
      <c r="W5590" s="9"/>
      <c r="X5590" s="1">
        <f t="shared" si="786"/>
        <v>12.785628396885157</v>
      </c>
      <c r="Y5590" s="1">
        <f t="shared" si="787"/>
        <v>9.5160174198251068E-2</v>
      </c>
      <c r="Z5590" s="1">
        <f t="shared" si="788"/>
        <v>3.7700488653463919</v>
      </c>
      <c r="AA5590" s="1">
        <f t="shared" si="789"/>
        <v>1.935408501694573E-2</v>
      </c>
      <c r="AB5590" s="1">
        <f t="shared" si="790"/>
        <v>2.3191923673428256</v>
      </c>
      <c r="AC5590" s="1">
        <f t="shared" si="791"/>
        <v>12.307358298694822</v>
      </c>
      <c r="AD5590" s="15">
        <f t="shared" si="792"/>
        <v>5.8253828348858783E-2</v>
      </c>
      <c r="AK5590" s="1">
        <f t="shared" si="784"/>
        <v>8.956915710931856</v>
      </c>
    </row>
    <row r="5591" spans="1:37" x14ac:dyDescent="0.4">
      <c r="A5591" s="1">
        <v>5589</v>
      </c>
      <c r="B5591" s="4">
        <v>12.146000000000001</v>
      </c>
      <c r="C5591" s="8"/>
      <c r="D5591" s="4">
        <v>171.74690051633044</v>
      </c>
      <c r="E5591" s="4">
        <v>41.354424151416858</v>
      </c>
      <c r="F5591" s="5">
        <v>381.5277297307498</v>
      </c>
      <c r="G5591" s="5" cm="1">
        <f t="array" ref="G5591">[1]!PropsSI("H","P",(E5591+1)*100*1000,"T",F5591+273.15,"WATER")/1000</f>
        <v>3165.8688364637214</v>
      </c>
      <c r="H5591" s="5" cm="1">
        <f t="array" ref="H5591">[1]!PropsSI("S","P",(E5591+1)*100*1000,"T",F5591+273.15,"WATER")/1000</f>
        <v>6.6733150962611072</v>
      </c>
      <c r="I5591" s="9"/>
      <c r="J5591" s="4">
        <v>61.739390493943532</v>
      </c>
      <c r="K5591" s="6">
        <v>10.347022776285808</v>
      </c>
      <c r="L5591" s="5">
        <v>267.97184862616257</v>
      </c>
      <c r="M5591" s="5" cm="1">
        <f t="array" ref="M5591">[1]!PropsSI("H","P",(K5591+1)*100*1000,"T",L5591+273.15,"WATER")/1000</f>
        <v>2978.122236889491</v>
      </c>
      <c r="N5591" s="5" cm="1">
        <f t="array" ref="N5591">[1]!PropsSI("S","P",(K5591+1)*100*1000,"T",L5591+273.15,"WATER")/1000</f>
        <v>6.9360291608694125</v>
      </c>
      <c r="O5591" s="5" cm="1">
        <f t="array" ref="O5591">[1]!PropsSI("H","P",(K5591+1)*100*1000,"S",H5591*1000,"WATER")/1000</f>
        <v>2843.9028421480853</v>
      </c>
      <c r="P5591" s="9"/>
      <c r="Q5591" s="4">
        <f t="shared" si="785"/>
        <v>110.00751002238691</v>
      </c>
      <c r="R5591" s="6">
        <v>3.2597654159458926</v>
      </c>
      <c r="S5591" s="5">
        <v>196.1815480505087</v>
      </c>
      <c r="T5591" s="5" cm="1">
        <f t="array" ref="T5591">[1]!PropsSI("H","P",(R5591+1)*100*1000,"T",S5591+273.15,"WATER")/1000</f>
        <v>2851.5529440887258</v>
      </c>
      <c r="U5591" s="5" cm="1">
        <f t="array" ref="U5591">[1]!PropsSI("S","P",(R5591+1)*100*1000,"T",S5591+273.15,"WATER")/1000</f>
        <v>7.1240169938378761</v>
      </c>
      <c r="V5591" s="5" cm="1">
        <f t="array" ref="V5591">[1]!PropsSI("H","P",(R5591+1)*100*1000,"S",N5591*1000,"WATER")/1000</f>
        <v>2767.0720842151904</v>
      </c>
      <c r="W5591" s="9"/>
      <c r="X5591" s="1">
        <f t="shared" si="786"/>
        <v>12.824574807128133</v>
      </c>
      <c r="Y5591" s="1">
        <f t="shared" si="787"/>
        <v>9.5106444463648049E-2</v>
      </c>
      <c r="Z5591" s="1">
        <f t="shared" si="788"/>
        <v>3.7679202046258533</v>
      </c>
      <c r="AA5591" s="1">
        <f t="shared" si="789"/>
        <v>1.928944465376476E-2</v>
      </c>
      <c r="AB5591" s="1">
        <f t="shared" si="790"/>
        <v>2.311446538140344</v>
      </c>
      <c r="AC5591" s="1">
        <f t="shared" si="791"/>
        <v>12.376854089069173</v>
      </c>
      <c r="AD5591" s="15">
        <f t="shared" si="792"/>
        <v>5.3293610439957374E-2</v>
      </c>
      <c r="AK5591" s="1">
        <f t="shared" ref="AK5591:AK5654" si="793">(D5592/3.6*(G5592-M5592))/1000</f>
        <v>9.0060797186742096</v>
      </c>
    </row>
    <row r="5592" spans="1:37" x14ac:dyDescent="0.4">
      <c r="A5592" s="1">
        <v>5590</v>
      </c>
      <c r="B5592" s="4">
        <v>12.269</v>
      </c>
      <c r="C5592" s="8"/>
      <c r="D5592" s="4">
        <v>172.5494934714371</v>
      </c>
      <c r="E5592" s="4">
        <v>41.19734281643391</v>
      </c>
      <c r="F5592" s="5">
        <v>381.74315821108883</v>
      </c>
      <c r="G5592" s="5" cm="1">
        <f t="array" ref="G5592">[1]!PropsSI("H","P",(E5592+1)*100*1000,"T",F5592+273.15,"WATER")/1000</f>
        <v>3166.6978692736388</v>
      </c>
      <c r="H5592" s="5" cm="1">
        <f t="array" ref="H5592">[1]!PropsSI("S","P",(E5592+1)*100*1000,"T",F5592+273.15,"WATER")/1000</f>
        <v>6.6761847282321654</v>
      </c>
      <c r="I5592" s="9"/>
      <c r="J5592" s="4">
        <v>62.712954051078505</v>
      </c>
      <c r="K5592" s="6">
        <v>10.345501183780621</v>
      </c>
      <c r="L5592" s="5">
        <v>268.2759924139898</v>
      </c>
      <c r="M5592" s="5" cm="1">
        <f t="array" ref="M5592">[1]!PropsSI("H","P",(K5592+1)*100*1000,"T",L5592+273.15,"WATER")/1000</f>
        <v>2978.7988129800074</v>
      </c>
      <c r="N5592" s="5" cm="1">
        <f t="array" ref="N5592">[1]!PropsSI("S","P",(K5592+1)*100*1000,"T",L5592+273.15,"WATER")/1000</f>
        <v>6.9373388176014759</v>
      </c>
      <c r="O5592" s="5" cm="1">
        <f t="array" ref="O5592">[1]!PropsSI("H","P",(K5592+1)*100*1000,"S",H5592*1000,"WATER")/1000</f>
        <v>2845.2607585159753</v>
      </c>
      <c r="P5592" s="9"/>
      <c r="Q5592" s="4">
        <f t="shared" si="785"/>
        <v>109.8365394203586</v>
      </c>
      <c r="R5592" s="6">
        <v>3.1548458726694171</v>
      </c>
      <c r="S5592" s="5">
        <v>194.83622405050875</v>
      </c>
      <c r="T5592" s="5" cm="1">
        <f t="array" ref="T5592">[1]!PropsSI("H","P",(R5592+1)*100*1000,"T",S5592+273.15,"WATER")/1000</f>
        <v>2849.2605889465876</v>
      </c>
      <c r="U5592" s="5" cm="1">
        <f t="array" ref="U5592">[1]!PropsSI("S","P",(R5592+1)*100*1000,"T",S5592+273.15,"WATER")/1000</f>
        <v>7.1303670011104803</v>
      </c>
      <c r="V5592" s="5" cm="1">
        <f t="array" ref="V5592">[1]!PropsSI("H","P",(R5592+1)*100*1000,"S",N5592*1000,"WATER")/1000</f>
        <v>2762.8659121682631</v>
      </c>
      <c r="W5592" s="9"/>
      <c r="X5592" s="1">
        <f t="shared" si="786"/>
        <v>12.958310343810306</v>
      </c>
      <c r="Y5592" s="1">
        <f t="shared" si="787"/>
        <v>9.4950216055610798E-2</v>
      </c>
      <c r="Z5592" s="1">
        <f t="shared" si="788"/>
        <v>3.7617307589105824</v>
      </c>
      <c r="AA5592" s="1">
        <f t="shared" si="789"/>
        <v>1.973572702689344E-2</v>
      </c>
      <c r="AB5592" s="1">
        <f t="shared" si="790"/>
        <v>2.3649243787374821</v>
      </c>
      <c r="AC5592" s="1">
        <f t="shared" si="791"/>
        <v>12.424660507329909</v>
      </c>
      <c r="AD5592" s="15">
        <f t="shared" si="792"/>
        <v>2.4230193542204615E-2</v>
      </c>
      <c r="AK5592" s="1">
        <f t="shared" si="793"/>
        <v>9.0215648259408567</v>
      </c>
    </row>
    <row r="5593" spans="1:37" x14ac:dyDescent="0.4">
      <c r="A5593" s="1">
        <v>5591</v>
      </c>
      <c r="B5593" s="4">
        <v>12.151999999999999</v>
      </c>
      <c r="C5593" s="8"/>
      <c r="D5593" s="4">
        <v>172.3691337411887</v>
      </c>
      <c r="E5593" s="4">
        <v>41.514919101066752</v>
      </c>
      <c r="F5593" s="5">
        <v>381.25125743086994</v>
      </c>
      <c r="G5593" s="5" cm="1">
        <f t="array" ref="G5593">[1]!PropsSI("H","P",(E5593+1)*100*1000,"T",F5593+273.15,"WATER")/1000</f>
        <v>3164.8836835399866</v>
      </c>
      <c r="H5593" s="5" cm="1">
        <f t="array" ref="H5593">[1]!PropsSI("S","P",(E5593+1)*100*1000,"T",F5593+273.15,"WATER")/1000</f>
        <v>6.6701783884385462</v>
      </c>
      <c r="I5593" s="9"/>
      <c r="J5593" s="4">
        <v>61.595991764232224</v>
      </c>
      <c r="K5593" s="6">
        <v>10.34649410754673</v>
      </c>
      <c r="L5593" s="5">
        <v>267.22068471711964</v>
      </c>
      <c r="M5593" s="5" cm="1">
        <f t="array" ref="M5593">[1]!PropsSI("H","P",(K5593+1)*100*1000,"T",L5593+273.15,"WATER")/1000</f>
        <v>2976.4646048541699</v>
      </c>
      <c r="N5593" s="5" cm="1">
        <f t="array" ref="N5593">[1]!PropsSI("S","P",(K5593+1)*100*1000,"T",L5593+273.15,"WATER")/1000</f>
        <v>6.9329844413317128</v>
      </c>
      <c r="O5593" s="5" cm="1">
        <f t="array" ref="O5593">[1]!PropsSI("H","P",(K5593+1)*100*1000,"S",H5593*1000,"WATER")/1000</f>
        <v>2842.379885589984</v>
      </c>
      <c r="P5593" s="9"/>
      <c r="Q5593" s="4">
        <f t="shared" si="785"/>
        <v>110.77314197695648</v>
      </c>
      <c r="R5593" s="6">
        <v>3.2472568188975921</v>
      </c>
      <c r="S5593" s="5">
        <v>195.02794080861941</v>
      </c>
      <c r="T5593" s="5" cm="1">
        <f t="array" ref="T5593">[1]!PropsSI("H","P",(R5593+1)*100*1000,"T",S5593+273.15,"WATER")/1000</f>
        <v>2849.1772761360558</v>
      </c>
      <c r="U5593" s="5" cm="1">
        <f t="array" ref="U5593">[1]!PropsSI("S","P",(R5593+1)*100*1000,"T",S5593+273.15,"WATER")/1000</f>
        <v>7.120274186802658</v>
      </c>
      <c r="V5593" s="5" cm="1">
        <f t="array" ref="V5593">[1]!PropsSI("H","P",(R5593+1)*100*1000,"S",N5593*1000,"WATER")/1000</f>
        <v>2765.1998122016557</v>
      </c>
      <c r="W5593" s="9"/>
      <c r="X5593" s="1">
        <f t="shared" si="786"/>
        <v>12.938236308151744</v>
      </c>
      <c r="Y5593" s="1">
        <f t="shared" si="787"/>
        <v>9.5265307798246268E-2</v>
      </c>
      <c r="Z5593" s="1">
        <f t="shared" si="788"/>
        <v>3.7742140406701146</v>
      </c>
      <c r="AA5593" s="1">
        <f t="shared" si="789"/>
        <v>1.9309062712314799E-2</v>
      </c>
      <c r="AB5593" s="1">
        <f t="shared" si="790"/>
        <v>2.3137973623519517</v>
      </c>
      <c r="AC5593" s="1">
        <f t="shared" si="791"/>
        <v>12.471712723022554</v>
      </c>
      <c r="AD5593" s="15">
        <f t="shared" si="792"/>
        <v>0.10221622526249678</v>
      </c>
      <c r="AK5593" s="1">
        <f t="shared" si="793"/>
        <v>8.9750677858576609</v>
      </c>
    </row>
    <row r="5594" spans="1:37" x14ac:dyDescent="0.4">
      <c r="A5594" s="1">
        <v>5592</v>
      </c>
      <c r="B5594" s="4">
        <v>12.052</v>
      </c>
      <c r="C5594" s="8"/>
      <c r="D5594" s="4">
        <v>171.8915223986703</v>
      </c>
      <c r="E5594" s="4">
        <v>41.401208822044083</v>
      </c>
      <c r="F5594" s="5">
        <v>381.49511188726359</v>
      </c>
      <c r="G5594" s="5" cm="1">
        <f t="array" ref="G5594">[1]!PropsSI("H","P",(E5594+1)*100*1000,"T",F5594+273.15,"WATER")/1000</f>
        <v>3165.6983421871773</v>
      </c>
      <c r="H5594" s="5" cm="1">
        <f t="array" ref="H5594">[1]!PropsSI("S","P",(E5594+1)*100*1000,"T",F5594+273.15,"WATER")/1000</f>
        <v>6.6725783386256268</v>
      </c>
      <c r="I5594" s="9"/>
      <c r="J5594" s="4">
        <v>59.9990662786822</v>
      </c>
      <c r="K5594" s="6">
        <v>10.344171262496538</v>
      </c>
      <c r="L5594" s="5">
        <v>267.78977668190657</v>
      </c>
      <c r="M5594" s="5" cm="1">
        <f t="array" ref="M5594">[1]!PropsSI("H","P",(K5594+1)*100*1000,"T",L5594+273.15,"WATER")/1000</f>
        <v>2977.7295373373954</v>
      </c>
      <c r="N5594" s="5" cm="1">
        <f t="array" ref="N5594">[1]!PropsSI("S","P",(K5594+1)*100*1000,"T",L5594+273.15,"WATER")/1000</f>
        <v>6.9354151790647895</v>
      </c>
      <c r="O5594" s="5" cm="1">
        <f t="array" ref="O5594">[1]!PropsSI("H","P",(K5594+1)*100*1000,"S",H5594*1000,"WATER")/1000</f>
        <v>2843.494581814361</v>
      </c>
      <c r="P5594" s="9"/>
      <c r="Q5594" s="4">
        <f t="shared" si="785"/>
        <v>111.89245611998811</v>
      </c>
      <c r="R5594" s="6">
        <v>3.2327982433875837</v>
      </c>
      <c r="S5594" s="5">
        <v>195.06733481897459</v>
      </c>
      <c r="T5594" s="5" cm="1">
        <f t="array" ref="T5594">[1]!PropsSI("H","P",(R5594+1)*100*1000,"T",S5594+273.15,"WATER")/1000</f>
        <v>2849.3371492537754</v>
      </c>
      <c r="U5594" s="5" cm="1">
        <f t="array" ref="U5594">[1]!PropsSI("S","P",(R5594+1)*100*1000,"T",S5594+273.15,"WATER")/1000</f>
        <v>7.1221522820151968</v>
      </c>
      <c r="V5594" s="5" cm="1">
        <f t="array" ref="V5594">[1]!PropsSI("H","P",(R5594+1)*100*1000,"S",N5594*1000,"WATER")/1000</f>
        <v>2765.5917073690521</v>
      </c>
      <c r="W5594" s="9"/>
      <c r="X5594" s="1">
        <f t="shared" si="786"/>
        <v>12.9656621330207</v>
      </c>
      <c r="Y5594" s="1">
        <f t="shared" si="787"/>
        <v>9.5176678850855956E-2</v>
      </c>
      <c r="Z5594" s="1">
        <f t="shared" si="788"/>
        <v>3.7707027454737694</v>
      </c>
      <c r="AA5594" s="1">
        <f t="shared" si="789"/>
        <v>1.9388858178755162E-2</v>
      </c>
      <c r="AB5594" s="1">
        <f t="shared" si="790"/>
        <v>2.3233592215953625</v>
      </c>
      <c r="AC5594" s="1">
        <f t="shared" si="791"/>
        <v>12.435469220436859</v>
      </c>
      <c r="AD5594" s="15">
        <f t="shared" si="792"/>
        <v>0.14704864302245291</v>
      </c>
      <c r="AK5594" s="1">
        <f t="shared" si="793"/>
        <v>8.9622453921464764</v>
      </c>
    </row>
    <row r="5595" spans="1:37" x14ac:dyDescent="0.4">
      <c r="A5595" s="1">
        <v>5593</v>
      </c>
      <c r="B5595" s="4">
        <v>12.061999999999999</v>
      </c>
      <c r="C5595" s="8"/>
      <c r="D5595" s="4">
        <v>171.41391105615187</v>
      </c>
      <c r="E5595" s="4">
        <v>41.4924110311253</v>
      </c>
      <c r="F5595" s="5">
        <v>382.29917799769862</v>
      </c>
      <c r="G5595" s="5" cm="1">
        <f t="array" ref="G5595">[1]!PropsSI("H","P",(E5595+1)*100*1000,"T",F5595+273.15,"WATER")/1000</f>
        <v>3167.4734962323209</v>
      </c>
      <c r="H5595" s="5" cm="1">
        <f t="array" ref="H5595">[1]!PropsSI("S","P",(E5595+1)*100*1000,"T",F5595+273.15,"WATER")/1000</f>
        <v>6.6743612120462474</v>
      </c>
      <c r="I5595" s="9"/>
      <c r="J5595" s="4">
        <v>59.718973170338344</v>
      </c>
      <c r="K5595" s="6">
        <v>10.344326635833996</v>
      </c>
      <c r="L5595" s="5">
        <v>268.47873984966157</v>
      </c>
      <c r="M5595" s="5" cm="1">
        <f t="array" ref="M5595">[1]!PropsSI("H","P",(K5595+1)*100*1000,"T",L5595+273.15,"WATER")/1000</f>
        <v>2979.2502463634219</v>
      </c>
      <c r="N5595" s="5" cm="1">
        <f t="array" ref="N5595">[1]!PropsSI("S","P",(K5595+1)*100*1000,"T",L5595+273.15,"WATER")/1000</f>
        <v>6.9382185299637102</v>
      </c>
      <c r="O5595" s="5" cm="1">
        <f t="array" ref="O5595">[1]!PropsSI("H","P",(K5595+1)*100*1000,"S",H5595*1000,"WATER")/1000</f>
        <v>2844.3581028758813</v>
      </c>
      <c r="P5595" s="9"/>
      <c r="Q5595" s="4">
        <f t="shared" si="785"/>
        <v>111.69493788581353</v>
      </c>
      <c r="R5595" s="6">
        <v>3.2357948515591795</v>
      </c>
      <c r="S5595" s="5">
        <v>195.85685871856128</v>
      </c>
      <c r="T5595" s="5" cm="1">
        <f t="array" ref="T5595">[1]!PropsSI("H","P",(R5595+1)*100*1000,"T",S5595+273.15,"WATER")/1000</f>
        <v>2850.9918105022944</v>
      </c>
      <c r="U5595" s="5" cm="1">
        <f t="array" ref="U5595">[1]!PropsSI("S","P",(R5595+1)*100*1000,"T",S5595+273.15,"WATER")/1000</f>
        <v>7.125364320557205</v>
      </c>
      <c r="V5595" s="5" cm="1">
        <f t="array" ref="V5595">[1]!PropsSI("H","P",(R5595+1)*100*1000,"S",N5595*1000,"WATER")/1000</f>
        <v>2766.9325906884769</v>
      </c>
      <c r="W5595" s="9"/>
      <c r="X5595" s="1">
        <f t="shared" si="786"/>
        <v>12.941639288490988</v>
      </c>
      <c r="Y5595" s="1">
        <f t="shared" si="787"/>
        <v>9.5445968692823568E-2</v>
      </c>
      <c r="Z5595" s="1">
        <f t="shared" si="788"/>
        <v>3.7813714508614265</v>
      </c>
      <c r="AA5595" s="1">
        <f t="shared" si="789"/>
        <v>1.9405294218631207E-2</v>
      </c>
      <c r="AB5595" s="1">
        <f t="shared" si="790"/>
        <v>2.3253287457654013</v>
      </c>
      <c r="AC5595" s="1">
        <f t="shared" si="791"/>
        <v>12.421539723959036</v>
      </c>
      <c r="AD5595" s="15">
        <f t="shared" si="792"/>
        <v>0.12926881310454019</v>
      </c>
      <c r="AK5595" s="1">
        <f t="shared" si="793"/>
        <v>9.0169613843819629</v>
      </c>
    </row>
    <row r="5596" spans="1:37" x14ac:dyDescent="0.4">
      <c r="A5596" s="1">
        <v>5594</v>
      </c>
      <c r="B5596" s="4">
        <v>12.206</v>
      </c>
      <c r="C5596" s="8"/>
      <c r="D5596" s="4">
        <v>172.48918208801422</v>
      </c>
      <c r="E5596" s="4">
        <v>41.371262357864914</v>
      </c>
      <c r="F5596" s="5">
        <v>381.29825642342979</v>
      </c>
      <c r="G5596" s="5" cm="1">
        <f t="array" ref="G5596">[1]!PropsSI("H","P",(E5596+1)*100*1000,"T",F5596+273.15,"WATER")/1000</f>
        <v>3165.278605837952</v>
      </c>
      <c r="H5596" s="5" cm="1">
        <f t="array" ref="H5596">[1]!PropsSI("S","P",(E5596+1)*100*1000,"T",F5596+273.15,"WATER")/1000</f>
        <v>6.6722418876399718</v>
      </c>
      <c r="I5596" s="9"/>
      <c r="J5596" s="4">
        <v>61.859248869987887</v>
      </c>
      <c r="K5596" s="6">
        <v>10.341426522985483</v>
      </c>
      <c r="L5596" s="5">
        <v>267.49466659034738</v>
      </c>
      <c r="M5596" s="5" cm="1">
        <f t="array" ref="M5596">[1]!PropsSI("H","P",(K5596+1)*100*1000,"T",L5596+273.15,"WATER")/1000</f>
        <v>2977.0867401752607</v>
      </c>
      <c r="N5596" s="5" cm="1">
        <f t="array" ref="N5596">[1]!PropsSI("S","P",(K5596+1)*100*1000,"T",L5596+273.15,"WATER")/1000</f>
        <v>6.9343342436038755</v>
      </c>
      <c r="O5596" s="5" cm="1">
        <f t="array" ref="O5596">[1]!PropsSI("H","P",(K5596+1)*100*1000,"S",H5596*1000,"WATER")/1000</f>
        <v>2843.281548203453</v>
      </c>
      <c r="P5596" s="9"/>
      <c r="Q5596" s="4">
        <f t="shared" si="785"/>
        <v>110.62993321802634</v>
      </c>
      <c r="R5596" s="6">
        <v>3.1582819507740161</v>
      </c>
      <c r="S5596" s="5">
        <v>193.98262931644194</v>
      </c>
      <c r="T5596" s="5" cm="1">
        <f t="array" ref="T5596">[1]!PropsSI("H","P",(R5596+1)*100*1000,"T",S5596+273.15,"WATER")/1000</f>
        <v>2847.4378268221813</v>
      </c>
      <c r="U5596" s="5" cm="1">
        <f t="array" ref="U5596">[1]!PropsSI("S","P",(R5596+1)*100*1000,"T",S5596+273.15,"WATER")/1000</f>
        <v>7.1260958939584702</v>
      </c>
      <c r="V5596" s="5" cm="1">
        <f t="array" ref="V5596">[1]!PropsSI("H","P",(R5596+1)*100*1000,"S",N5596*1000,"WATER")/1000</f>
        <v>2761.737699428279</v>
      </c>
      <c r="W5596" s="9"/>
      <c r="X5596" s="1">
        <f t="shared" si="786"/>
        <v>13.001142113837759</v>
      </c>
      <c r="Y5596" s="1">
        <f t="shared" si="787"/>
        <v>9.5115620345146229E-2</v>
      </c>
      <c r="Z5596" s="1">
        <f t="shared" si="788"/>
        <v>3.7682837340321647</v>
      </c>
      <c r="AA5596" s="1">
        <f t="shared" si="789"/>
        <v>1.9682362313428264E-2</v>
      </c>
      <c r="AB5596" s="1">
        <f t="shared" si="790"/>
        <v>2.3585297061892572</v>
      </c>
      <c r="AC5596" s="1">
        <f t="shared" si="791"/>
        <v>12.457060545214503</v>
      </c>
      <c r="AD5596" s="15">
        <f t="shared" si="792"/>
        <v>6.303139736340381E-2</v>
      </c>
      <c r="AK5596" s="1">
        <f t="shared" si="793"/>
        <v>8.7708711683023886</v>
      </c>
    </row>
    <row r="5597" spans="1:37" x14ac:dyDescent="0.4">
      <c r="A5597" s="1">
        <v>5595</v>
      </c>
      <c r="B5597" s="4">
        <v>11.906000000000001</v>
      </c>
      <c r="C5597" s="8"/>
      <c r="D5597" s="4">
        <v>169.644103494071</v>
      </c>
      <c r="E5597" s="4">
        <v>41.214594196412797</v>
      </c>
      <c r="F5597" s="5">
        <v>381.33109024665669</v>
      </c>
      <c r="G5597" s="5" cm="1">
        <f t="array" ref="G5597">[1]!PropsSI("H","P",(E5597+1)*100*1000,"T",F5597+273.15,"WATER")/1000</f>
        <v>3165.664218349571</v>
      </c>
      <c r="H5597" s="5" cm="1">
        <f t="array" ref="H5597">[1]!PropsSI("S","P",(E5597+1)*100*1000,"T",F5597+273.15,"WATER")/1000</f>
        <v>6.6744294698883344</v>
      </c>
      <c r="I5597" s="9"/>
      <c r="J5597" s="4">
        <v>61.979273445339857</v>
      </c>
      <c r="K5597" s="6">
        <v>10.343328347683823</v>
      </c>
      <c r="L5597" s="5">
        <v>268.60783717089828</v>
      </c>
      <c r="M5597" s="5" cm="1">
        <f t="array" ref="M5597">[1]!PropsSI("H","P",(K5597+1)*100*1000,"T",L5597+273.15,"WATER")/1000</f>
        <v>2979.5384671118209</v>
      </c>
      <c r="N5597" s="5" cm="1">
        <f t="array" ref="N5597">[1]!PropsSI("S","P",(K5597+1)*100*1000,"T",L5597+273.15,"WATER")/1000</f>
        <v>6.9387897764800082</v>
      </c>
      <c r="O5597" s="5" cm="1">
        <f t="array" ref="O5597">[1]!PropsSI("H","P",(K5597+1)*100*1000,"S",H5597*1000,"WATER")/1000</f>
        <v>2844.3726095357179</v>
      </c>
      <c r="P5597" s="9"/>
      <c r="Q5597" s="4">
        <f t="shared" si="785"/>
        <v>107.66483004873115</v>
      </c>
      <c r="R5597" s="6">
        <v>3.2389826032850477</v>
      </c>
      <c r="S5597" s="5">
        <v>197.02672806504154</v>
      </c>
      <c r="T5597" s="5" cm="1">
        <f t="array" ref="T5597">[1]!PropsSI("H","P",(R5597+1)*100*1000,"T",S5597+273.15,"WATER")/1000</f>
        <v>2853.4483036446468</v>
      </c>
      <c r="U5597" s="5" cm="1">
        <f t="array" ref="U5597">[1]!PropsSI("S","P",(R5597+1)*100*1000,"T",S5597+273.15,"WATER")/1000</f>
        <v>7.1302563383473307</v>
      </c>
      <c r="V5597" s="5" cm="1">
        <f t="array" ref="V5597">[1]!PropsSI("H","P",(R5597+1)*100*1000,"S",N5597*1000,"WATER")/1000</f>
        <v>2767.3226563628782</v>
      </c>
      <c r="W5597" s="9"/>
      <c r="X5597" s="1">
        <f t="shared" si="786"/>
        <v>12.541836729555172</v>
      </c>
      <c r="Y5597" s="1">
        <f t="shared" si="787"/>
        <v>9.4907235825453976E-2</v>
      </c>
      <c r="Z5597" s="1">
        <f t="shared" si="788"/>
        <v>3.7600279712759419</v>
      </c>
      <c r="AA5597" s="1">
        <f t="shared" si="789"/>
        <v>1.9395985609219454E-2</v>
      </c>
      <c r="AB5597" s="1">
        <f t="shared" si="790"/>
        <v>2.3242132987742674</v>
      </c>
      <c r="AC5597" s="1">
        <f t="shared" si="791"/>
        <v>12.104477160903553</v>
      </c>
      <c r="AD5597" s="15">
        <f t="shared" si="792"/>
        <v>3.9393183400334576E-2</v>
      </c>
      <c r="AK5597" s="1">
        <f t="shared" si="793"/>
        <v>8.7024714447145062</v>
      </c>
    </row>
    <row r="5598" spans="1:37" x14ac:dyDescent="0.4">
      <c r="A5598" s="1">
        <v>5596</v>
      </c>
      <c r="B5598" s="4">
        <v>11.769</v>
      </c>
      <c r="C5598" s="8"/>
      <c r="D5598" s="4">
        <v>168.48646172267613</v>
      </c>
      <c r="E5598" s="4">
        <v>41.398050098097173</v>
      </c>
      <c r="F5598" s="5">
        <v>381.41639157291206</v>
      </c>
      <c r="G5598" s="5" cm="1">
        <f t="array" ref="G5598">[1]!PropsSI("H","P",(E5598+1)*100*1000,"T",F5598+273.15,"WATER")/1000</f>
        <v>3165.5132808487865</v>
      </c>
      <c r="H5598" s="5" cm="1">
        <f t="array" ref="H5598">[1]!PropsSI("S","P",(E5598+1)*100*1000,"T",F5598+273.15,"WATER")/1000</f>
        <v>6.672327773241963</v>
      </c>
      <c r="I5598" s="9"/>
      <c r="J5598" s="4">
        <v>60.456799636752834</v>
      </c>
      <c r="K5598" s="6">
        <v>10.342587374789961</v>
      </c>
      <c r="L5598" s="5">
        <v>268.62109894040043</v>
      </c>
      <c r="M5598" s="5" cm="1">
        <f t="array" ref="M5598">[1]!PropsSI("H","P",(K5598+1)*100*1000,"T",L5598+273.15,"WATER")/1000</f>
        <v>2979.5701677900133</v>
      </c>
      <c r="N5598" s="5" cm="1">
        <f t="array" ref="N5598">[1]!PropsSI("S","P",(K5598+1)*100*1000,"T",L5598+273.15,"WATER")/1000</f>
        <v>6.9388773689201999</v>
      </c>
      <c r="O5598" s="5" cm="1">
        <f t="array" ref="O5598">[1]!PropsSI("H","P",(K5598+1)*100*1000,"S",H5598*1000,"WATER")/1000</f>
        <v>2843.3444256886833</v>
      </c>
      <c r="P5598" s="9"/>
      <c r="Q5598" s="4">
        <f t="shared" si="785"/>
        <v>108.02966208592329</v>
      </c>
      <c r="R5598" s="6">
        <v>3.2949001963580096</v>
      </c>
      <c r="S5598" s="5">
        <v>197.80540089261763</v>
      </c>
      <c r="T5598" s="5" cm="1">
        <f t="array" ref="T5598">[1]!PropsSI("H","P",(R5598+1)*100*1000,"T",S5598+273.15,"WATER")/1000</f>
        <v>2854.8044579600273</v>
      </c>
      <c r="U5598" s="5" cm="1">
        <f t="array" ref="U5598">[1]!PropsSI("S","P",(R5598+1)*100*1000,"T",S5598+273.15,"WATER")/1000</f>
        <v>7.1272306905209151</v>
      </c>
      <c r="V5598" s="5" cm="1">
        <f t="array" ref="V5598">[1]!PropsSI("H","P",(R5598+1)*100*1000,"S",N5598*1000,"WATER")/1000</f>
        <v>2769.8773058141915</v>
      </c>
      <c r="W5598" s="9"/>
      <c r="X5598" s="1">
        <f t="shared" si="786"/>
        <v>12.446470742726659</v>
      </c>
      <c r="Y5598" s="1">
        <f t="shared" si="787"/>
        <v>9.516636810148181E-2</v>
      </c>
      <c r="Z5598" s="1">
        <f t="shared" si="788"/>
        <v>3.770294254954428</v>
      </c>
      <c r="AA5598" s="1">
        <f t="shared" si="789"/>
        <v>1.9165388508149257E-2</v>
      </c>
      <c r="AB5598" s="1">
        <f t="shared" si="790"/>
        <v>2.2965809391837655</v>
      </c>
      <c r="AC5598" s="1">
        <f t="shared" si="791"/>
        <v>12.037799886559029</v>
      </c>
      <c r="AD5598" s="15">
        <f t="shared" si="792"/>
        <v>7.2253379014146552E-2</v>
      </c>
      <c r="AK5598" s="1">
        <f t="shared" si="793"/>
        <v>8.7809367758113979</v>
      </c>
    </row>
    <row r="5599" spans="1:37" x14ac:dyDescent="0.4">
      <c r="A5599" s="1">
        <v>5597</v>
      </c>
      <c r="B5599" s="4">
        <v>11.819000000000001</v>
      </c>
      <c r="C5599" s="8"/>
      <c r="D5599" s="4">
        <v>169.52505547896658</v>
      </c>
      <c r="E5599" s="4">
        <v>41.302836661725792</v>
      </c>
      <c r="F5599" s="5">
        <v>382.10720854914115</v>
      </c>
      <c r="G5599" s="5" cm="1">
        <f t="array" ref="G5599">[1]!PropsSI("H","P",(E5599+1)*100*1000,"T",F5599+273.15,"WATER")/1000</f>
        <v>3167.3759601780516</v>
      </c>
      <c r="H5599" s="5" cm="1">
        <f t="array" ref="H5599">[1]!PropsSI("S","P",(E5599+1)*100*1000,"T",F5599+273.15,"WATER")/1000</f>
        <v>6.6761421157696725</v>
      </c>
      <c r="I5599" s="9"/>
      <c r="J5599" s="4">
        <v>60.420296075266471</v>
      </c>
      <c r="K5599" s="6">
        <v>10.352399424828842</v>
      </c>
      <c r="L5599" s="5">
        <v>269.24093848013922</v>
      </c>
      <c r="M5599" s="5" cm="1">
        <f t="array" ref="M5599">[1]!PropsSI("H","P",(K5599+1)*100*1000,"T",L5599+273.15,"WATER")/1000</f>
        <v>2980.9057519624694</v>
      </c>
      <c r="N5599" s="5" cm="1">
        <f t="array" ref="N5599">[1]!PropsSI("S","P",(K5599+1)*100*1000,"T",L5599+273.15,"WATER")/1000</f>
        <v>6.9409562403612641</v>
      </c>
      <c r="O5599" s="5" cm="1">
        <f t="array" ref="O5599">[1]!PropsSI("H","P",(K5599+1)*100*1000,"S",H5599*1000,"WATER")/1000</f>
        <v>2845.367769921666</v>
      </c>
      <c r="P5599" s="9"/>
      <c r="Q5599" s="4">
        <f t="shared" si="785"/>
        <v>109.10475940370011</v>
      </c>
      <c r="R5599" s="6">
        <v>3.2972539529041875</v>
      </c>
      <c r="S5599" s="5">
        <v>198.03283742185516</v>
      </c>
      <c r="T5599" s="5" cm="1">
        <f t="array" ref="T5599">[1]!PropsSI("H","P",(R5599+1)*100*1000,"T",S5599+273.15,"WATER")/1000</f>
        <v>2855.2731169353278</v>
      </c>
      <c r="U5599" s="5" cm="1">
        <f t="array" ref="U5599">[1]!PropsSI("S","P",(R5599+1)*100*1000,"T",S5599+273.15,"WATER")/1000</f>
        <v>7.1279786077027181</v>
      </c>
      <c r="V5599" s="5" cm="1">
        <f t="array" ref="V5599">[1]!PropsSI("H","P",(R5599+1)*100*1000,"S",N5599*1000,"WATER")/1000</f>
        <v>2770.880863615143</v>
      </c>
      <c r="W5599" s="9"/>
      <c r="X5599" s="1">
        <f t="shared" si="786"/>
        <v>12.588469669669493</v>
      </c>
      <c r="Y5599" s="1">
        <f t="shared" si="787"/>
        <v>9.5118908841769753E-2</v>
      </c>
      <c r="Z5599" s="1">
        <f t="shared" si="788"/>
        <v>3.7684140174523941</v>
      </c>
      <c r="AA5599" s="1">
        <f t="shared" si="789"/>
        <v>1.9195735663653762E-2</v>
      </c>
      <c r="AB5599" s="1">
        <f t="shared" si="790"/>
        <v>2.3002174268479973</v>
      </c>
      <c r="AC5599" s="1">
        <f t="shared" si="791"/>
        <v>12.15075297535936</v>
      </c>
      <c r="AD5599" s="15">
        <f t="shared" si="792"/>
        <v>0.11006003665978767</v>
      </c>
      <c r="AK5599" s="1">
        <f t="shared" si="793"/>
        <v>8.3852895244949845</v>
      </c>
    </row>
    <row r="5600" spans="1:37" x14ac:dyDescent="0.4">
      <c r="A5600" s="1">
        <v>5598</v>
      </c>
      <c r="B5600" s="4">
        <v>11.472</v>
      </c>
      <c r="C5600" s="8"/>
      <c r="D5600" s="4">
        <v>165.73792319178406</v>
      </c>
      <c r="E5600" s="4">
        <v>40.654197140922001</v>
      </c>
      <c r="F5600" s="5">
        <v>380.64579365150723</v>
      </c>
      <c r="G5600" s="5" cm="1">
        <f t="array" ref="G5600">[1]!PropsSI("H","P",(E5600+1)*100*1000,"T",F5600+273.15,"WATER")/1000</f>
        <v>3165.0967911707112</v>
      </c>
      <c r="H5600" s="5" cm="1">
        <f t="array" ref="H5600">[1]!PropsSI("S","P",(E5600+1)*100*1000,"T",F5600+273.15,"WATER")/1000</f>
        <v>6.6793311535951556</v>
      </c>
      <c r="I5600" s="9"/>
      <c r="J5600" s="4">
        <v>58.770109458403397</v>
      </c>
      <c r="K5600" s="6">
        <v>10.338212622692893</v>
      </c>
      <c r="L5600" s="5">
        <v>270.15139922922287</v>
      </c>
      <c r="M5600" s="5" cm="1">
        <f t="array" ref="M5600">[1]!PropsSI("H","P",(K5600+1)*100*1000,"T",L5600+273.15,"WATER")/1000</f>
        <v>2982.9595849909829</v>
      </c>
      <c r="N5600" s="5" cm="1">
        <f t="array" ref="N5600">[1]!PropsSI("S","P",(K5600+1)*100*1000,"T",L5600+273.15,"WATER")/1000</f>
        <v>6.945296491437932</v>
      </c>
      <c r="O5600" s="5" cm="1">
        <f t="array" ref="O5600">[1]!PropsSI("H","P",(K5600+1)*100*1000,"S",H5600*1000,"WATER")/1000</f>
        <v>2846.6472337224104</v>
      </c>
      <c r="P5600" s="9"/>
      <c r="Q5600" s="4">
        <f t="shared" si="785"/>
        <v>106.96781373338067</v>
      </c>
      <c r="R5600" s="6">
        <v>3.2955769528444741</v>
      </c>
      <c r="S5600" s="5">
        <v>199.6760174238056</v>
      </c>
      <c r="T5600" s="5" cm="1">
        <f t="array" ref="T5600">[1]!PropsSI("H","P",(R5600+1)*100*1000,"T",S5600+273.15,"WATER")/1000</f>
        <v>2858.7525947645199</v>
      </c>
      <c r="U5600" s="5" cm="1">
        <f t="array" ref="U5600">[1]!PropsSI("S","P",(R5600+1)*100*1000,"T",S5600+273.15,"WATER")/1000</f>
        <v>7.1355263044798685</v>
      </c>
      <c r="V5600" s="5" cm="1">
        <f t="array" ref="V5600">[1]!PropsSI("H","P",(R5600+1)*100*1000,"S",N5600*1000,"WATER")/1000</f>
        <v>2772.6833838917555</v>
      </c>
      <c r="W5600" s="9"/>
      <c r="X5600" s="1">
        <f t="shared" si="786"/>
        <v>12.075886800863907</v>
      </c>
      <c r="Y5600" s="1">
        <f t="shared" si="787"/>
        <v>9.4067714245122863E-2</v>
      </c>
      <c r="Z5600" s="1">
        <f t="shared" si="788"/>
        <v>3.7267678663210342</v>
      </c>
      <c r="AA5600" s="1">
        <f t="shared" si="789"/>
        <v>1.9218705607660456E-2</v>
      </c>
      <c r="AB5600" s="1">
        <f t="shared" si="790"/>
        <v>2.3029699061706812</v>
      </c>
      <c r="AC5600" s="1">
        <f t="shared" si="791"/>
        <v>11.616632747530053</v>
      </c>
      <c r="AD5600" s="15">
        <f t="shared" si="792"/>
        <v>2.0918631658092199E-2</v>
      </c>
      <c r="AK5600" s="1">
        <f t="shared" si="793"/>
        <v>8.0626736024164529</v>
      </c>
    </row>
    <row r="5601" spans="1:37" x14ac:dyDescent="0.4">
      <c r="A5601" s="1">
        <v>5599</v>
      </c>
      <c r="B5601" s="4">
        <v>10.856999999999999</v>
      </c>
      <c r="C5601" s="8"/>
      <c r="D5601" s="4">
        <v>160.9485336983706</v>
      </c>
      <c r="E5601" s="4">
        <v>41.352092749308461</v>
      </c>
      <c r="F5601" s="5">
        <v>379.32157896735646</v>
      </c>
      <c r="G5601" s="5" cm="1">
        <f t="array" ref="G5601">[1]!PropsSI("H","P",(E5601+1)*100*1000,"T",F5601+273.15,"WATER")/1000</f>
        <v>3160.5095404140557</v>
      </c>
      <c r="H5601" s="5" cm="1">
        <f t="array" ref="H5601">[1]!PropsSI("S","P",(E5601+1)*100*1000,"T",F5601+273.15,"WATER")/1000</f>
        <v>6.6651388475298248</v>
      </c>
      <c r="I5601" s="9"/>
      <c r="J5601" s="4">
        <v>60.300816363970128</v>
      </c>
      <c r="K5601" s="6">
        <v>10.342085367838541</v>
      </c>
      <c r="L5601" s="5">
        <v>268.89149216297926</v>
      </c>
      <c r="M5601" s="5" cm="1">
        <f t="array" ref="M5601">[1]!PropsSI("H","P",(K5601+1)*100*1000,"T",L5601+273.15,"WATER")/1000</f>
        <v>2980.1685065336515</v>
      </c>
      <c r="N5601" s="5" cm="1">
        <f t="array" ref="N5601">[1]!PropsSI("S","P",(K5601+1)*100*1000,"T",L5601+273.15,"WATER")/1000</f>
        <v>6.9400012084997948</v>
      </c>
      <c r="O5601" s="5" cm="1">
        <f t="array" ref="O5601">[1]!PropsSI("H","P",(K5601+1)*100*1000,"S",H5601*1000,"WATER")/1000</f>
        <v>2839.8716986467157</v>
      </c>
      <c r="P5601" s="9"/>
      <c r="Q5601" s="4">
        <f t="shared" si="785"/>
        <v>100.64771733440047</v>
      </c>
      <c r="R5601" s="6">
        <v>3.2921990507863947</v>
      </c>
      <c r="S5601" s="5">
        <v>199.90414495315122</v>
      </c>
      <c r="T5601" s="5" cm="1">
        <f t="array" ref="T5601">[1]!PropsSI("H","P",(R5601+1)*100*1000,"T",S5601+273.15,"WATER")/1000</f>
        <v>2859.2511933647284</v>
      </c>
      <c r="U5601" s="5" cm="1">
        <f t="array" ref="U5601">[1]!PropsSI("S","P",(R5601+1)*100*1000,"T",S5601+273.15,"WATER")/1000</f>
        <v>7.1369353124467336</v>
      </c>
      <c r="V5601" s="5" cm="1">
        <f t="array" ref="V5601">[1]!PropsSI("H","P",(R5601+1)*100*1000,"S",N5601*1000,"WATER")/1000</f>
        <v>2770.2416122368563</v>
      </c>
      <c r="W5601" s="9"/>
      <c r="X5601" s="1">
        <f t="shared" si="786"/>
        <v>11.443243479266718</v>
      </c>
      <c r="Y5601" s="1">
        <f t="shared" si="787"/>
        <v>9.4714117730999525E-2</v>
      </c>
      <c r="Z5601" s="1">
        <f t="shared" si="788"/>
        <v>3.7523770326452599</v>
      </c>
      <c r="AA5601" s="1">
        <f t="shared" si="789"/>
        <v>1.9186779023623896E-2</v>
      </c>
      <c r="AB5601" s="1">
        <f t="shared" si="790"/>
        <v>2.2991441562089503</v>
      </c>
      <c r="AC5601" s="1">
        <f t="shared" si="791"/>
        <v>11.123682692212309</v>
      </c>
      <c r="AD5601" s="15">
        <f t="shared" si="792"/>
        <v>7.111965832560567E-2</v>
      </c>
      <c r="AK5601" s="1">
        <f t="shared" si="793"/>
        <v>8.1324691571512986</v>
      </c>
    </row>
    <row r="5602" spans="1:37" x14ac:dyDescent="0.4">
      <c r="A5602" s="1">
        <v>5600</v>
      </c>
      <c r="B5602" s="4">
        <v>10.962</v>
      </c>
      <c r="C5602" s="8"/>
      <c r="D5602" s="4">
        <v>160.90568166698779</v>
      </c>
      <c r="E5602" s="4">
        <v>41.837538428221052</v>
      </c>
      <c r="F5602" s="5">
        <v>380.61807346086522</v>
      </c>
      <c r="G5602" s="5" cm="1">
        <f t="array" ref="G5602">[1]!PropsSI("H","P",(E5602+1)*100*1000,"T",F5602+273.15,"WATER")/1000</f>
        <v>3162.7105492211722</v>
      </c>
      <c r="H5602" s="5" cm="1">
        <f t="array" ref="H5602">[1]!PropsSI("S","P",(E5602+1)*100*1000,"T",F5602+273.15,"WATER")/1000</f>
        <v>6.6635968298872585</v>
      </c>
      <c r="I5602" s="9"/>
      <c r="J5602" s="4">
        <v>60.415196026503935</v>
      </c>
      <c r="K5602" s="6">
        <v>10.343719656485098</v>
      </c>
      <c r="L5602" s="5">
        <v>269.16197935499667</v>
      </c>
      <c r="M5602" s="5" cm="1">
        <f t="array" ref="M5602">[1]!PropsSI("H","P",(K5602+1)*100*1000,"T",L5602+273.15,"WATER")/1000</f>
        <v>2980.7599265804101</v>
      </c>
      <c r="N5602" s="5" cm="1">
        <f t="array" ref="N5602">[1]!PropsSI("S","P",(K5602+1)*100*1000,"T",L5602+273.15,"WATER")/1000</f>
        <v>6.9410278900096305</v>
      </c>
      <c r="O5602" s="5" cm="1">
        <f t="array" ref="O5602">[1]!PropsSI("H","P",(K5602+1)*100*1000,"S",H5602*1000,"WATER")/1000</f>
        <v>2839.1601562336191</v>
      </c>
      <c r="P5602" s="9"/>
      <c r="Q5602" s="4">
        <f t="shared" si="785"/>
        <v>100.49048564048385</v>
      </c>
      <c r="R5602" s="6">
        <v>3.294143031650119</v>
      </c>
      <c r="S5602" s="5">
        <v>200.25111179292202</v>
      </c>
      <c r="T5602" s="5" cm="1">
        <f t="array" ref="T5602">[1]!PropsSI("H","P",(R5602+1)*100*1000,"T",S5602+273.15,"WATER")/1000</f>
        <v>2859.9734391497495</v>
      </c>
      <c r="U5602" s="5" cm="1">
        <f t="array" ref="U5602">[1]!PropsSI("S","P",(R5602+1)*100*1000,"T",S5602+273.15,"WATER")/1000</f>
        <v>7.1382573160162339</v>
      </c>
      <c r="V5602" s="5" cm="1">
        <f t="array" ref="V5602">[1]!PropsSI("H","P",(R5602+1)*100*1000,"S",N5602*1000,"WATER")/1000</f>
        <v>2770.7723690746093</v>
      </c>
      <c r="W5602" s="9"/>
      <c r="X5602" s="1">
        <f t="shared" si="786"/>
        <v>11.504106040683322</v>
      </c>
      <c r="Y5602" s="1">
        <f t="shared" si="787"/>
        <v>9.5574464462527875E-2</v>
      </c>
      <c r="Z5602" s="1">
        <f t="shared" si="788"/>
        <v>3.7864621869267716</v>
      </c>
      <c r="AA5602" s="1">
        <f t="shared" si="789"/>
        <v>1.9192323630905412E-2</v>
      </c>
      <c r="AB5602" s="1">
        <f t="shared" si="790"/>
        <v>2.2998085643106996</v>
      </c>
      <c r="AC5602" s="1">
        <f t="shared" si="791"/>
        <v>11.220849525301896</v>
      </c>
      <c r="AD5602" s="15">
        <f t="shared" si="792"/>
        <v>6.7003076749016829E-2</v>
      </c>
      <c r="AK5602" s="1">
        <f t="shared" si="793"/>
        <v>7.9799953844678582</v>
      </c>
    </row>
    <row r="5603" spans="1:37" x14ac:dyDescent="0.4">
      <c r="A5603" s="1">
        <v>5601</v>
      </c>
      <c r="B5603" s="4">
        <v>10.804</v>
      </c>
      <c r="C5603" s="8"/>
      <c r="D5603" s="4">
        <v>159.78530184936366</v>
      </c>
      <c r="E5603" s="4">
        <v>41.468740025382758</v>
      </c>
      <c r="F5603" s="5">
        <v>379.05267894408905</v>
      </c>
      <c r="G5603" s="5" cm="1">
        <f t="array" ref="G5603">[1]!PropsSI("H","P",(E5603+1)*100*1000,"T",F5603+273.15,"WATER")/1000</f>
        <v>3159.6240870419747</v>
      </c>
      <c r="H5603" s="5" cm="1">
        <f t="array" ref="H5603">[1]!PropsSI("S","P",(E5603+1)*100*1000,"T",F5603+273.15,"WATER")/1000</f>
        <v>6.6625961041966599</v>
      </c>
      <c r="I5603" s="9"/>
      <c r="J5603" s="4">
        <v>59.511219205746386</v>
      </c>
      <c r="K5603" s="6">
        <v>10.339252711543331</v>
      </c>
      <c r="L5603" s="5">
        <v>268.73521100299615</v>
      </c>
      <c r="M5603" s="5" cm="1">
        <f t="array" ref="M5603">[1]!PropsSI("H","P",(K5603+1)*100*1000,"T",L5603+273.15,"WATER")/1000</f>
        <v>2979.8329357183857</v>
      </c>
      <c r="N5603" s="5" cm="1">
        <f t="array" ref="N5603">[1]!PropsSI("S","P",(K5603+1)*100*1000,"T",L5603+273.15,"WATER")/1000</f>
        <v>6.9394932263966611</v>
      </c>
      <c r="O5603" s="5" cm="1">
        <f t="array" ref="O5603">[1]!PropsSI("H","P",(K5603+1)*100*1000,"S",H5603*1000,"WATER")/1000</f>
        <v>2838.5970428192641</v>
      </c>
      <c r="P5603" s="9"/>
      <c r="Q5603" s="4">
        <f t="shared" si="785"/>
        <v>100.27408264361728</v>
      </c>
      <c r="R5603" s="6">
        <v>3.2955253680193866</v>
      </c>
      <c r="S5603" s="5">
        <v>199.98556504622843</v>
      </c>
      <c r="T5603" s="5" cm="1">
        <f t="array" ref="T5603">[1]!PropsSI("H","P",(R5603+1)*100*1000,"T",S5603+273.15,"WATER")/1000</f>
        <v>2859.4061554962291</v>
      </c>
      <c r="U5603" s="5" cm="1">
        <f t="array" ref="U5603">[1]!PropsSI("S","P",(R5603+1)*100*1000,"T",S5603+273.15,"WATER")/1000</f>
        <v>7.1369135112769246</v>
      </c>
      <c r="V5603" s="5" cm="1">
        <f t="array" ref="V5603">[1]!PropsSI("H","P",(R5603+1)*100*1000,"S",N5603*1000,"WATER")/1000</f>
        <v>2770.1712693164768</v>
      </c>
      <c r="W5603" s="9"/>
      <c r="X5603" s="1">
        <f t="shared" si="786"/>
        <v>11.334352304607098</v>
      </c>
      <c r="Y5603" s="1">
        <f t="shared" si="787"/>
        <v>9.4829085343605651E-2</v>
      </c>
      <c r="Z5603" s="1">
        <f t="shared" si="788"/>
        <v>3.7569318111658867</v>
      </c>
      <c r="AA5603" s="1">
        <f t="shared" si="789"/>
        <v>1.9162537237847138E-2</v>
      </c>
      <c r="AB5603" s="1">
        <f t="shared" si="790"/>
        <v>2.296239272589033</v>
      </c>
      <c r="AC5603" s="1">
        <f t="shared" si="791"/>
        <v>11.020628784621454</v>
      </c>
      <c r="AD5603" s="15">
        <f t="shared" si="792"/>
        <v>4.6928030326568337E-2</v>
      </c>
      <c r="AK5603" s="1">
        <f t="shared" si="793"/>
        <v>7.899874259473723</v>
      </c>
    </row>
    <row r="5604" spans="1:37" x14ac:dyDescent="0.4">
      <c r="A5604" s="1">
        <v>5602</v>
      </c>
      <c r="B5604" s="4">
        <v>10.616</v>
      </c>
      <c r="C5604" s="8"/>
      <c r="D5604" s="4">
        <v>158.83698220988865</v>
      </c>
      <c r="E5604" s="4">
        <v>41.28290990108119</v>
      </c>
      <c r="F5604" s="5">
        <v>380.13829316006229</v>
      </c>
      <c r="G5604" s="5" cm="1">
        <f t="array" ref="G5604">[1]!PropsSI("H","P",(E5604+1)*100*1000,"T",F5604+273.15,"WATER")/1000</f>
        <v>3162.6326908871615</v>
      </c>
      <c r="H5604" s="5" cm="1">
        <f t="array" ref="H5604">[1]!PropsSI("S","P",(E5604+1)*100*1000,"T",F5604+273.15,"WATER")/1000</f>
        <v>6.6690957067120253</v>
      </c>
      <c r="I5604" s="9"/>
      <c r="J5604" s="4">
        <v>59.076085019600605</v>
      </c>
      <c r="K5604" s="6">
        <v>10.343249410160253</v>
      </c>
      <c r="L5604" s="5">
        <v>270.44215320566184</v>
      </c>
      <c r="M5604" s="5" cm="1">
        <f t="array" ref="M5604">[1]!PropsSI("H","P",(K5604+1)*100*1000,"T",L5604+273.15,"WATER")/1000</f>
        <v>2983.5840402616723</v>
      </c>
      <c r="N5604" s="5" cm="1">
        <f t="array" ref="N5604">[1]!PropsSI("S","P",(K5604+1)*100*1000,"T",L5604+273.15,"WATER")/1000</f>
        <v>6.9462477583004247</v>
      </c>
      <c r="O5604" s="5" cm="1">
        <f t="array" ref="O5604">[1]!PropsSI("H","P",(K5604+1)*100*1000,"S",H5604*1000,"WATER")/1000</f>
        <v>2841.7982228136129</v>
      </c>
      <c r="P5604" s="9"/>
      <c r="Q5604" s="4">
        <f t="shared" si="785"/>
        <v>99.760897190288034</v>
      </c>
      <c r="R5604" s="6">
        <v>3.2977464513541275</v>
      </c>
      <c r="S5604" s="5">
        <v>201.63409778643432</v>
      </c>
      <c r="T5604" s="5" cm="1">
        <f t="array" ref="T5604">[1]!PropsSI("H","P",(R5604+1)*100*1000,"T",S5604+273.15,"WATER")/1000</f>
        <v>2862.8714573341067</v>
      </c>
      <c r="U5604" s="5" cm="1">
        <f t="array" ref="U5604">[1]!PropsSI("S","P",(R5604+1)*100*1000,"T",S5604+273.15,"WATER")/1000</f>
        <v>7.1439917431145448</v>
      </c>
      <c r="V5604" s="5" cm="1">
        <f t="array" ref="V5604">[1]!PropsSI("H","P",(R5604+1)*100*1000,"S",N5604*1000,"WATER")/1000</f>
        <v>2773.1929184303735</v>
      </c>
      <c r="W5604" s="9"/>
      <c r="X5604" s="1">
        <f t="shared" si="786"/>
        <v>11.24498414142122</v>
      </c>
      <c r="Y5604" s="1">
        <f t="shared" si="787"/>
        <v>9.4772199730967482E-2</v>
      </c>
      <c r="Z5604" s="1">
        <f t="shared" si="788"/>
        <v>3.7546781210987135</v>
      </c>
      <c r="AA5604" s="1">
        <f t="shared" si="789"/>
        <v>1.9229209343586788E-2</v>
      </c>
      <c r="AB5604" s="1">
        <f t="shared" si="790"/>
        <v>2.3042285647002685</v>
      </c>
      <c r="AC5604" s="1">
        <f t="shared" si="791"/>
        <v>10.912746693236802</v>
      </c>
      <c r="AD5604" s="15">
        <f t="shared" si="792"/>
        <v>8.8058599946976623E-2</v>
      </c>
      <c r="AK5604" s="1">
        <f t="shared" si="793"/>
        <v>7.8841573429489609</v>
      </c>
    </row>
    <row r="5605" spans="1:37" x14ac:dyDescent="0.4">
      <c r="A5605" s="1">
        <v>5603</v>
      </c>
      <c r="B5605" s="4">
        <v>10.577999999999999</v>
      </c>
      <c r="C5605" s="8"/>
      <c r="D5605" s="4">
        <v>157.0438985960655</v>
      </c>
      <c r="E5605" s="4">
        <v>42.115926544580397</v>
      </c>
      <c r="F5605" s="5">
        <v>382.75464186334398</v>
      </c>
      <c r="G5605" s="5" cm="1">
        <f t="array" ref="G5605">[1]!PropsSI("H","P",(E5605+1)*100*1000,"T",F5605+273.15,"WATER")/1000</f>
        <v>3167.3691874519986</v>
      </c>
      <c r="H5605" s="5" cm="1">
        <f t="array" ref="H5605">[1]!PropsSI("S","P",(E5605+1)*100*1000,"T",F5605+273.15,"WATER")/1000</f>
        <v>6.6679189158885075</v>
      </c>
      <c r="I5605" s="9"/>
      <c r="J5605" s="4">
        <v>54.647076619974641</v>
      </c>
      <c r="K5605" s="6">
        <v>10.346589990834721</v>
      </c>
      <c r="L5605" s="5">
        <v>271.83297525465605</v>
      </c>
      <c r="M5605" s="5" cm="1">
        <f t="array" ref="M5605">[1]!PropsSI("H","P",(K5605+1)*100*1000,"T",L5605+273.15,"WATER")/1000</f>
        <v>2986.6364962213738</v>
      </c>
      <c r="N5605" s="5" cm="1">
        <f t="array" ref="N5605">[1]!PropsSI("S","P",(K5605+1)*100*1000,"T",L5605+273.15,"WATER")/1000</f>
        <v>6.9517247635278796</v>
      </c>
      <c r="O5605" s="5" cm="1">
        <f t="array" ref="O5605">[1]!PropsSI("H","P",(K5605+1)*100*1000,"S",H5605*1000,"WATER")/1000</f>
        <v>2841.2928539862628</v>
      </c>
      <c r="P5605" s="9"/>
      <c r="Q5605" s="4">
        <f t="shared" si="785"/>
        <v>102.39682197609086</v>
      </c>
      <c r="R5605" s="6">
        <v>3.2946250199837332</v>
      </c>
      <c r="S5605" s="5">
        <v>202.09533033618192</v>
      </c>
      <c r="T5605" s="5" cm="1">
        <f t="array" ref="T5605">[1]!PropsSI("H","P",(R5605+1)*100*1000,"T",S5605+273.15,"WATER")/1000</f>
        <v>2863.858817035341</v>
      </c>
      <c r="U5605" s="5" cm="1">
        <f t="array" ref="U5605">[1]!PropsSI("S","P",(R5605+1)*100*1000,"T",S5605+273.15,"WATER")/1000</f>
        <v>7.1463981158566776</v>
      </c>
      <c r="V5605" s="5" cm="1">
        <f t="array" ref="V5605">[1]!PropsSI("H","P",(R5605+1)*100*1000,"S",N5605*1000,"WATER")/1000</f>
        <v>2775.4281705430335</v>
      </c>
      <c r="W5605" s="9"/>
      <c r="X5605" s="1">
        <f t="shared" si="786"/>
        <v>11.376391831351684</v>
      </c>
      <c r="Y5605" s="1">
        <f t="shared" si="787"/>
        <v>9.6320609154974049E-2</v>
      </c>
      <c r="Z5605" s="1">
        <f t="shared" si="788"/>
        <v>3.816022893123888</v>
      </c>
      <c r="AA5605" s="1">
        <f t="shared" si="789"/>
        <v>1.9303901640203694E-2</v>
      </c>
      <c r="AB5605" s="1">
        <f t="shared" si="790"/>
        <v>2.3131789131182674</v>
      </c>
      <c r="AC5605" s="1">
        <f t="shared" si="791"/>
        <v>10.974020350298755</v>
      </c>
      <c r="AD5605" s="15">
        <f t="shared" si="792"/>
        <v>0.15683211785074891</v>
      </c>
      <c r="AK5605" s="1">
        <f t="shared" si="793"/>
        <v>8.0614632210612402</v>
      </c>
    </row>
    <row r="5606" spans="1:37" x14ac:dyDescent="0.4">
      <c r="A5606" s="1">
        <v>5604</v>
      </c>
      <c r="B5606" s="4">
        <v>10.698</v>
      </c>
      <c r="C5606" s="8"/>
      <c r="D5606" s="4">
        <v>160.61745831924338</v>
      </c>
      <c r="E5606" s="4">
        <v>41.471145337781799</v>
      </c>
      <c r="F5606" s="5">
        <v>380.07314509168697</v>
      </c>
      <c r="G5606" s="5" cm="1">
        <f t="array" ref="G5606">[1]!PropsSI("H","P",(E5606+1)*100*1000,"T",F5606+273.15,"WATER")/1000</f>
        <v>3162.1040536368009</v>
      </c>
      <c r="H5606" s="5" cm="1">
        <f t="array" ref="H5606">[1]!PropsSI("S","P",(E5606+1)*100*1000,"T",F5606+273.15,"WATER")/1000</f>
        <v>6.6663711703489286</v>
      </c>
      <c r="I5606" s="9"/>
      <c r="J5606" s="4">
        <v>55.163876884170783</v>
      </c>
      <c r="K5606" s="6">
        <v>10.342138705306954</v>
      </c>
      <c r="L5606" s="5">
        <v>269.45817459318459</v>
      </c>
      <c r="M5606" s="5" cm="1">
        <f t="array" ref="M5606">[1]!PropsSI("H","P",(K5606+1)*100*1000,"T",L5606+273.15,"WATER")/1000</f>
        <v>2981.4184177195784</v>
      </c>
      <c r="N5606" s="5" cm="1">
        <f t="array" ref="N5606">[1]!PropsSI("S","P",(K5606+1)*100*1000,"T",L5606+273.15,"WATER")/1000</f>
        <v>6.9423038430605954</v>
      </c>
      <c r="O5606" s="5" cm="1">
        <f t="array" ref="O5606">[1]!PropsSI("H","P",(K5606+1)*100*1000,"S",H5606*1000,"WATER")/1000</f>
        <v>2840.465662919948</v>
      </c>
      <c r="P5606" s="9"/>
      <c r="Q5606" s="4">
        <f t="shared" si="785"/>
        <v>105.45358143507261</v>
      </c>
      <c r="R5606" s="6">
        <v>3.2978367676170359</v>
      </c>
      <c r="S5606" s="5">
        <v>199.00833427616067</v>
      </c>
      <c r="T5606" s="5" cm="1">
        <f t="array" ref="T5606">[1]!PropsSI("H","P",(R5606+1)*100*1000,"T",S5606+273.15,"WATER")/1000</f>
        <v>2857.331318776171</v>
      </c>
      <c r="U5606" s="5" cm="1">
        <f t="array" ref="U5606">[1]!PropsSI("S","P",(R5606+1)*100*1000,"T",S5606+273.15,"WATER")/1000</f>
        <v>7.1322811142506577</v>
      </c>
      <c r="V5606" s="5" cm="1">
        <f t="array" ref="V5606">[1]!PropsSI("H","P",(R5606+1)*100*1000,"S",N5606*1000,"WATER")/1000</f>
        <v>2771.4896676135245</v>
      </c>
      <c r="W5606" s="9"/>
      <c r="X5606" s="1">
        <f t="shared" si="786"/>
        <v>11.696304608136389</v>
      </c>
      <c r="Y5606" s="1">
        <f t="shared" si="787"/>
        <v>9.500967271127711E-2</v>
      </c>
      <c r="Z5606" s="1">
        <f t="shared" si="788"/>
        <v>3.7640863083735874</v>
      </c>
      <c r="AA5606" s="1">
        <f t="shared" si="789"/>
        <v>1.918694864428357E-2</v>
      </c>
      <c r="AB5606" s="1">
        <f t="shared" si="790"/>
        <v>2.2991644817856396</v>
      </c>
      <c r="AC5606" s="1">
        <f t="shared" si="791"/>
        <v>11.220293807819791</v>
      </c>
      <c r="AD5606" s="15">
        <f t="shared" si="792"/>
        <v>0.27279082168689672</v>
      </c>
      <c r="AK5606" s="1">
        <f t="shared" si="793"/>
        <v>7.9164266016993059</v>
      </c>
    </row>
    <row r="5607" spans="1:37" x14ac:dyDescent="0.4">
      <c r="A5607" s="1">
        <v>5605</v>
      </c>
      <c r="B5607" s="4">
        <v>10.605</v>
      </c>
      <c r="C5607" s="8"/>
      <c r="D5607" s="4">
        <v>158.30664285598212</v>
      </c>
      <c r="E5607" s="4">
        <v>41.669264863584345</v>
      </c>
      <c r="F5607" s="5">
        <v>381.25612683503346</v>
      </c>
      <c r="G5607" s="5" cm="1">
        <f t="array" ref="G5607">[1]!PropsSI("H","P",(E5607+1)*100*1000,"T",F5607+273.15,"WATER")/1000</f>
        <v>3164.5937135239415</v>
      </c>
      <c r="H5607" s="5" cm="1">
        <f t="array" ref="H5607">[1]!PropsSI("S","P",(E5607+1)*100*1000,"T",F5607+273.15,"WATER")/1000</f>
        <v>6.6681725251512898</v>
      </c>
      <c r="I5607" s="9"/>
      <c r="J5607" s="4">
        <v>55.375305460514021</v>
      </c>
      <c r="K5607" s="6">
        <v>10.343761804812798</v>
      </c>
      <c r="L5607" s="5">
        <v>270.88987081905623</v>
      </c>
      <c r="M5607" s="5" cm="1">
        <f t="array" ref="M5607">[1]!PropsSI("H","P",(K5607+1)*100*1000,"T",L5607+273.15,"WATER")/1000</f>
        <v>2984.5688247892072</v>
      </c>
      <c r="N5607" s="5" cm="1">
        <f t="array" ref="N5607">[1]!PropsSI("S","P",(K5607+1)*100*1000,"T",L5607+273.15,"WATER")/1000</f>
        <v>6.9480385176007546</v>
      </c>
      <c r="O5607" s="5" cm="1">
        <f t="array" ref="O5607">[1]!PropsSI("H","P",(K5607+1)*100*1000,"S",H5607*1000,"WATER")/1000</f>
        <v>2841.3629053048753</v>
      </c>
      <c r="P5607" s="9"/>
      <c r="Q5607" s="4">
        <f t="shared" si="785"/>
        <v>102.93133739546809</v>
      </c>
      <c r="R5607" s="6">
        <v>3.2959545541053519</v>
      </c>
      <c r="S5607" s="5">
        <v>201.06687798677751</v>
      </c>
      <c r="T5607" s="5" cm="1">
        <f t="array" ref="T5607">[1]!PropsSI("H","P",(R5607+1)*100*1000,"T",S5607+273.15,"WATER")/1000</f>
        <v>2861.6847817688245</v>
      </c>
      <c r="U5607" s="5" cm="1">
        <f t="array" ref="U5607">[1]!PropsSI("S","P",(R5607+1)*100*1000,"T",S5607+273.15,"WATER")/1000</f>
        <v>7.1416789672615311</v>
      </c>
      <c r="V5607" s="5" cm="1">
        <f t="array" ref="V5607">[1]!PropsSI("H","P",(R5607+1)*100*1000,"S",N5607*1000,"WATER")/1000</f>
        <v>2773.8885110174142</v>
      </c>
      <c r="W5607" s="9"/>
      <c r="X5607" s="1">
        <f t="shared" si="786"/>
        <v>11.429931849657704</v>
      </c>
      <c r="Y5607" s="1">
        <f t="shared" si="787"/>
        <v>9.5480061415087608E-2</v>
      </c>
      <c r="Z5607" s="1">
        <f t="shared" si="788"/>
        <v>3.7827221338542967</v>
      </c>
      <c r="AA5607" s="1">
        <f t="shared" si="789"/>
        <v>1.9255641439173233E-2</v>
      </c>
      <c r="AB5607" s="1">
        <f t="shared" si="790"/>
        <v>2.3073959122800316</v>
      </c>
      <c r="AC5607" s="1">
        <f t="shared" si="791"/>
        <v>11.007018861912883</v>
      </c>
      <c r="AD5607" s="15">
        <f t="shared" si="792"/>
        <v>0.16161916533372919</v>
      </c>
      <c r="AK5607" s="1">
        <f t="shared" si="793"/>
        <v>7.8363751876911909</v>
      </c>
    </row>
    <row r="5608" spans="1:37" x14ac:dyDescent="0.4">
      <c r="A5608" s="1">
        <v>5606</v>
      </c>
      <c r="B5608" s="4">
        <v>10.455</v>
      </c>
      <c r="C5608" s="8"/>
      <c r="D5608" s="4">
        <v>156.86309512589327</v>
      </c>
      <c r="E5608" s="4">
        <v>42.235199363424911</v>
      </c>
      <c r="F5608" s="5">
        <v>379.88657197573548</v>
      </c>
      <c r="G5608" s="5" cm="1">
        <f t="array" ref="G5608">[1]!PropsSI("H","P",(E5608+1)*100*1000,"T",F5608+273.15,"WATER")/1000</f>
        <v>3160.1426461820151</v>
      </c>
      <c r="H5608" s="5" cm="1">
        <f t="array" ref="H5608">[1]!PropsSI("S","P",(E5608+1)*100*1000,"T",F5608+273.15,"WATER")/1000</f>
        <v>6.655686941184511</v>
      </c>
      <c r="I5608" s="9"/>
      <c r="J5608" s="4">
        <v>56.539952871624742</v>
      </c>
      <c r="K5608" s="6">
        <v>10.347980978951282</v>
      </c>
      <c r="L5608" s="5">
        <v>268.95903479480808</v>
      </c>
      <c r="M5608" s="5" cm="1">
        <f t="array" ref="M5608">[1]!PropsSI("H","P",(K5608+1)*100*1000,"T",L5608+273.15,"WATER")/1000</f>
        <v>2980.2982369342753</v>
      </c>
      <c r="N5608" s="5" cm="1">
        <f t="array" ref="N5608">[1]!PropsSI("S","P",(K5608+1)*100*1000,"T",L5608+273.15,"WATER")/1000</f>
        <v>6.9400091869018974</v>
      </c>
      <c r="O5608" s="5" cm="1">
        <f t="array" ref="O5608">[1]!PropsSI("H","P",(K5608+1)*100*1000,"S",H5608*1000,"WATER")/1000</f>
        <v>2835.4413095296418</v>
      </c>
      <c r="P5608" s="9"/>
      <c r="Q5608" s="4">
        <f t="shared" si="785"/>
        <v>100.32314225426853</v>
      </c>
      <c r="R5608" s="6">
        <v>3.2979925382809738</v>
      </c>
      <c r="S5608" s="5">
        <v>199.93722723634301</v>
      </c>
      <c r="T5608" s="5" cm="1">
        <f t="array" ref="T5608">[1]!PropsSI("H","P",(R5608+1)*100*1000,"T",S5608+273.15,"WATER")/1000</f>
        <v>2859.2916490149801</v>
      </c>
      <c r="U5608" s="5" cm="1">
        <f t="array" ref="U5608">[1]!PropsSI("S","P",(R5608+1)*100*1000,"T",S5608+273.15,"WATER")/1000</f>
        <v>7.1364125428232619</v>
      </c>
      <c r="V5608" s="5" cm="1">
        <f t="array" ref="V5608">[1]!PropsSI("H","P",(R5608+1)*100*1000,"S",N5608*1000,"WATER")/1000</f>
        <v>2770.5046747769011</v>
      </c>
      <c r="W5608" s="9"/>
      <c r="X5608" s="1">
        <f t="shared" si="786"/>
        <v>11.208531058116499</v>
      </c>
      <c r="Y5608" s="1">
        <f t="shared" si="787"/>
        <v>9.5914444962554538E-2</v>
      </c>
      <c r="Z5608" s="1">
        <f t="shared" si="788"/>
        <v>3.7999315096677653</v>
      </c>
      <c r="AA5608" s="1">
        <f t="shared" si="789"/>
        <v>1.9174592488107399E-2</v>
      </c>
      <c r="AB5608" s="1">
        <f t="shared" si="790"/>
        <v>2.2976838484687776</v>
      </c>
      <c r="AC5608" s="1">
        <f t="shared" si="791"/>
        <v>10.871476715823933</v>
      </c>
      <c r="AD5608" s="15">
        <f t="shared" si="792"/>
        <v>0.17345285482348893</v>
      </c>
      <c r="AK5608" s="1">
        <f t="shared" si="793"/>
        <v>9.0115952464707387</v>
      </c>
    </row>
    <row r="5609" spans="1:37" x14ac:dyDescent="0.4">
      <c r="A5609" s="1">
        <v>5607</v>
      </c>
      <c r="B5609" s="4">
        <v>12.254</v>
      </c>
      <c r="C5609" s="8"/>
      <c r="D5609" s="4">
        <v>169.65149726019965</v>
      </c>
      <c r="E5609" s="4">
        <v>42.648196414698532</v>
      </c>
      <c r="F5609" s="5">
        <v>385.48413729386095</v>
      </c>
      <c r="G5609" s="5" cm="1">
        <f t="array" ref="G5609">[1]!PropsSI("H","P",(E5609+1)*100*1000,"T",F5609+273.15,"WATER")/1000</f>
        <v>3172.9831972764441</v>
      </c>
      <c r="H5609" s="5" cm="1">
        <f t="array" ref="H5609">[1]!PropsSI("S","P",(E5609+1)*100*1000,"T",F5609+273.15,"WATER")/1000</f>
        <v>6.671169643769038</v>
      </c>
      <c r="I5609" s="9"/>
      <c r="J5609" s="4">
        <v>62.275007807377357</v>
      </c>
      <c r="K5609" s="6">
        <v>10.348481548149513</v>
      </c>
      <c r="L5609" s="5">
        <v>269.62125754702015</v>
      </c>
      <c r="M5609" s="5" cm="1">
        <f t="array" ref="M5609">[1]!PropsSI("H","P",(K5609+1)*100*1000,"T",L5609+273.15,"WATER")/1000</f>
        <v>2981.7573996193933</v>
      </c>
      <c r="N5609" s="5" cm="1">
        <f t="array" ref="N5609">[1]!PropsSI("S","P",(K5609+1)*100*1000,"T",L5609+273.15,"WATER")/1000</f>
        <v>6.9426795463957038</v>
      </c>
      <c r="O5609" s="5" cm="1">
        <f t="array" ref="O5609">[1]!PropsSI("H","P",(K5609+1)*100*1000,"S",H5609*1000,"WATER")/1000</f>
        <v>2842.8945412621028</v>
      </c>
      <c r="P5609" s="9"/>
      <c r="Q5609" s="4">
        <f t="shared" si="785"/>
        <v>107.37648945282228</v>
      </c>
      <c r="R5609" s="6">
        <v>3.1343462956885388</v>
      </c>
      <c r="S5609" s="5">
        <v>196.39841852598903</v>
      </c>
      <c r="T5609" s="5" cm="1">
        <f t="array" ref="T5609">[1]!PropsSI("H","P",(R5609+1)*100*1000,"T",S5609+273.15,"WATER")/1000</f>
        <v>2852.6661963586334</v>
      </c>
      <c r="U5609" s="5" cm="1">
        <f t="array" ref="U5609">[1]!PropsSI("S","P",(R5609+1)*100*1000,"T",S5609+273.15,"WATER")/1000</f>
        <v>7.1398624104960318</v>
      </c>
      <c r="V5609" s="5" cm="1">
        <f t="array" ref="V5609">[1]!PropsSI("H","P",(R5609+1)*100*1000,"S",N5609*1000,"WATER")/1000</f>
        <v>2764.2100390045225</v>
      </c>
      <c r="W5609" s="9"/>
      <c r="X5609" s="1">
        <f t="shared" si="786"/>
        <v>12.86197308685438</v>
      </c>
      <c r="Y5609" s="1">
        <f t="shared" si="787"/>
        <v>9.7505820445533783E-2</v>
      </c>
      <c r="Z5609" s="1">
        <f t="shared" si="788"/>
        <v>3.862978507894637</v>
      </c>
      <c r="AA5609" s="1">
        <f t="shared" si="789"/>
        <v>1.9883288386189222E-2</v>
      </c>
      <c r="AB5609" s="1">
        <f t="shared" si="790"/>
        <v>2.382606598170427</v>
      </c>
      <c r="AC5609" s="1">
        <f t="shared" si="791"/>
        <v>12.431421029791004</v>
      </c>
      <c r="AD5609" s="15">
        <f t="shared" si="792"/>
        <v>3.1478221812100388E-2</v>
      </c>
      <c r="AK5609" s="1">
        <f t="shared" si="793"/>
        <v>9.1437815945365806</v>
      </c>
    </row>
    <row r="5610" spans="1:37" x14ac:dyDescent="0.4">
      <c r="A5610" s="1">
        <v>5608</v>
      </c>
      <c r="B5610" s="4">
        <v>12.433999999999999</v>
      </c>
      <c r="C5610" s="8"/>
      <c r="D5610" s="4">
        <v>172.20488138667889</v>
      </c>
      <c r="E5610" s="4">
        <v>42.60860504131233</v>
      </c>
      <c r="F5610" s="5">
        <v>381.54817441386797</v>
      </c>
      <c r="G5610" s="5" cm="1">
        <f t="array" ref="G5610">[1]!PropsSI("H","P",(E5610+1)*100*1000,"T",F5610+273.15,"WATER")/1000</f>
        <v>3163.46629940189</v>
      </c>
      <c r="H5610" s="5" cm="1">
        <f t="array" ref="H5610">[1]!PropsSI("S","P",(E5610+1)*100*1000,"T",F5610+273.15,"WATER")/1000</f>
        <v>6.657067854046721</v>
      </c>
      <c r="I5610" s="9"/>
      <c r="J5610" s="4">
        <v>63.282063418262062</v>
      </c>
      <c r="K5610" s="6">
        <v>10.348718355644102</v>
      </c>
      <c r="L5610" s="5">
        <v>265.34669265396474</v>
      </c>
      <c r="M5610" s="5" cm="1">
        <f t="array" ref="M5610">[1]!PropsSI("H","P",(K5610+1)*100*1000,"T",L5610+273.15,"WATER")/1000</f>
        <v>2972.3125209766631</v>
      </c>
      <c r="N5610" s="5" cm="1">
        <f t="array" ref="N5610">[1]!PropsSI("S","P",(K5610+1)*100*1000,"T",L5610+273.15,"WATER")/1000</f>
        <v>6.9252001210496337</v>
      </c>
      <c r="O5610" s="5" cm="1">
        <f t="array" ref="O5610">[1]!PropsSI("H","P",(K5610+1)*100*1000,"S",H5610*1000,"WATER")/1000</f>
        <v>2836.1168456843443</v>
      </c>
      <c r="P5610" s="9"/>
      <c r="Q5610" s="4">
        <f t="shared" si="785"/>
        <v>108.92281796841684</v>
      </c>
      <c r="R5610" s="6">
        <v>3.1325173998834441</v>
      </c>
      <c r="S5610" s="5">
        <v>192.0564096335072</v>
      </c>
      <c r="T5610" s="5" cm="1">
        <f t="array" ref="T5610">[1]!PropsSI("H","P",(R5610+1)*100*1000,"T",S5610+273.15,"WATER")/1000</f>
        <v>2843.5000401142179</v>
      </c>
      <c r="U5610" s="5" cm="1">
        <f t="array" ref="U5610">[1]!PropsSI("S","P",(R5610+1)*100*1000,"T",S5610+273.15,"WATER")/1000</f>
        <v>7.1204497902922617</v>
      </c>
      <c r="V5610" s="5" cm="1">
        <f t="array" ref="V5610">[1]!PropsSI("H","P",(R5610+1)*100*1000,"S",N5610*1000,"WATER")/1000</f>
        <v>2756.6617935450108</v>
      </c>
      <c r="W5610" s="9"/>
      <c r="X5610" s="1">
        <f t="shared" si="786"/>
        <v>13.041175595936664</v>
      </c>
      <c r="Y5610" s="1">
        <f t="shared" si="787"/>
        <v>9.6696679742123051E-2</v>
      </c>
      <c r="Z5610" s="1">
        <f t="shared" si="788"/>
        <v>3.8309220303135438</v>
      </c>
      <c r="AA5610" s="1">
        <f t="shared" si="789"/>
        <v>1.9709936426568288E-2</v>
      </c>
      <c r="AB5610" s="1">
        <f t="shared" si="790"/>
        <v>2.3618339012816421</v>
      </c>
      <c r="AC5610" s="1">
        <f t="shared" si="791"/>
        <v>12.605746151442954</v>
      </c>
      <c r="AD5610" s="15">
        <f t="shared" si="792"/>
        <v>2.9496740535466363E-2</v>
      </c>
      <c r="AK5610" s="1">
        <f t="shared" si="793"/>
        <v>9.4005988542878089</v>
      </c>
    </row>
    <row r="5611" spans="1:37" x14ac:dyDescent="0.4">
      <c r="A5611" s="1">
        <v>5609</v>
      </c>
      <c r="B5611" s="4">
        <v>12.733000000000001</v>
      </c>
      <c r="C5611" s="8"/>
      <c r="D5611" s="4">
        <v>176.09611957022415</v>
      </c>
      <c r="E5611" s="4">
        <v>42.32745461469154</v>
      </c>
      <c r="F5611" s="5">
        <v>380.25736692765418</v>
      </c>
      <c r="G5611" s="5" cm="1">
        <f t="array" ref="G5611">[1]!PropsSI("H","P",(E5611+1)*100*1000,"T",F5611+273.15,"WATER")/1000</f>
        <v>3160.8662569816793</v>
      </c>
      <c r="H5611" s="5" cm="1">
        <f t="array" ref="H5611">[1]!PropsSI("S","P",(E5611+1)*100*1000,"T",F5611+273.15,"WATER")/1000</f>
        <v>6.6558771059812845</v>
      </c>
      <c r="I5611" s="9"/>
      <c r="J5611" s="4">
        <v>66.711589157488731</v>
      </c>
      <c r="K5611" s="6">
        <v>10.348627287149849</v>
      </c>
      <c r="L5611" s="5">
        <v>263.70959275361156</v>
      </c>
      <c r="M5611" s="5" cm="1">
        <f t="array" ref="M5611">[1]!PropsSI("H","P",(K5611+1)*100*1000,"T",L5611+273.15,"WATER")/1000</f>
        <v>2968.6862364449948</v>
      </c>
      <c r="N5611" s="5" cm="1">
        <f t="array" ref="N5611">[1]!PropsSI("S","P",(K5611+1)*100*1000,"T",L5611+273.15,"WATER")/1000</f>
        <v>6.9184593403836319</v>
      </c>
      <c r="O5611" s="5" cm="1">
        <f t="array" ref="O5611">[1]!PropsSI("H","P",(K5611+1)*100*1000,"S",H5611*1000,"WATER")/1000</f>
        <v>2835.5442836726006</v>
      </c>
      <c r="P5611" s="9"/>
      <c r="Q5611" s="4">
        <f t="shared" si="785"/>
        <v>109.38453041273542</v>
      </c>
      <c r="R5611" s="6">
        <v>3.1349874162517608</v>
      </c>
      <c r="S5611" s="5">
        <v>190.36807414250677</v>
      </c>
      <c r="T5611" s="5" cm="1">
        <f t="array" ref="T5611">[1]!PropsSI("H","P",(R5611+1)*100*1000,"T",S5611+273.15,"WATER")/1000</f>
        <v>2839.9083884588536</v>
      </c>
      <c r="U5611" s="5" cm="1">
        <f t="array" ref="U5611">[1]!PropsSI("S","P",(R5611+1)*100*1000,"T",S5611+273.15,"WATER")/1000</f>
        <v>7.1124459936022406</v>
      </c>
      <c r="V5611" s="5" cm="1">
        <f t="array" ref="V5611">[1]!PropsSI("H","P",(R5611+1)*100*1000,"S",N5611*1000,"WATER")/1000</f>
        <v>2753.9115023130007</v>
      </c>
      <c r="W5611" s="9"/>
      <c r="X5611" s="1">
        <f t="shared" si="786"/>
        <v>13.313461195823002</v>
      </c>
      <c r="Y5611" s="1">
        <f t="shared" si="787"/>
        <v>9.609777657758585E-2</v>
      </c>
      <c r="Z5611" s="1">
        <f t="shared" si="788"/>
        <v>3.8071947282679224</v>
      </c>
      <c r="AA5611" s="1">
        <f t="shared" si="789"/>
        <v>1.9629870783694287E-2</v>
      </c>
      <c r="AB5611" s="1">
        <f t="shared" si="790"/>
        <v>2.3522396669028431</v>
      </c>
      <c r="AC5611" s="1">
        <f t="shared" si="791"/>
        <v>12.910215357205551</v>
      </c>
      <c r="AD5611" s="15">
        <f t="shared" si="792"/>
        <v>3.1405282829490969E-2</v>
      </c>
      <c r="AK5611" s="1">
        <f t="shared" si="793"/>
        <v>9.1947197935097407</v>
      </c>
    </row>
    <row r="5612" spans="1:37" x14ac:dyDescent="0.4">
      <c r="A5612" s="1">
        <v>5610</v>
      </c>
      <c r="B5612" s="4">
        <v>12.576000000000001</v>
      </c>
      <c r="C5612" s="8"/>
      <c r="D5612" s="4">
        <v>174.83167619418046</v>
      </c>
      <c r="E5612" s="4">
        <v>41.383868352706394</v>
      </c>
      <c r="F5612" s="5">
        <v>380.95459605687006</v>
      </c>
      <c r="G5612" s="5" cm="1">
        <f t="array" ref="G5612">[1]!PropsSI("H","P",(E5612+1)*100*1000,"T",F5612+273.15,"WATER")/1000</f>
        <v>3164.4189394498094</v>
      </c>
      <c r="H5612" s="5" cm="1">
        <f t="array" ref="H5612">[1]!PropsSI("S","P",(E5612+1)*100*1000,"T",F5612+273.15,"WATER")/1000</f>
        <v>6.6707996448850011</v>
      </c>
      <c r="I5612" s="9"/>
      <c r="J5612" s="4">
        <v>64.761407000345969</v>
      </c>
      <c r="K5612" s="6">
        <v>10.349613935117368</v>
      </c>
      <c r="L5612" s="5">
        <v>266.60273997008812</v>
      </c>
      <c r="M5612" s="5" cm="1">
        <f t="array" ref="M5612">[1]!PropsSI("H","P",(K5612+1)*100*1000,"T",L5612+273.15,"WATER")/1000</f>
        <v>2975.0883102572438</v>
      </c>
      <c r="N5612" s="5" cm="1">
        <f t="array" ref="N5612">[1]!PropsSI("S","P",(K5612+1)*100*1000,"T",L5612+273.15,"WATER")/1000</f>
        <v>6.9303137212646213</v>
      </c>
      <c r="O5612" s="5" cm="1">
        <f t="array" ref="O5612">[1]!PropsSI("H","P",(K5612+1)*100*1000,"S",H5612*1000,"WATER")/1000</f>
        <v>2842.7369848184785</v>
      </c>
      <c r="P5612" s="9"/>
      <c r="Q5612" s="4">
        <f t="shared" si="785"/>
        <v>110.07026919383449</v>
      </c>
      <c r="R5612" s="6">
        <v>3.133013687133789</v>
      </c>
      <c r="S5612" s="5">
        <v>192.92524948603301</v>
      </c>
      <c r="T5612" s="5" cm="1">
        <f t="array" ref="T5612">[1]!PropsSI("H","P",(R5612+1)*100*1000,"T",S5612+273.15,"WATER")/1000</f>
        <v>2845.3363865921997</v>
      </c>
      <c r="U5612" s="5" cm="1">
        <f t="array" ref="U5612">[1]!PropsSI("S","P",(R5612+1)*100*1000,"T",S5612+273.15,"WATER")/1000</f>
        <v>7.1243393723456956</v>
      </c>
      <c r="V5612" s="5" cm="1">
        <f t="array" ref="V5612">[1]!PropsSI("H","P",(R5612+1)*100*1000,"S",N5612*1000,"WATER")/1000</f>
        <v>2758.862134243831</v>
      </c>
      <c r="W5612" s="9"/>
      <c r="X5612" s="1">
        <f t="shared" si="786"/>
        <v>13.161894561906761</v>
      </c>
      <c r="Y5612" s="1">
        <f t="shared" si="787"/>
        <v>9.5022541179022368E-2</v>
      </c>
      <c r="Z5612" s="1">
        <f t="shared" si="788"/>
        <v>3.7645961303934663</v>
      </c>
      <c r="AA5612" s="1">
        <f t="shared" si="789"/>
        <v>1.9762532331876668E-2</v>
      </c>
      <c r="AB5612" s="1">
        <f t="shared" si="790"/>
        <v>2.3681364478519336</v>
      </c>
      <c r="AC5612" s="1">
        <f t="shared" si="791"/>
        <v>12.655484826035142</v>
      </c>
      <c r="AD5612" s="15">
        <f t="shared" si="792"/>
        <v>6.3178375698367097E-3</v>
      </c>
      <c r="AK5612" s="1">
        <f t="shared" si="793"/>
        <v>9.2259890260369861</v>
      </c>
    </row>
    <row r="5613" spans="1:37" x14ac:dyDescent="0.4">
      <c r="A5613" s="1">
        <v>5611</v>
      </c>
      <c r="B5613" s="4">
        <v>12.439</v>
      </c>
      <c r="C5613" s="8"/>
      <c r="D5613" s="4">
        <v>173.83679172690086</v>
      </c>
      <c r="E5613" s="4">
        <v>42.371521438862132</v>
      </c>
      <c r="F5613" s="5">
        <v>380.49815432689934</v>
      </c>
      <c r="G5613" s="5" cm="1">
        <f t="array" ref="G5613">[1]!PropsSI("H","P",(E5613+1)*100*1000,"T",F5613+273.15,"WATER")/1000</f>
        <v>3161.3675453587371</v>
      </c>
      <c r="H5613" s="5" cm="1">
        <f t="array" ref="H5613">[1]!PropsSI("S","P",(E5613+1)*100*1000,"T",F5613+273.15,"WATER")/1000</f>
        <v>6.6562065375785986</v>
      </c>
      <c r="I5613" s="9"/>
      <c r="J5613" s="4">
        <v>63.78285533371222</v>
      </c>
      <c r="K5613" s="6">
        <v>10.35315430157215</v>
      </c>
      <c r="L5613" s="5">
        <v>264.447293323331</v>
      </c>
      <c r="M5613" s="5" cm="1">
        <f t="array" ref="M5613">[1]!PropsSI("H","P",(K5613+1)*100*1000,"T",L5613+273.15,"WATER")/1000</f>
        <v>2970.3058019625983</v>
      </c>
      <c r="N5613" s="5" cm="1">
        <f t="array" ref="N5613">[1]!PropsSI("S","P",(K5613+1)*100*1000,"T",L5613+273.15,"WATER")/1000</f>
        <v>6.9212967158942211</v>
      </c>
      <c r="O5613" s="5" cm="1">
        <f t="array" ref="O5613">[1]!PropsSI("H","P",(K5613+1)*100*1000,"S",H5613*1000,"WATER")/1000</f>
        <v>2835.7850469198838</v>
      </c>
      <c r="P5613" s="9"/>
      <c r="Q5613" s="4">
        <f t="shared" si="785"/>
        <v>110.05393639318864</v>
      </c>
      <c r="R5613" s="6">
        <v>3.1360071377224394</v>
      </c>
      <c r="S5613" s="5">
        <v>190.86206545859585</v>
      </c>
      <c r="T5613" s="5" cm="1">
        <f t="array" ref="T5613">[1]!PropsSI("H","P",(R5613+1)*100*1000,"T",S5613+273.15,"WATER")/1000</f>
        <v>2840.9503805323757</v>
      </c>
      <c r="U5613" s="5" cm="1">
        <f t="array" ref="U5613">[1]!PropsSI("S","P",(R5613+1)*100*1000,"T",S5613+273.15,"WATER")/1000</f>
        <v>7.114581733678679</v>
      </c>
      <c r="V5613" s="5" cm="1">
        <f t="array" ref="V5613">[1]!PropsSI("H","P",(R5613+1)*100*1000,"S",N5613*1000,"WATER")/1000</f>
        <v>2755.1623308397379</v>
      </c>
      <c r="W5613" s="9"/>
      <c r="X5613" s="1">
        <f t="shared" si="786"/>
        <v>13.18045383775805</v>
      </c>
      <c r="Y5613" s="1">
        <f t="shared" si="787"/>
        <v>9.617473383153112E-2</v>
      </c>
      <c r="Z5613" s="1">
        <f t="shared" si="788"/>
        <v>3.8102436151616361</v>
      </c>
      <c r="AA5613" s="1">
        <f t="shared" si="789"/>
        <v>1.9663573283743827E-2</v>
      </c>
      <c r="AB5613" s="1">
        <f t="shared" si="790"/>
        <v>2.3562782241793467</v>
      </c>
      <c r="AC5613" s="1">
        <f t="shared" si="791"/>
        <v>12.716238978552965</v>
      </c>
      <c r="AD5613" s="15">
        <f t="shared" si="792"/>
        <v>7.6861451229091618E-2</v>
      </c>
      <c r="AK5613" s="1">
        <f t="shared" si="793"/>
        <v>9.2592388942182406</v>
      </c>
    </row>
    <row r="5614" spans="1:37" x14ac:dyDescent="0.4">
      <c r="A5614" s="1">
        <v>5612</v>
      </c>
      <c r="B5614" s="4">
        <v>12.656000000000001</v>
      </c>
      <c r="C5614" s="8"/>
      <c r="D5614" s="4">
        <v>174.05129318102311</v>
      </c>
      <c r="E5614" s="4">
        <v>42.277926974736467</v>
      </c>
      <c r="F5614" s="5">
        <v>381.89066441066024</v>
      </c>
      <c r="G5614" s="5" cm="1">
        <f t="array" ref="G5614">[1]!PropsSI("H","P",(E5614+1)*100*1000,"T",F5614+273.15,"WATER")/1000</f>
        <v>3164.9491141746748</v>
      </c>
      <c r="H5614" s="5" cm="1">
        <f t="array" ref="H5614">[1]!PropsSI("S","P",(E5614+1)*100*1000,"T",F5614+273.15,"WATER")/1000</f>
        <v>6.6626104548482834</v>
      </c>
      <c r="I5614" s="9"/>
      <c r="J5614" s="4">
        <v>64.847859251510044</v>
      </c>
      <c r="K5614" s="6">
        <v>10.350175755642658</v>
      </c>
      <c r="L5614" s="5">
        <v>265.85615364315515</v>
      </c>
      <c r="M5614" s="5" cm="1">
        <f t="array" ref="M5614">[1]!PropsSI("H","P",(K5614+1)*100*1000,"T",L5614+273.15,"WATER")/1000</f>
        <v>2973.4351104004127</v>
      </c>
      <c r="N5614" s="5" cm="1">
        <f t="array" ref="N5614">[1]!PropsSI("S","P",(K5614+1)*100*1000,"T",L5614+273.15,"WATER")/1000</f>
        <v>6.9272266982403554</v>
      </c>
      <c r="O5614" s="5" cm="1">
        <f t="array" ref="O5614">[1]!PropsSI("H","P",(K5614+1)*100*1000,"S",H5614*1000,"WATER")/1000</f>
        <v>2838.8046044377061</v>
      </c>
      <c r="P5614" s="9"/>
      <c r="Q5614" s="4">
        <f t="shared" si="785"/>
        <v>109.20343392951307</v>
      </c>
      <c r="R5614" s="6">
        <v>3.1382659546181007</v>
      </c>
      <c r="S5614" s="5">
        <v>192.5701517079807</v>
      </c>
      <c r="T5614" s="5" cm="1">
        <f t="array" ref="T5614">[1]!PropsSI("H","P",(R5614+1)*100*1000,"T",S5614+273.15,"WATER")/1000</f>
        <v>2844.556602145014</v>
      </c>
      <c r="U5614" s="5" cm="1">
        <f t="array" ref="U5614">[1]!PropsSI("S","P",(R5614+1)*100*1000,"T",S5614+273.15,"WATER")/1000</f>
        <v>7.1220932966087247</v>
      </c>
      <c r="V5614" s="5" cm="1">
        <f t="array" ref="V5614">[1]!PropsSI("H","P",(R5614+1)*100*1000,"S",N5614*1000,"WATER")/1000</f>
        <v>2757.7876146926096</v>
      </c>
      <c r="W5614" s="9"/>
      <c r="X5614" s="1">
        <f t="shared" si="786"/>
        <v>13.168676577885638</v>
      </c>
      <c r="Y5614" s="1">
        <f t="shared" si="787"/>
        <v>9.6340747936299487E-2</v>
      </c>
      <c r="Z5614" s="1">
        <f t="shared" si="788"/>
        <v>3.8168207498987954</v>
      </c>
      <c r="AA5614" s="1">
        <f t="shared" si="789"/>
        <v>1.9709641047542348E-2</v>
      </c>
      <c r="AB5614" s="1">
        <f t="shared" si="790"/>
        <v>2.3617985061295679</v>
      </c>
      <c r="AC5614" s="1">
        <f t="shared" si="791"/>
        <v>12.741972992221257</v>
      </c>
      <c r="AD5614" s="15">
        <f t="shared" si="792"/>
        <v>7.3913553914761801E-3</v>
      </c>
      <c r="AK5614" s="1">
        <f t="shared" si="793"/>
        <v>9.2088366720405048</v>
      </c>
    </row>
    <row r="5615" spans="1:37" x14ac:dyDescent="0.4">
      <c r="A5615" s="1">
        <v>5613</v>
      </c>
      <c r="B5615" s="4">
        <v>12.519</v>
      </c>
      <c r="C5615" s="8"/>
      <c r="D5615" s="4">
        <v>174.94175253762222</v>
      </c>
      <c r="E5615" s="4">
        <v>41.280702138872833</v>
      </c>
      <c r="F5615" s="5">
        <v>381.94738115841858</v>
      </c>
      <c r="G5615" s="5" cm="1">
        <f t="array" ref="G5615">[1]!PropsSI("H","P",(E5615+1)*100*1000,"T",F5615+273.15,"WATER")/1000</f>
        <v>3167.0311727432572</v>
      </c>
      <c r="H5615" s="5" cm="1">
        <f t="array" ref="H5615">[1]!PropsSI("S","P",(E5615+1)*100*1000,"T",F5615+273.15,"WATER")/1000</f>
        <v>6.6758417668046341</v>
      </c>
      <c r="I5615" s="9"/>
      <c r="J5615" s="4">
        <v>62.933408112626701</v>
      </c>
      <c r="K5615" s="6">
        <v>10.349126216182002</v>
      </c>
      <c r="L5615" s="5">
        <v>267.70647129562076</v>
      </c>
      <c r="M5615" s="5" cm="1">
        <f t="array" ref="M5615">[1]!PropsSI("H","P",(K5615+1)*100*1000,"T",L5615+273.15,"WATER")/1000</f>
        <v>2977.5291725719926</v>
      </c>
      <c r="N5615" s="5" cm="1">
        <f t="array" ref="N5615">[1]!PropsSI("S","P",(K5615+1)*100*1000,"T",L5615+273.15,"WATER")/1000</f>
        <v>6.9348504114404825</v>
      </c>
      <c r="O5615" s="5" cm="1">
        <f t="array" ref="O5615">[1]!PropsSI("H","P",(K5615+1)*100*1000,"S",H5615*1000,"WATER")/1000</f>
        <v>2845.16207636026</v>
      </c>
      <c r="P5615" s="9"/>
      <c r="Q5615" s="4">
        <f t="shared" si="785"/>
        <v>112.00834442499553</v>
      </c>
      <c r="R5615" s="6">
        <v>3.1435299980728715</v>
      </c>
      <c r="S5615" s="5">
        <v>193.65767114122144</v>
      </c>
      <c r="T5615" s="5" cm="1">
        <f t="array" ref="T5615">[1]!PropsSI("H","P",(R5615+1)*100*1000,"T",S5615+273.15,"WATER")/1000</f>
        <v>2846.8293063502842</v>
      </c>
      <c r="U5615" s="5" cm="1">
        <f t="array" ref="U5615">[1]!PropsSI("S","P",(R5615+1)*100*1000,"T",S5615+273.15,"WATER")/1000</f>
        <v>7.1263946515985523</v>
      </c>
      <c r="V5615" s="5" cm="1">
        <f t="array" ref="V5615">[1]!PropsSI("H","P",(R5615+1)*100*1000,"S",N5615*1000,"WATER")/1000</f>
        <v>2761.2817446885051</v>
      </c>
      <c r="W5615" s="9"/>
      <c r="X5615" s="1">
        <f t="shared" si="786"/>
        <v>13.275357680946602</v>
      </c>
      <c r="Y5615" s="1">
        <f t="shared" si="787"/>
        <v>9.5077821509634661E-2</v>
      </c>
      <c r="Z5615" s="1">
        <f t="shared" si="788"/>
        <v>3.7667862225140065</v>
      </c>
      <c r="AA5615" s="1">
        <f t="shared" si="789"/>
        <v>1.9764474749290661E-2</v>
      </c>
      <c r="AB5615" s="1">
        <f t="shared" si="790"/>
        <v>2.3683692069638616</v>
      </c>
      <c r="AC5615" s="1">
        <f t="shared" si="791"/>
        <v>12.711711387974528</v>
      </c>
      <c r="AD5615" s="15">
        <f t="shared" si="792"/>
        <v>3.7137679055069109E-2</v>
      </c>
      <c r="AK5615" s="1">
        <f t="shared" si="793"/>
        <v>9.2443514966829987</v>
      </c>
    </row>
    <row r="5616" spans="1:37" x14ac:dyDescent="0.4">
      <c r="A5616" s="1">
        <v>5614</v>
      </c>
      <c r="B5616" s="4">
        <v>12.567</v>
      </c>
      <c r="C5616" s="8"/>
      <c r="D5616" s="4">
        <v>175.35584788921526</v>
      </c>
      <c r="E5616" s="4">
        <v>41.193387146594148</v>
      </c>
      <c r="F5616" s="5">
        <v>382.66386938831346</v>
      </c>
      <c r="G5616" s="5" cm="1">
        <f t="array" ref="G5616">[1]!PropsSI("H","P",(E5616+1)*100*1000,"T",F5616+273.15,"WATER")/1000</f>
        <v>3168.938323725949</v>
      </c>
      <c r="H5616" s="5" cm="1">
        <f t="array" ref="H5616">[1]!PropsSI("S","P",(E5616+1)*100*1000,"T",F5616+273.15,"WATER")/1000</f>
        <v>6.679643898401955</v>
      </c>
      <c r="I5616" s="9"/>
      <c r="J5616" s="4">
        <v>63.415910121826016</v>
      </c>
      <c r="K5616" s="6">
        <v>10.348081384877689</v>
      </c>
      <c r="L5616" s="5">
        <v>268.44105080049792</v>
      </c>
      <c r="M5616" s="5" cm="1">
        <f t="array" ref="M5616">[1]!PropsSI("H","P",(K5616+1)*100*1000,"T",L5616+273.15,"WATER")/1000</f>
        <v>2979.1547163432974</v>
      </c>
      <c r="N5616" s="5" cm="1">
        <f t="array" ref="N5616">[1]!PropsSI("S","P",(K5616+1)*100*1000,"T",L5616+273.15,"WATER")/1000</f>
        <v>6.93789484759776</v>
      </c>
      <c r="O5616" s="5" cm="1">
        <f t="array" ref="O5616">[1]!PropsSI("H","P",(K5616+1)*100*1000,"S",H5616*1000,"WATER")/1000</f>
        <v>2846.9815272387109</v>
      </c>
      <c r="P5616" s="9"/>
      <c r="Q5616" s="4">
        <f t="shared" si="785"/>
        <v>111.93993776738924</v>
      </c>
      <c r="R5616" s="6">
        <v>3.1450904495804397</v>
      </c>
      <c r="S5616" s="5">
        <v>194.35834008753079</v>
      </c>
      <c r="T5616" s="5" cm="1">
        <f t="array" ref="T5616">[1]!PropsSI("H","P",(R5616+1)*100*1000,"T",S5616+273.15,"WATER")/1000</f>
        <v>2848.3023507410435</v>
      </c>
      <c r="U5616" s="5" cm="1">
        <f t="array" ref="U5616">[1]!PropsSI("S","P",(R5616+1)*100*1000,"T",S5616+273.15,"WATER")/1000</f>
        <v>7.129378126747131</v>
      </c>
      <c r="V5616" s="5" cm="1">
        <f t="array" ref="V5616">[1]!PropsSI("H","P",(R5616+1)*100*1000,"S",N5616*1000,"WATER")/1000</f>
        <v>2762.6557056080992</v>
      </c>
      <c r="W5616" s="9"/>
      <c r="X5616" s="1">
        <f t="shared" si="786"/>
        <v>13.31313084730299</v>
      </c>
      <c r="Y5616" s="1">
        <f t="shared" si="787"/>
        <v>9.510372749113799E-2</v>
      </c>
      <c r="Z5616" s="1">
        <f t="shared" si="788"/>
        <v>3.7678125638064133</v>
      </c>
      <c r="AA5616" s="1">
        <f t="shared" si="789"/>
        <v>1.9787469380375344E-2</v>
      </c>
      <c r="AB5616" s="1">
        <f t="shared" si="790"/>
        <v>2.3711246445293557</v>
      </c>
      <c r="AC5616" s="1">
        <f t="shared" si="791"/>
        <v>12.753065654310939</v>
      </c>
      <c r="AD5616" s="15">
        <f t="shared" si="792"/>
        <v>3.4620427714157818E-2</v>
      </c>
      <c r="AK5616" s="1">
        <f t="shared" si="793"/>
        <v>9.1733737246675489</v>
      </c>
    </row>
    <row r="5617" spans="1:37" x14ac:dyDescent="0.4">
      <c r="A5617" s="1">
        <v>5615</v>
      </c>
      <c r="B5617" s="4">
        <v>12.531000000000001</v>
      </c>
      <c r="C5617" s="8"/>
      <c r="D5617" s="4">
        <v>173.5876415375447</v>
      </c>
      <c r="E5617" s="4">
        <v>41.688460882940156</v>
      </c>
      <c r="F5617" s="5">
        <v>383.03757625708539</v>
      </c>
      <c r="G5617" s="5" cm="1">
        <f t="array" ref="G5617">[1]!PropsSI("H","P",(E5617+1)*100*1000,"T",F5617+273.15,"WATER")/1000</f>
        <v>3168.8861791559648</v>
      </c>
      <c r="H5617" s="5" cm="1">
        <f t="array" ref="H5617">[1]!PropsSI("S","P",(E5617+1)*100*1000,"T",F5617+273.15,"WATER")/1000</f>
        <v>6.6745289323124686</v>
      </c>
      <c r="I5617" s="9"/>
      <c r="J5617" s="4">
        <v>63.323508023079334</v>
      </c>
      <c r="K5617" s="6">
        <v>10.345148971813055</v>
      </c>
      <c r="L5617" s="5">
        <v>268.20416170382396</v>
      </c>
      <c r="M5617" s="5" cm="1">
        <f t="array" ref="M5617">[1]!PropsSI("H","P",(K5617+1)*100*1000,"T",L5617+273.15,"WATER")/1000</f>
        <v>2978.6413834072969</v>
      </c>
      <c r="N5617" s="5" cm="1">
        <f t="array" ref="N5617">[1]!PropsSI("S","P",(K5617+1)*100*1000,"T",L5617+273.15,"WATER")/1000</f>
        <v>6.9370618476087946</v>
      </c>
      <c r="O5617" s="5" cm="1">
        <f t="array" ref="O5617">[1]!PropsSI("H","P",(K5617+1)*100*1000,"S",H5617*1000,"WATER")/1000</f>
        <v>2844.4543023598717</v>
      </c>
      <c r="P5617" s="9"/>
      <c r="Q5617" s="4">
        <f t="shared" si="785"/>
        <v>110.26413351446536</v>
      </c>
      <c r="R5617" s="6">
        <v>3.1439140384815354</v>
      </c>
      <c r="S5617" s="5">
        <v>194.60813824960081</v>
      </c>
      <c r="T5617" s="5" cm="1">
        <f t="array" ref="T5617">[1]!PropsSI("H","P",(R5617+1)*100*1000,"T",S5617+273.15,"WATER")/1000</f>
        <v>2848.8364854519727</v>
      </c>
      <c r="U5617" s="5" cm="1">
        <f t="array" ref="U5617">[1]!PropsSI("S","P",(R5617+1)*100*1000,"T",S5617+273.15,"WATER")/1000</f>
        <v>7.1306483005178771</v>
      </c>
      <c r="V5617" s="5" cm="1">
        <f t="array" ref="V5617">[1]!PropsSI("H","P",(R5617+1)*100*1000,"S",N5617*1000,"WATER")/1000</f>
        <v>2762.2451132632145</v>
      </c>
      <c r="W5617" s="9"/>
      <c r="X5617" s="1">
        <f t="shared" si="786"/>
        <v>13.149158335494606</v>
      </c>
      <c r="Y5617" s="1">
        <f t="shared" si="787"/>
        <v>9.5834848454510346E-2</v>
      </c>
      <c r="Z5617" s="1">
        <f t="shared" si="788"/>
        <v>3.7967780609969766</v>
      </c>
      <c r="AA5617" s="1">
        <f t="shared" si="789"/>
        <v>1.9778078907320175E-2</v>
      </c>
      <c r="AB5617" s="1">
        <f t="shared" si="790"/>
        <v>2.3699993878501471</v>
      </c>
      <c r="AC5617" s="1">
        <f t="shared" si="791"/>
        <v>12.649780604775721</v>
      </c>
      <c r="AD5617" s="15">
        <f t="shared" si="792"/>
        <v>1.4108832070885863E-2</v>
      </c>
      <c r="AK5617" s="1">
        <f t="shared" si="793"/>
        <v>9.1099610624943104</v>
      </c>
    </row>
    <row r="5618" spans="1:37" x14ac:dyDescent="0.4">
      <c r="A5618" s="1">
        <v>5616</v>
      </c>
      <c r="B5618" s="4">
        <v>12.467000000000001</v>
      </c>
      <c r="C5618" s="8"/>
      <c r="D5618" s="4">
        <v>173.61199995780871</v>
      </c>
      <c r="E5618" s="4">
        <v>41.305205023654224</v>
      </c>
      <c r="F5618" s="5">
        <v>382.08256277571348</v>
      </c>
      <c r="G5618" s="5" cm="1">
        <f t="array" ref="G5618">[1]!PropsSI("H","P",(E5618+1)*100*1000,"T",F5618+273.15,"WATER")/1000</f>
        <v>3167.3115530082368</v>
      </c>
      <c r="H5618" s="5" cm="1">
        <f t="array" ref="H5618">[1]!PropsSI("S","P",(E5618+1)*100*1000,"T",F5618+273.15,"WATER")/1000</f>
        <v>6.6760196566097205</v>
      </c>
      <c r="I5618" s="9"/>
      <c r="J5618" s="4">
        <v>63.128550720169123</v>
      </c>
      <c r="K5618" s="6">
        <v>10.34606034697679</v>
      </c>
      <c r="L5618" s="5">
        <v>268.09998731324276</v>
      </c>
      <c r="M5618" s="5" cm="1">
        <f t="array" ref="M5618">[1]!PropsSI("H","P",(K5618+1)*100*1000,"T",L5618+273.15,"WATER")/1000</f>
        <v>2978.4083675547568</v>
      </c>
      <c r="N5618" s="5" cm="1">
        <f t="array" ref="N5618">[1]!PropsSI("S","P",(K5618+1)*100*1000,"T",L5618+273.15,"WATER")/1000</f>
        <v>6.9365956222078475</v>
      </c>
      <c r="O5618" s="5" cm="1">
        <f t="array" ref="O5618">[1]!PropsSI("H","P",(K5618+1)*100*1000,"S",H5618*1000,"WATER")/1000</f>
        <v>2845.1913301114687</v>
      </c>
      <c r="P5618" s="9"/>
      <c r="Q5618" s="4">
        <f t="shared" si="785"/>
        <v>110.48344923763958</v>
      </c>
      <c r="R5618" s="6">
        <v>3.142689413847747</v>
      </c>
      <c r="S5618" s="5">
        <v>194.4426211618441</v>
      </c>
      <c r="T5618" s="5" cm="1">
        <f t="array" ref="T5618">[1]!PropsSI("H","P",(R5618+1)*100*1000,"T",S5618+273.15,"WATER")/1000</f>
        <v>2848.4932153375626</v>
      </c>
      <c r="U5618" s="5" cm="1">
        <f t="array" ref="U5618">[1]!PropsSI("S","P",(R5618+1)*100*1000,"T",S5618+273.15,"WATER")/1000</f>
        <v>7.1300475586333372</v>
      </c>
      <c r="V5618" s="5" cm="1">
        <f t="array" ref="V5618">[1]!PropsSI("H","P",(R5618+1)*100*1000,"S",N5618*1000,"WATER")/1000</f>
        <v>2761.9893441906001</v>
      </c>
      <c r="W5618" s="9"/>
      <c r="X5618" s="1">
        <f t="shared" si="786"/>
        <v>13.09703720838003</v>
      </c>
      <c r="Y5618" s="1">
        <f t="shared" si="787"/>
        <v>9.5152002479851949E-2</v>
      </c>
      <c r="Z5618" s="1">
        <f t="shared" si="788"/>
        <v>3.7697251188007592</v>
      </c>
      <c r="AA5618" s="1">
        <f t="shared" si="789"/>
        <v>1.9780158547876115E-2</v>
      </c>
      <c r="AB5618" s="1">
        <f t="shared" si="790"/>
        <v>2.3702485903570047</v>
      </c>
      <c r="AC5618" s="1">
        <f t="shared" si="791"/>
        <v>12.564935884196441</v>
      </c>
      <c r="AD5618" s="15">
        <f t="shared" si="792"/>
        <v>9.59143741333854E-3</v>
      </c>
      <c r="AK5618" s="1">
        <f t="shared" si="793"/>
        <v>9.0711215570822343</v>
      </c>
    </row>
    <row r="5619" spans="1:37" x14ac:dyDescent="0.4">
      <c r="A5619" s="1">
        <v>5617</v>
      </c>
      <c r="B5619" s="4">
        <v>12.337</v>
      </c>
      <c r="C5619" s="8"/>
      <c r="D5619" s="4">
        <v>173.58682262263966</v>
      </c>
      <c r="E5619" s="4">
        <v>41.167774065195317</v>
      </c>
      <c r="F5619" s="5">
        <v>380.99327660134475</v>
      </c>
      <c r="G5619" s="5" cm="1">
        <f t="array" ref="G5619">[1]!PropsSI("H","P",(E5619+1)*100*1000,"T",F5619+273.15,"WATER")/1000</f>
        <v>3164.9355867811937</v>
      </c>
      <c r="H5619" s="5" cm="1">
        <f t="array" ref="H5619">[1]!PropsSI("S","P",(E5619+1)*100*1000,"T",F5619+273.15,"WATER")/1000</f>
        <v>6.6737947646330325</v>
      </c>
      <c r="I5619" s="9"/>
      <c r="J5619" s="4">
        <v>62.795026538099037</v>
      </c>
      <c r="K5619" s="6">
        <v>10.346146681043837</v>
      </c>
      <c r="L5619" s="5">
        <v>267.37669877216149</v>
      </c>
      <c r="M5619" s="5" cm="1">
        <f t="array" ref="M5619">[1]!PropsSI("H","P",(K5619+1)*100*1000,"T",L5619+273.15,"WATER")/1000</f>
        <v>2976.8104911540504</v>
      </c>
      <c r="N5619" s="5" cm="1">
        <f t="array" ref="N5619">[1]!PropsSI("S","P",(K5619+1)*100*1000,"T",L5619+273.15,"WATER")/1000</f>
        <v>6.933638064772822</v>
      </c>
      <c r="O5619" s="5" cm="1">
        <f t="array" ref="O5619">[1]!PropsSI("H","P",(K5619+1)*100*1000,"S",H5619*1000,"WATER")/1000</f>
        <v>2844.118226009371</v>
      </c>
      <c r="P5619" s="9"/>
      <c r="Q5619" s="4">
        <f t="shared" si="785"/>
        <v>110.79179608454062</v>
      </c>
      <c r="R5619" s="6">
        <v>3.1439206838254576</v>
      </c>
      <c r="S5619" s="5">
        <v>193.59918353633799</v>
      </c>
      <c r="T5619" s="5" cm="1">
        <f t="array" ref="T5619">[1]!PropsSI("H","P",(R5619+1)*100*1000,"T",S5619+273.15,"WATER")/1000</f>
        <v>2846.703521361213</v>
      </c>
      <c r="U5619" s="5" cm="1">
        <f t="array" ref="U5619">[1]!PropsSI("S","P",(R5619+1)*100*1000,"T",S5619+273.15,"WATER")/1000</f>
        <v>7.1260826796758057</v>
      </c>
      <c r="V5619" s="5" cm="1">
        <f t="array" ref="V5619">[1]!PropsSI("H","P",(R5619+1)*100*1000,"S",N5619*1000,"WATER")/1000</f>
        <v>2760.7816196132685</v>
      </c>
      <c r="W5619" s="9"/>
      <c r="X5619" s="1">
        <f t="shared" si="786"/>
        <v>13.075228464433771</v>
      </c>
      <c r="Y5619" s="1">
        <f t="shared" si="787"/>
        <v>9.4767146356790566E-2</v>
      </c>
      <c r="Z5619" s="1">
        <f t="shared" si="788"/>
        <v>3.7544779168878413</v>
      </c>
      <c r="AA5619" s="1">
        <f t="shared" si="789"/>
        <v>1.9744498735673043E-2</v>
      </c>
      <c r="AB5619" s="1">
        <f t="shared" si="790"/>
        <v>2.3659754891378135</v>
      </c>
      <c r="AC5619" s="1">
        <f t="shared" si="791"/>
        <v>12.517402896778439</v>
      </c>
      <c r="AD5619" s="15">
        <f t="shared" si="792"/>
        <v>3.2545205166052124E-2</v>
      </c>
      <c r="AK5619" s="1">
        <f t="shared" si="793"/>
        <v>9.2021210237421158</v>
      </c>
    </row>
    <row r="5620" spans="1:37" x14ac:dyDescent="0.4">
      <c r="A5620" s="1">
        <v>5618</v>
      </c>
      <c r="B5620" s="4">
        <v>12.529</v>
      </c>
      <c r="C5620" s="8"/>
      <c r="D5620" s="4">
        <v>174.57371618088101</v>
      </c>
      <c r="E5620" s="4">
        <v>41.379548192154402</v>
      </c>
      <c r="F5620" s="5">
        <v>382.32574611522836</v>
      </c>
      <c r="G5620" s="5" cm="1">
        <f t="array" ref="G5620">[1]!PropsSI("H","P",(E5620+1)*100*1000,"T",F5620+273.15,"WATER")/1000</f>
        <v>3167.757227720223</v>
      </c>
      <c r="H5620" s="5" cm="1">
        <f t="array" ref="H5620">[1]!PropsSI("S","P",(E5620+1)*100*1000,"T",F5620+273.15,"WATER")/1000</f>
        <v>6.675941887397955</v>
      </c>
      <c r="I5620" s="9"/>
      <c r="J5620" s="4">
        <v>63.718102127029866</v>
      </c>
      <c r="K5620" s="6">
        <v>10.342886985496239</v>
      </c>
      <c r="L5620" s="5">
        <v>267.90769868384712</v>
      </c>
      <c r="M5620" s="5" cm="1">
        <f t="array" ref="M5620">[1]!PropsSI("H","P",(K5620+1)*100*1000,"T",L5620+273.15,"WATER")/1000</f>
        <v>2977.994207202592</v>
      </c>
      <c r="N5620" s="5" cm="1">
        <f t="array" ref="N5620">[1]!PropsSI("S","P",(K5620+1)*100*1000,"T",L5620+273.15,"WATER")/1000</f>
        <v>6.9359547899990428</v>
      </c>
      <c r="O5620" s="5" cm="1">
        <f t="array" ref="O5620">[1]!PropsSI("H","P",(K5620+1)*100*1000,"S",H5620*1000,"WATER")/1000</f>
        <v>2845.0950352828959</v>
      </c>
      <c r="P5620" s="9"/>
      <c r="Q5620" s="4">
        <f t="shared" si="785"/>
        <v>110.85561405385114</v>
      </c>
      <c r="R5620" s="6">
        <v>3.1424467050405291</v>
      </c>
      <c r="S5620" s="5">
        <v>194.11520524482216</v>
      </c>
      <c r="T5620" s="5" cm="1">
        <f t="array" ref="T5620">[1]!PropsSI("H","P",(R5620+1)*100*1000,"T",S5620+273.15,"WATER")/1000</f>
        <v>2847.8024821386398</v>
      </c>
      <c r="U5620" s="5" cm="1">
        <f t="array" ref="U5620">[1]!PropsSI("S","P",(R5620+1)*100*1000,"T",S5620+273.15,"WATER")/1000</f>
        <v>7.1285962419652193</v>
      </c>
      <c r="V5620" s="5" cm="1">
        <f t="array" ref="V5620">[1]!PropsSI("H","P",(R5620+1)*100*1000,"S",N5620*1000,"WATER")/1000</f>
        <v>2761.7041127142043</v>
      </c>
      <c r="W5620" s="9"/>
      <c r="X5620" s="1">
        <f t="shared" si="786"/>
        <v>13.2111442533795</v>
      </c>
      <c r="Y5620" s="1">
        <f t="shared" si="787"/>
        <v>9.5312096393247128E-2</v>
      </c>
      <c r="Z5620" s="1">
        <f t="shared" si="788"/>
        <v>3.7760677078263627</v>
      </c>
      <c r="AA5620" s="1">
        <f t="shared" si="789"/>
        <v>1.9768374469929982E-2</v>
      </c>
      <c r="AB5620" s="1">
        <f t="shared" si="790"/>
        <v>2.3688365089486139</v>
      </c>
      <c r="AC5620" s="1">
        <f t="shared" si="791"/>
        <v>12.685517938295082</v>
      </c>
      <c r="AD5620" s="15">
        <f t="shared" si="792"/>
        <v>2.4497865008142987E-2</v>
      </c>
      <c r="AK5620" s="1">
        <f t="shared" si="793"/>
        <v>9.2497162211202575</v>
      </c>
    </row>
    <row r="5621" spans="1:37" x14ac:dyDescent="0.4">
      <c r="A5621" s="1">
        <v>5619</v>
      </c>
      <c r="B5621" s="4">
        <v>12.532999999999999</v>
      </c>
      <c r="C5621" s="8"/>
      <c r="D5621" s="4">
        <v>175.24896749864797</v>
      </c>
      <c r="E5621" s="4">
        <v>41.440940885911218</v>
      </c>
      <c r="F5621" s="5">
        <v>381.62520346508398</v>
      </c>
      <c r="G5621" s="5" cm="1">
        <f t="array" ref="G5621">[1]!PropsSI("H","P",(E5621+1)*100*1000,"T",F5621+273.15,"WATER")/1000</f>
        <v>3165.9368497063519</v>
      </c>
      <c r="H5621" s="5" cm="1">
        <f t="array" ref="H5621">[1]!PropsSI("S","P",(E5621+1)*100*1000,"T",F5621+273.15,"WATER")/1000</f>
        <v>6.672538545852551</v>
      </c>
      <c r="I5621" s="9"/>
      <c r="J5621" s="4">
        <v>64.237792428621077</v>
      </c>
      <c r="K5621" s="6">
        <v>10.345301036693431</v>
      </c>
      <c r="L5621" s="5">
        <v>266.97576937609279</v>
      </c>
      <c r="M5621" s="5" cm="1">
        <f t="array" ref="M5621">[1]!PropsSI("H","P",(K5621+1)*100*1000,"T",L5621+273.15,"WATER")/1000</f>
        <v>2975.9272943217256</v>
      </c>
      <c r="N5621" s="5" cm="1">
        <f t="array" ref="N5621">[1]!PropsSI("S","P",(K5621+1)*100*1000,"T",L5621+273.15,"WATER")/1000</f>
        <v>6.9320366667588429</v>
      </c>
      <c r="O5621" s="5" cm="1">
        <f t="array" ref="O5621">[1]!PropsSI("H","P",(K5621+1)*100*1000,"S",H5621*1000,"WATER")/1000</f>
        <v>2843.4962445165502</v>
      </c>
      <c r="P5621" s="9"/>
      <c r="Q5621" s="4">
        <f t="shared" si="785"/>
        <v>111.01117507002689</v>
      </c>
      <c r="R5621" s="6">
        <v>3.1443459502117665</v>
      </c>
      <c r="S5621" s="5">
        <v>193.14782541328589</v>
      </c>
      <c r="T5621" s="5" cm="1">
        <f t="array" ref="T5621">[1]!PropsSI("H","P",(R5621+1)*100*1000,"T",S5621+273.15,"WATER")/1000</f>
        <v>2845.7464193818928</v>
      </c>
      <c r="U5621" s="5" cm="1">
        <f t="array" ref="U5621">[1]!PropsSI("S","P",(R5621+1)*100*1000,"T",S5621+273.15,"WATER")/1000</f>
        <v>7.1239848658575902</v>
      </c>
      <c r="V5621" s="5" cm="1">
        <f t="array" ref="V5621">[1]!PropsSI("H","P",(R5621+1)*100*1000,"S",N5621*1000,"WATER")/1000</f>
        <v>2760.1172252619726</v>
      </c>
      <c r="W5621" s="9"/>
      <c r="X5621" s="1">
        <f t="shared" si="786"/>
        <v>13.264030637429997</v>
      </c>
      <c r="Y5621" s="1">
        <f t="shared" si="787"/>
        <v>9.524664111032069E-2</v>
      </c>
      <c r="Z5621" s="1">
        <f t="shared" si="788"/>
        <v>3.7734745051845344</v>
      </c>
      <c r="AA5621" s="1">
        <f t="shared" si="789"/>
        <v>1.9724500225053336E-2</v>
      </c>
      <c r="AB5621" s="1">
        <f t="shared" si="790"/>
        <v>2.363579075504886</v>
      </c>
      <c r="AC5621" s="1">
        <f t="shared" si="791"/>
        <v>12.74446187926074</v>
      </c>
      <c r="AD5621" s="15">
        <f t="shared" si="792"/>
        <v>4.4716126380484021E-2</v>
      </c>
      <c r="AK5621" s="1">
        <f t="shared" si="793"/>
        <v>9.2197009000892383</v>
      </c>
    </row>
    <row r="5622" spans="1:37" x14ac:dyDescent="0.4">
      <c r="A5622" s="1">
        <v>5620</v>
      </c>
      <c r="B5622" s="4">
        <v>12.557</v>
      </c>
      <c r="C5622" s="8"/>
      <c r="D5622" s="4">
        <v>174.65726463088265</v>
      </c>
      <c r="E5622" s="4">
        <v>41.506034494513827</v>
      </c>
      <c r="F5622" s="5">
        <v>382.10163292619092</v>
      </c>
      <c r="G5622" s="5" cm="1">
        <f t="array" ref="G5622">[1]!PropsSI("H","P",(E5622+1)*100*1000,"T",F5622+273.15,"WATER")/1000</f>
        <v>3166.9672921952301</v>
      </c>
      <c r="H5622" s="5" cm="1">
        <f t="array" ref="H5622">[1]!PropsSI("S","P",(E5622+1)*100*1000,"T",F5622+273.15,"WATER")/1000</f>
        <v>6.673450473960453</v>
      </c>
      <c r="I5622" s="9"/>
      <c r="J5622" s="4">
        <v>64.659720118890021</v>
      </c>
      <c r="K5622" s="6">
        <v>10.344578860423603</v>
      </c>
      <c r="L5622" s="5">
        <v>267.42965946142658</v>
      </c>
      <c r="M5622" s="5" cm="1">
        <f t="array" ref="M5622">[1]!PropsSI("H","P",(K5622+1)*100*1000,"T",L5622+273.15,"WATER")/1000</f>
        <v>2976.9326932309882</v>
      </c>
      <c r="N5622" s="5" cm="1">
        <f t="array" ref="N5622">[1]!PropsSI("S","P",(K5622+1)*100*1000,"T",L5622+273.15,"WATER")/1000</f>
        <v>6.9339256258272792</v>
      </c>
      <c r="O5622" s="5" cm="1">
        <f t="array" ref="O5622">[1]!PropsSI("H","P",(K5622+1)*100*1000,"S",H5622*1000,"WATER")/1000</f>
        <v>2843.9230416213099</v>
      </c>
      <c r="P5622" s="9"/>
      <c r="Q5622" s="4">
        <f t="shared" si="785"/>
        <v>109.99754451199263</v>
      </c>
      <c r="R5622" s="6">
        <v>3.1469339360900448</v>
      </c>
      <c r="S5622" s="5">
        <v>193.93111673986118</v>
      </c>
      <c r="T5622" s="5" cm="1">
        <f t="array" ref="T5622">[1]!PropsSI("H","P",(R5622+1)*100*1000,"T",S5622+273.15,"WATER")/1000</f>
        <v>2847.3893840879291</v>
      </c>
      <c r="U5622" s="5" cm="1">
        <f t="array" ref="U5622">[1]!PropsSI("S","P",(R5622+1)*100*1000,"T",S5622+273.15,"WATER")/1000</f>
        <v>7.1272239620379523</v>
      </c>
      <c r="V5622" s="5" cm="1">
        <f t="array" ref="V5622">[1]!PropsSI("H","P",(R5622+1)*100*1000,"S",N5622*1000,"WATER")/1000</f>
        <v>2761.0427824578528</v>
      </c>
      <c r="W5622" s="9"/>
      <c r="X5622" s="1">
        <f t="shared" si="786"/>
        <v>13.177880320559922</v>
      </c>
      <c r="Y5622" s="1">
        <f t="shared" si="787"/>
        <v>9.5424953625350181E-2</v>
      </c>
      <c r="Z5622" s="1">
        <f t="shared" si="788"/>
        <v>3.7805388774455966</v>
      </c>
      <c r="AA5622" s="1">
        <f t="shared" si="789"/>
        <v>1.9731797744466574E-2</v>
      </c>
      <c r="AB5622" s="1">
        <f t="shared" si="790"/>
        <v>2.3644535343753983</v>
      </c>
      <c r="AC5622" s="1">
        <f t="shared" si="791"/>
        <v>12.692118266610095</v>
      </c>
      <c r="AD5622" s="15">
        <f t="shared" si="792"/>
        <v>1.8256945971716523E-2</v>
      </c>
      <c r="AK5622" s="1">
        <f t="shared" si="793"/>
        <v>9.1663884238594306</v>
      </c>
    </row>
    <row r="5623" spans="1:37" x14ac:dyDescent="0.4">
      <c r="A5623" s="1">
        <v>5621</v>
      </c>
      <c r="B5623" s="4">
        <v>12.648</v>
      </c>
      <c r="C5623" s="8"/>
      <c r="D5623" s="4">
        <v>174.18531965092595</v>
      </c>
      <c r="E5623" s="4">
        <v>41.238878946035868</v>
      </c>
      <c r="F5623" s="5">
        <v>383.06017594178115</v>
      </c>
      <c r="G5623" s="5" cm="1">
        <f t="array" ref="G5623">[1]!PropsSI("H","P",(E5623+1)*100*1000,"T",F5623+273.15,"WATER")/1000</f>
        <v>3169.8108095454731</v>
      </c>
      <c r="H5623" s="5" cm="1">
        <f t="array" ref="H5623">[1]!PropsSI("S","P",(E5623+1)*100*1000,"T",F5623+273.15,"WATER")/1000</f>
        <v>6.6805085356216534</v>
      </c>
      <c r="I5623" s="9"/>
      <c r="J5623" s="4">
        <v>63.968822047141444</v>
      </c>
      <c r="K5623" s="6">
        <v>10.343432661657559</v>
      </c>
      <c r="L5623" s="5">
        <v>268.98171488873822</v>
      </c>
      <c r="M5623" s="5" cm="1">
        <f t="array" ref="M5623">[1]!PropsSI("H","P",(K5623+1)*100*1000,"T",L5623+273.15,"WATER")/1000</f>
        <v>2980.3631661273871</v>
      </c>
      <c r="N5623" s="5" cm="1">
        <f t="array" ref="N5623">[1]!PropsSI("S","P",(K5623+1)*100*1000,"T",L5623+273.15,"WATER")/1000</f>
        <v>6.9403074227764181</v>
      </c>
      <c r="O5623" s="5" cm="1">
        <f t="array" ref="O5623">[1]!PropsSI("H","P",(K5623+1)*100*1000,"S",H5623*1000,"WATER")/1000</f>
        <v>2847.3138702291358</v>
      </c>
      <c r="P5623" s="9"/>
      <c r="Q5623" s="4">
        <f t="shared" si="785"/>
        <v>110.2164976037845</v>
      </c>
      <c r="R5623" s="6">
        <v>3.1453848892292653</v>
      </c>
      <c r="S5623" s="5">
        <v>195.52729579960413</v>
      </c>
      <c r="T5623" s="5" cm="1">
        <f t="array" ref="T5623">[1]!PropsSI("H","P",(R5623+1)*100*1000,"T",S5623+273.15,"WATER")/1000</f>
        <v>2850.7701502371815</v>
      </c>
      <c r="U5623" s="5" cm="1">
        <f t="array" ref="U5623">[1]!PropsSI("S","P",(R5623+1)*100*1000,"T",S5623+273.15,"WATER")/1000</f>
        <v>7.1346181355145797</v>
      </c>
      <c r="V5623" s="5" cm="1">
        <f t="array" ref="V5623">[1]!PropsSI("H","P",(R5623+1)*100*1000,"S",N5623*1000,"WATER")/1000</f>
        <v>2763.702517902399</v>
      </c>
      <c r="W5623" s="9"/>
      <c r="X5623" s="1">
        <f t="shared" si="786"/>
        <v>13.13396851422889</v>
      </c>
      <c r="Y5623" s="1">
        <f t="shared" si="787"/>
        <v>9.5263281807075495E-2</v>
      </c>
      <c r="Z5623" s="1">
        <f t="shared" si="788"/>
        <v>3.7741337750991559</v>
      </c>
      <c r="AA5623" s="1">
        <f t="shared" si="789"/>
        <v>1.9802243020239505E-2</v>
      </c>
      <c r="AB5623" s="1">
        <f t="shared" si="790"/>
        <v>2.3728949639622217</v>
      </c>
      <c r="AC5623" s="1">
        <f t="shared" si="791"/>
        <v>12.628970323890094</v>
      </c>
      <c r="AD5623" s="15">
        <f t="shared" si="792"/>
        <v>3.6212857284791117E-4</v>
      </c>
      <c r="AK5623" s="1">
        <f t="shared" si="793"/>
        <v>9.3171322264401226</v>
      </c>
    </row>
    <row r="5624" spans="1:37" x14ac:dyDescent="0.4">
      <c r="A5624" s="1">
        <v>5622</v>
      </c>
      <c r="B5624" s="4">
        <v>12.680999999999999</v>
      </c>
      <c r="C5624" s="8"/>
      <c r="D5624" s="4">
        <v>176.93844038262802</v>
      </c>
      <c r="E5624" s="4">
        <v>40.833640335238556</v>
      </c>
      <c r="F5624" s="5">
        <v>382.27192981061023</v>
      </c>
      <c r="G5624" s="5" cm="1">
        <f t="array" ref="G5624">[1]!PropsSI("H","P",(E5624+1)*100*1000,"T",F5624+273.15,"WATER")/1000</f>
        <v>3168.6859255713175</v>
      </c>
      <c r="H5624" s="5" cm="1">
        <f t="array" ref="H5624">[1]!PropsSI("S","P",(E5624+1)*100*1000,"T",F5624+273.15,"WATER")/1000</f>
        <v>6.6829573003830882</v>
      </c>
      <c r="I5624" s="9"/>
      <c r="J5624" s="4">
        <v>64.449494465912991</v>
      </c>
      <c r="K5624" s="6">
        <v>10.34684124247233</v>
      </c>
      <c r="L5624" s="5">
        <v>268.42302565069531</v>
      </c>
      <c r="M5624" s="5" cm="1">
        <f t="array" ref="M5624">[1]!PropsSI("H","P",(K5624+1)*100*1000,"T",L5624+273.15,"WATER")/1000</f>
        <v>2979.1190008112098</v>
      </c>
      <c r="N5624" s="5" cm="1">
        <f t="array" ref="N5624">[1]!PropsSI("S","P",(K5624+1)*100*1000,"T",L5624+273.15,"WATER")/1000</f>
        <v>6.9378775463746143</v>
      </c>
      <c r="O5624" s="5" cm="1">
        <f t="array" ref="O5624">[1]!PropsSI("H","P",(K5624+1)*100*1000,"S",H5624*1000,"WATER")/1000</f>
        <v>2848.5632657004226</v>
      </c>
      <c r="P5624" s="9"/>
      <c r="Q5624" s="4">
        <f t="shared" si="785"/>
        <v>112.48894591671502</v>
      </c>
      <c r="R5624" s="6">
        <v>3.1448543672914857</v>
      </c>
      <c r="S5624" s="5">
        <v>194.24810372678343</v>
      </c>
      <c r="T5624" s="5" cm="1">
        <f t="array" ref="T5624">[1]!PropsSI("H","P",(R5624+1)*100*1000,"T",S5624+273.15,"WATER")/1000</f>
        <v>2848.0706027132642</v>
      </c>
      <c r="U5624" s="5" cm="1">
        <f t="array" ref="U5624">[1]!PropsSI("S","P",(R5624+1)*100*1000,"T",S5624+273.15,"WATER")/1000</f>
        <v>7.1289080354664112</v>
      </c>
      <c r="V5624" s="5" cm="1">
        <f t="array" ref="V5624">[1]!PropsSI("H","P",(R5624+1)*100*1000,"S",N5624*1000,"WATER")/1000</f>
        <v>2762.6374406862815</v>
      </c>
      <c r="W5624" s="9"/>
      <c r="X5624" s="1">
        <f t="shared" si="786"/>
        <v>13.411992272582332</v>
      </c>
      <c r="Y5624" s="1">
        <f t="shared" si="787"/>
        <v>9.4561936695461687E-2</v>
      </c>
      <c r="Z5624" s="1">
        <f t="shared" si="788"/>
        <v>3.7463479354395171</v>
      </c>
      <c r="AA5624" s="1">
        <f t="shared" si="789"/>
        <v>1.9785874397479534E-2</v>
      </c>
      <c r="AB5624" s="1">
        <f t="shared" si="790"/>
        <v>2.3709335183585876</v>
      </c>
      <c r="AC5624" s="1">
        <f t="shared" si="791"/>
        <v>12.840052299670679</v>
      </c>
      <c r="AD5624" s="15">
        <f t="shared" si="792"/>
        <v>2.5297634030531872E-2</v>
      </c>
      <c r="AK5624" s="1">
        <f t="shared" si="793"/>
        <v>9.2405921929170809</v>
      </c>
    </row>
    <row r="5625" spans="1:37" x14ac:dyDescent="0.4">
      <c r="A5625" s="1">
        <v>5623</v>
      </c>
      <c r="B5625" s="4">
        <v>12.476000000000001</v>
      </c>
      <c r="C5625" s="8"/>
      <c r="D5625" s="4">
        <v>175.64761645358476</v>
      </c>
      <c r="E5625" s="4">
        <v>41.193288945886088</v>
      </c>
      <c r="F5625" s="5">
        <v>381.04772111415053</v>
      </c>
      <c r="G5625" s="5" cm="1">
        <f t="array" ref="G5625">[1]!PropsSI("H","P",(E5625+1)*100*1000,"T",F5625+273.15,"WATER")/1000</f>
        <v>3165.0178948356897</v>
      </c>
      <c r="H5625" s="5" cm="1">
        <f t="array" ref="H5625">[1]!PropsSI("S","P",(E5625+1)*100*1000,"T",F5625+273.15,"WATER")/1000</f>
        <v>6.6736595633026559</v>
      </c>
      <c r="I5625" s="9"/>
      <c r="J5625" s="4">
        <v>63.054645800727357</v>
      </c>
      <c r="K5625" s="6">
        <v>10.343286426120335</v>
      </c>
      <c r="L5625" s="5">
        <v>266.83669672794929</v>
      </c>
      <c r="M5625" s="5" cm="1">
        <f t="array" ref="M5625">[1]!PropsSI("H","P",(K5625+1)*100*1000,"T",L5625+273.15,"WATER")/1000</f>
        <v>2975.6265864526799</v>
      </c>
      <c r="N5625" s="5" cm="1">
        <f t="array" ref="N5625">[1]!PropsSI("S","P",(K5625+1)*100*1000,"T",L5625+273.15,"WATER")/1000</f>
        <v>6.9315588710116973</v>
      </c>
      <c r="O5625" s="5" cm="1">
        <f t="array" ref="O5625">[1]!PropsSI("H","P",(K5625+1)*100*1000,"S",H5625*1000,"WATER")/1000</f>
        <v>2844.0000956405147</v>
      </c>
      <c r="P5625" s="9"/>
      <c r="Q5625" s="4">
        <f t="shared" si="785"/>
        <v>112.5929706528574</v>
      </c>
      <c r="R5625" s="6">
        <v>3.1461875444038836</v>
      </c>
      <c r="S5625" s="5">
        <v>192.69493720618078</v>
      </c>
      <c r="T5625" s="5" cm="1">
        <f t="array" ref="T5625">[1]!PropsSI("H","P",(R5625+1)*100*1000,"T",S5625+273.15,"WATER")/1000</f>
        <v>2844.7780142847582</v>
      </c>
      <c r="U5625" s="5" cm="1">
        <f t="array" ref="U5625">[1]!PropsSI("S","P",(R5625+1)*100*1000,"T",S5625+273.15,"WATER")/1000</f>
        <v>7.1217068487412698</v>
      </c>
      <c r="V5625" s="5" cm="1">
        <f t="array" ref="V5625">[1]!PropsSI("H","P",(R5625+1)*100*1000,"S",N5625*1000,"WATER")/1000</f>
        <v>2759.9976900037955</v>
      </c>
      <c r="W5625" s="9"/>
      <c r="X5625" s="1">
        <f t="shared" si="786"/>
        <v>13.332989261270166</v>
      </c>
      <c r="Y5625" s="1">
        <f t="shared" si="787"/>
        <v>9.4826354428809045E-2</v>
      </c>
      <c r="Z5625" s="1">
        <f t="shared" si="788"/>
        <v>3.7568236179819516</v>
      </c>
      <c r="AA5625" s="1">
        <f t="shared" si="789"/>
        <v>1.9707941078349802E-2</v>
      </c>
      <c r="AB5625" s="1">
        <f t="shared" si="790"/>
        <v>2.3615947994923068</v>
      </c>
      <c r="AC5625" s="1">
        <f t="shared" si="791"/>
        <v>12.756580346391763</v>
      </c>
      <c r="AD5625" s="15">
        <f t="shared" si="792"/>
        <v>7.8725330781321143E-2</v>
      </c>
      <c r="AK5625" s="1">
        <f t="shared" si="793"/>
        <v>9.1594850318136736</v>
      </c>
    </row>
    <row r="5626" spans="1:37" x14ac:dyDescent="0.4">
      <c r="A5626" s="1">
        <v>5624</v>
      </c>
      <c r="B5626" s="4">
        <v>12.603</v>
      </c>
      <c r="C5626" s="8"/>
      <c r="D5626" s="4">
        <v>174.95699322306237</v>
      </c>
      <c r="E5626" s="4">
        <v>40.823750641169873</v>
      </c>
      <c r="F5626" s="5">
        <v>382.1581215585951</v>
      </c>
      <c r="G5626" s="5" cm="1">
        <f t="array" ref="G5626">[1]!PropsSI("H","P",(E5626+1)*100*1000,"T",F5626+273.15,"WATER")/1000</f>
        <v>3168.429569226435</v>
      </c>
      <c r="H5626" s="5" cm="1">
        <f t="array" ref="H5626">[1]!PropsSI("S","P",(E5626+1)*100*1000,"T",F5626+273.15,"WATER")/1000</f>
        <v>6.682668275893815</v>
      </c>
      <c r="I5626" s="9"/>
      <c r="J5626" s="4">
        <v>63.182074857418272</v>
      </c>
      <c r="K5626" s="6">
        <v>10.341689538461191</v>
      </c>
      <c r="L5626" s="5">
        <v>268.79621230327314</v>
      </c>
      <c r="M5626" s="5" cm="1">
        <f t="array" ref="M5626">[1]!PropsSI("H","P",(K5626+1)*100*1000,"T",L5626+273.15,"WATER")/1000</f>
        <v>2979.9595600711641</v>
      </c>
      <c r="N5626" s="5" cm="1">
        <f t="array" ref="N5626">[1]!PropsSI("S","P",(K5626+1)*100*1000,"T",L5626+273.15,"WATER")/1000</f>
        <v>6.9396312304776719</v>
      </c>
      <c r="O5626" s="5" cm="1">
        <f t="array" ref="O5626">[1]!PropsSI("H","P",(K5626+1)*100*1000,"S",H5626*1000,"WATER")/1000</f>
        <v>2848.3275411467903</v>
      </c>
      <c r="P5626" s="9"/>
      <c r="Q5626" s="4">
        <f t="shared" si="785"/>
        <v>111.7749183656441</v>
      </c>
      <c r="R5626" s="6">
        <v>3.1447793547615173</v>
      </c>
      <c r="S5626" s="5">
        <v>194.97165841503113</v>
      </c>
      <c r="T5626" s="5" cm="1">
        <f t="array" ref="T5626">[1]!PropsSI("H","P",(R5626+1)*100*1000,"T",S5626+273.15,"WATER")/1000</f>
        <v>2849.599915127018</v>
      </c>
      <c r="U5626" s="5" cm="1">
        <f t="array" ref="U5626">[1]!PropsSI("S","P",(R5626+1)*100*1000,"T",S5626+273.15,"WATER")/1000</f>
        <v>7.132185634578545</v>
      </c>
      <c r="V5626" s="5" cm="1">
        <f t="array" ref="V5626">[1]!PropsSI("H","P",(R5626+1)*100*1000,"S",N5626*1000,"WATER")/1000</f>
        <v>2763.3849254656943</v>
      </c>
      <c r="W5626" s="9"/>
      <c r="X5626" s="1">
        <f t="shared" si="786"/>
        <v>13.206967996204309</v>
      </c>
      <c r="Y5626" s="1">
        <f t="shared" si="787"/>
        <v>9.4555842212369151E-2</v>
      </c>
      <c r="Z5626" s="1">
        <f t="shared" si="788"/>
        <v>3.7461064846512908</v>
      </c>
      <c r="AA5626" s="1">
        <f t="shared" si="789"/>
        <v>1.9794381389625044E-2</v>
      </c>
      <c r="AB5626" s="1">
        <f t="shared" si="790"/>
        <v>2.3719529078691557</v>
      </c>
      <c r="AC5626" s="1">
        <f t="shared" si="791"/>
        <v>12.637661816553742</v>
      </c>
      <c r="AD5626" s="15">
        <f t="shared" si="792"/>
        <v>1.2014415268052482E-3</v>
      </c>
      <c r="AK5626" s="1">
        <f t="shared" si="793"/>
        <v>8.7204566563126527</v>
      </c>
    </row>
    <row r="5627" spans="1:37" x14ac:dyDescent="0.4">
      <c r="A5627" s="1">
        <v>5625</v>
      </c>
      <c r="B5627" s="4">
        <v>11.86</v>
      </c>
      <c r="C5627" s="8"/>
      <c r="D5627" s="4">
        <v>168.96201982695777</v>
      </c>
      <c r="E5627" s="4">
        <v>41.302502566011874</v>
      </c>
      <c r="F5627" s="5">
        <v>380.99976478642282</v>
      </c>
      <c r="G5627" s="5" cm="1">
        <f t="array" ref="G5627">[1]!PropsSI("H","P",(E5627+1)*100*1000,"T",F5627+273.15,"WATER")/1000</f>
        <v>3164.6878850927101</v>
      </c>
      <c r="H5627" s="5" cm="1">
        <f t="array" ref="H5627">[1]!PropsSI("S","P",(E5627+1)*100*1000,"T",F5627+273.15,"WATER")/1000</f>
        <v>6.6720397321041531</v>
      </c>
      <c r="I5627" s="9"/>
      <c r="J5627" s="4">
        <v>60.286989850248851</v>
      </c>
      <c r="K5627" s="6">
        <v>10.345243528739486</v>
      </c>
      <c r="L5627" s="5">
        <v>268.3146123606374</v>
      </c>
      <c r="M5627" s="5" cm="1">
        <f t="array" ref="M5627">[1]!PropsSI("H","P",(K5627+1)*100*1000,"T",L5627+273.15,"WATER")/1000</f>
        <v>2978.8849218298578</v>
      </c>
      <c r="N5627" s="5" cm="1">
        <f t="array" ref="N5627">[1]!PropsSI("S","P",(K5627+1)*100*1000,"T",L5627+273.15,"WATER")/1000</f>
        <v>6.9375079610152444</v>
      </c>
      <c r="O5627" s="5" cm="1">
        <f t="array" ref="O5627">[1]!PropsSI("H","P",(K5627+1)*100*1000,"S",H5627*1000,"WATER")/1000</f>
        <v>2843.2545006990563</v>
      </c>
      <c r="P5627" s="9"/>
      <c r="Q5627" s="4">
        <f t="shared" si="785"/>
        <v>108.67502997670891</v>
      </c>
      <c r="R5627" s="6">
        <v>3.2296673232184516</v>
      </c>
      <c r="S5627" s="5">
        <v>196.35279367908629</v>
      </c>
      <c r="T5627" s="5" cm="1">
        <f t="array" ref="T5627">[1]!PropsSI("H","P",(R5627+1)*100*1000,"T",S5627+273.15,"WATER")/1000</f>
        <v>2852.0725323601928</v>
      </c>
      <c r="U5627" s="5" cm="1">
        <f t="array" ref="U5627">[1]!PropsSI("S","P",(R5627+1)*100*1000,"T",S5627+273.15,"WATER")/1000</f>
        <v>7.1283199083606048</v>
      </c>
      <c r="V5627" s="5" cm="1">
        <f t="array" ref="V5627">[1]!PropsSI("H","P",(R5627+1)*100*1000,"S",N5627*1000,"WATER")/1000</f>
        <v>2766.3495876169964</v>
      </c>
      <c r="W5627" s="9"/>
      <c r="X5627" s="1">
        <f t="shared" si="786"/>
        <v>12.548606719377633</v>
      </c>
      <c r="Y5627" s="1">
        <f t="shared" si="787"/>
        <v>9.494911531442074E-2</v>
      </c>
      <c r="Z5627" s="1">
        <f t="shared" si="788"/>
        <v>3.7616871498261149</v>
      </c>
      <c r="AA5627" s="1">
        <f t="shared" si="789"/>
        <v>1.9425190001036118E-2</v>
      </c>
      <c r="AB5627" s="1">
        <f t="shared" si="790"/>
        <v>2.327712849516903</v>
      </c>
      <c r="AC5627" s="1">
        <f t="shared" si="791"/>
        <v>12.064427410630106</v>
      </c>
      <c r="AD5627" s="15">
        <f t="shared" si="792"/>
        <v>4.1790566216930274E-2</v>
      </c>
      <c r="AK5627" s="1">
        <f t="shared" si="793"/>
        <v>8.4357979829041767</v>
      </c>
    </row>
    <row r="5628" spans="1:37" x14ac:dyDescent="0.4">
      <c r="A5628" s="1">
        <v>5626</v>
      </c>
      <c r="B5628" s="4">
        <v>11.425000000000001</v>
      </c>
      <c r="C5628" s="8"/>
      <c r="D5628" s="4">
        <v>165.20245622137855</v>
      </c>
      <c r="E5628" s="4">
        <v>41.528566113945573</v>
      </c>
      <c r="F5628" s="5">
        <v>380.2550814009598</v>
      </c>
      <c r="G5628" s="5" cm="1">
        <f t="array" ref="G5628">[1]!PropsSI("H","P",(E5628+1)*100*1000,"T",F5628+273.15,"WATER")/1000</f>
        <v>3162.4338821719684</v>
      </c>
      <c r="H5628" s="5" cm="1">
        <f t="array" ref="H5628">[1]!PropsSI("S","P",(E5628+1)*100*1000,"T",F5628+273.15,"WATER")/1000</f>
        <v>6.6662935678581858</v>
      </c>
      <c r="I5628" s="9"/>
      <c r="J5628" s="4">
        <v>58.366056745330638</v>
      </c>
      <c r="K5628" s="6">
        <v>10.343031516788592</v>
      </c>
      <c r="L5628" s="5">
        <v>268.18482808695035</v>
      </c>
      <c r="M5628" s="5" cm="1">
        <f t="array" ref="M5628">[1]!PropsSI("H","P",(K5628+1)*100*1000,"T",L5628+273.15,"WATER")/1000</f>
        <v>2978.6056665807946</v>
      </c>
      <c r="N5628" s="5" cm="1">
        <f t="array" ref="N5628">[1]!PropsSI("S","P",(K5628+1)*100*1000,"T",L5628+273.15,"WATER")/1000</f>
        <v>6.9370789482515214</v>
      </c>
      <c r="O5628" s="5" cm="1">
        <f t="array" ref="O5628">[1]!PropsSI("H","P",(K5628+1)*100*1000,"S",H5628*1000,"WATER")/1000</f>
        <v>2840.4447487183502</v>
      </c>
      <c r="P5628" s="9"/>
      <c r="Q5628" s="4">
        <f t="shared" si="785"/>
        <v>106.83639947604792</v>
      </c>
      <c r="R5628" s="6">
        <v>3.2789141430116526</v>
      </c>
      <c r="S5628" s="5">
        <v>197.36882979231279</v>
      </c>
      <c r="T5628" s="5" cm="1">
        <f t="array" ref="T5628">[1]!PropsSI("H","P",(R5628+1)*100*1000,"T",S5628+273.15,"WATER")/1000</f>
        <v>2853.9641738377877</v>
      </c>
      <c r="U5628" s="5" cm="1">
        <f t="array" ref="U5628">[1]!PropsSI("S","P",(R5628+1)*100*1000,"T",S5628+273.15,"WATER")/1000</f>
        <v>7.1271265342162051</v>
      </c>
      <c r="V5628" s="5" cm="1">
        <f t="array" ref="V5628">[1]!PropsSI("H","P",(R5628+1)*100*1000,"S",N5628*1000,"WATER")/1000</f>
        <v>2768.3847662647422</v>
      </c>
      <c r="W5628" s="9"/>
      <c r="X5628" s="1">
        <f t="shared" si="786"/>
        <v>12.134755846788289</v>
      </c>
      <c r="Y5628" s="1">
        <f t="shared" si="787"/>
        <v>9.5113279598973768E-2</v>
      </c>
      <c r="Z5628" s="1">
        <f t="shared" si="788"/>
        <v>3.7681909985204243</v>
      </c>
      <c r="AA5628" s="1">
        <f t="shared" si="789"/>
        <v>1.9213651125213994E-2</v>
      </c>
      <c r="AB5628" s="1">
        <f t="shared" si="790"/>
        <v>2.3023642295344344</v>
      </c>
      <c r="AC5628" s="1">
        <f t="shared" si="791"/>
        <v>11.695109487973124</v>
      </c>
      <c r="AD5628" s="15">
        <f t="shared" si="792"/>
        <v>7.295913549310265E-2</v>
      </c>
      <c r="AK5628" s="1">
        <f t="shared" si="793"/>
        <v>8.4805327706068123</v>
      </c>
    </row>
    <row r="5629" spans="1:37" x14ac:dyDescent="0.4">
      <c r="A5629" s="1">
        <v>5627</v>
      </c>
      <c r="B5629" s="4">
        <v>11.506</v>
      </c>
      <c r="C5629" s="8"/>
      <c r="D5629" s="4">
        <v>165.58443121602082</v>
      </c>
      <c r="E5629" s="4">
        <v>41.461110474773712</v>
      </c>
      <c r="F5629" s="5">
        <v>381.63677338917921</v>
      </c>
      <c r="G5629" s="5" cm="1">
        <f t="array" ref="G5629">[1]!PropsSI("H","P",(E5629+1)*100*1000,"T",F5629+273.15,"WATER")/1000</f>
        <v>3165.925622948314</v>
      </c>
      <c r="H5629" s="5" cm="1">
        <f t="array" ref="H5629">[1]!PropsSI("S","P",(E5629+1)*100*1000,"T",F5629+273.15,"WATER")/1000</f>
        <v>6.6723164180057886</v>
      </c>
      <c r="I5629" s="9"/>
      <c r="J5629" s="4">
        <v>57.93671915238572</v>
      </c>
      <c r="K5629" s="6">
        <v>10.345524604135584</v>
      </c>
      <c r="L5629" s="5">
        <v>269.52233636375558</v>
      </c>
      <c r="M5629" s="5" cm="1">
        <f t="array" ref="M5629">[1]!PropsSI("H","P",(K5629+1)*100*1000,"T",L5629+273.15,"WATER")/1000</f>
        <v>2981.548880823595</v>
      </c>
      <c r="N5629" s="5" cm="1">
        <f t="array" ref="N5629">[1]!PropsSI("S","P",(K5629+1)*100*1000,"T",L5629+273.15,"WATER")/1000</f>
        <v>6.9424113676019754</v>
      </c>
      <c r="O5629" s="5" cm="1">
        <f t="array" ref="O5629">[1]!PropsSI("H","P",(K5629+1)*100*1000,"S",H5629*1000,"WATER")/1000</f>
        <v>2843.3931879607444</v>
      </c>
      <c r="P5629" s="9"/>
      <c r="Q5629" s="4">
        <f t="shared" si="785"/>
        <v>107.6477120636351</v>
      </c>
      <c r="R5629" s="6">
        <v>3.2963462554772223</v>
      </c>
      <c r="S5629" s="5">
        <v>198.74287222275638</v>
      </c>
      <c r="T5629" s="5" cm="1">
        <f t="array" ref="T5629">[1]!PropsSI("H","P",(R5629+1)*100*1000,"T",S5629+273.15,"WATER")/1000</f>
        <v>2856.778210325655</v>
      </c>
      <c r="U5629" s="5" cm="1">
        <f t="array" ref="U5629">[1]!PropsSI("S","P",(R5629+1)*100*1000,"T",S5629+273.15,"WATER")/1000</f>
        <v>7.1312657240385002</v>
      </c>
      <c r="V5629" s="5" cm="1">
        <f t="array" ref="V5629">[1]!PropsSI("H","P",(R5629+1)*100*1000,"S",N5629*1000,"WATER")/1000</f>
        <v>2771.4693222421074</v>
      </c>
      <c r="W5629" s="9"/>
      <c r="X5629" s="1">
        <f t="shared" si="786"/>
        <v>12.21144310720374</v>
      </c>
      <c r="Y5629" s="1">
        <f t="shared" si="787"/>
        <v>9.5273766973659371E-2</v>
      </c>
      <c r="Z5629" s="1">
        <f t="shared" si="788"/>
        <v>3.7745491756668361</v>
      </c>
      <c r="AA5629" s="1">
        <f t="shared" si="789"/>
        <v>1.9200732514024536E-2</v>
      </c>
      <c r="AB5629" s="1">
        <f t="shared" si="790"/>
        <v>2.3008161974553651</v>
      </c>
      <c r="AC5629" s="1">
        <f t="shared" si="791"/>
        <v>11.767402066099486</v>
      </c>
      <c r="AD5629" s="15">
        <f t="shared" si="792"/>
        <v>6.8331040161079715E-2</v>
      </c>
      <c r="AK5629" s="1">
        <f t="shared" si="793"/>
        <v>8.5416776359950983</v>
      </c>
    </row>
    <row r="5630" spans="1:37" x14ac:dyDescent="0.4">
      <c r="A5630" s="1">
        <v>5628</v>
      </c>
      <c r="B5630" s="4">
        <v>11.657999999999999</v>
      </c>
      <c r="C5630" s="8"/>
      <c r="D5630" s="4">
        <v>166.45284200321268</v>
      </c>
      <c r="E5630" s="4">
        <v>41.390588615982956</v>
      </c>
      <c r="F5630" s="5">
        <v>381.6566407453866</v>
      </c>
      <c r="G5630" s="5" cm="1">
        <f t="array" ref="G5630">[1]!PropsSI("H","P",(E5630+1)*100*1000,"T",F5630+273.15,"WATER")/1000</f>
        <v>3166.111382356296</v>
      </c>
      <c r="H5630" s="5" cm="1">
        <f t="array" ref="H5630">[1]!PropsSI("S","P",(E5630+1)*100*1000,"T",F5630+273.15,"WATER")/1000</f>
        <v>6.6733172788473389</v>
      </c>
      <c r="I5630" s="9"/>
      <c r="J5630" s="4">
        <v>58.476321132984552</v>
      </c>
      <c r="K5630" s="6">
        <v>10.346192748308011</v>
      </c>
      <c r="L5630" s="5">
        <v>269.44409290729061</v>
      </c>
      <c r="M5630" s="5" cm="1">
        <f t="array" ref="M5630">[1]!PropsSI("H","P",(K5630+1)*100*1000,"T",L5630+273.15,"WATER")/1000</f>
        <v>2981.374137143091</v>
      </c>
      <c r="N5630" s="5" cm="1">
        <f t="array" ref="N5630">[1]!PropsSI("S","P",(K5630+1)*100*1000,"T",L5630+273.15,"WATER")/1000</f>
        <v>6.9420631184230048</v>
      </c>
      <c r="O5630" s="5" cm="1">
        <f t="array" ref="O5630">[1]!PropsSI("H","P",(K5630+1)*100*1000,"S",H5630*1000,"WATER")/1000</f>
        <v>2843.888562331254</v>
      </c>
      <c r="P5630" s="9"/>
      <c r="Q5630" s="4">
        <f t="shared" si="785"/>
        <v>107.97652087022813</v>
      </c>
      <c r="R5630" s="6">
        <v>3.2947100999140386</v>
      </c>
      <c r="S5630" s="5">
        <v>198.6450229473711</v>
      </c>
      <c r="T5630" s="5" cm="1">
        <f t="array" ref="T5630">[1]!PropsSI("H","P",(R5630+1)*100*1000,"T",S5630+273.15,"WATER")/1000</f>
        <v>2856.579881996131</v>
      </c>
      <c r="U5630" s="5" cm="1">
        <f t="array" ref="U5630">[1]!PropsSI("S","P",(R5630+1)*100*1000,"T",S5630+273.15,"WATER")/1000</f>
        <v>7.1310171223948515</v>
      </c>
      <c r="V5630" s="5" cm="1">
        <f t="array" ref="V5630">[1]!PropsSI("H","P",(R5630+1)*100*1000,"S",N5630*1000,"WATER")/1000</f>
        <v>2771.2453232416751</v>
      </c>
      <c r="W5630" s="9"/>
      <c r="X5630" s="1">
        <f t="shared" si="786"/>
        <v>12.284691384706294</v>
      </c>
      <c r="Y5630" s="1">
        <f t="shared" si="787"/>
        <v>9.5182308935361462E-2</v>
      </c>
      <c r="Z5630" s="1">
        <f t="shared" si="788"/>
        <v>3.7709257977525259</v>
      </c>
      <c r="AA5630" s="1">
        <f t="shared" si="789"/>
        <v>1.9205234442128967E-2</v>
      </c>
      <c r="AB5630" s="1">
        <f t="shared" si="790"/>
        <v>2.3013556617229334</v>
      </c>
      <c r="AC5630" s="1">
        <f t="shared" si="791"/>
        <v>11.844798768801404</v>
      </c>
      <c r="AD5630" s="15">
        <f t="shared" si="792"/>
        <v>3.4893780025720508E-2</v>
      </c>
      <c r="AK5630" s="1">
        <f t="shared" si="793"/>
        <v>8.485117053657353</v>
      </c>
    </row>
    <row r="5631" spans="1:37" x14ac:dyDescent="0.4">
      <c r="A5631" s="1">
        <v>5629</v>
      </c>
      <c r="B5631" s="4">
        <v>11.586</v>
      </c>
      <c r="C5631" s="8"/>
      <c r="D5631" s="4">
        <v>165.62234504943876</v>
      </c>
      <c r="E5631" s="4">
        <v>41.437469620336117</v>
      </c>
      <c r="F5631" s="5">
        <v>381.97948705100998</v>
      </c>
      <c r="G5631" s="5" cm="1">
        <f t="array" ref="G5631">[1]!PropsSI("H","P",(E5631+1)*100*1000,"T",F5631+273.15,"WATER")/1000</f>
        <v>3166.8040748499757</v>
      </c>
      <c r="H5631" s="5" cm="1">
        <f t="array" ref="H5631">[1]!PropsSI("S","P",(E5631+1)*100*1000,"T",F5631+273.15,"WATER")/1000</f>
        <v>6.6738979415714113</v>
      </c>
      <c r="I5631" s="9"/>
      <c r="J5631" s="4">
        <v>58.051103205411017</v>
      </c>
      <c r="K5631" s="6">
        <v>10.348547895339127</v>
      </c>
      <c r="L5631" s="5">
        <v>269.89912664340568</v>
      </c>
      <c r="M5631" s="5" cm="1">
        <f t="array" ref="M5631">[1]!PropsSI("H","P",(K5631+1)*100*1000,"T",L5631+273.15,"WATER")/1000</f>
        <v>2982.3698948844144</v>
      </c>
      <c r="N5631" s="5" cm="1">
        <f t="array" ref="N5631">[1]!PropsSI("S","P",(K5631+1)*100*1000,"T",L5631+273.15,"WATER")/1000</f>
        <v>6.9438051136917096</v>
      </c>
      <c r="O5631" s="5" cm="1">
        <f t="array" ref="O5631">[1]!PropsSI("H","P",(K5631+1)*100*1000,"S",H5631*1000,"WATER")/1000</f>
        <v>2844.212412426366</v>
      </c>
      <c r="P5631" s="9"/>
      <c r="Q5631" s="4">
        <f t="shared" si="785"/>
        <v>107.57124184402775</v>
      </c>
      <c r="R5631" s="6">
        <v>3.2715588137239275</v>
      </c>
      <c r="S5631" s="5">
        <v>198.79854167030163</v>
      </c>
      <c r="T5631" s="5" cm="1">
        <f t="array" ref="T5631">[1]!PropsSI("H","P",(R5631+1)*100*1000,"T",S5631+273.15,"WATER")/1000</f>
        <v>2857.0226582848377</v>
      </c>
      <c r="U5631" s="5" cm="1">
        <f t="array" ref="U5631">[1]!PropsSI("S","P",(R5631+1)*100*1000,"T",S5631+273.15,"WATER")/1000</f>
        <v>7.1343925566548281</v>
      </c>
      <c r="V5631" s="5" cm="1">
        <f t="array" ref="V5631">[1]!PropsSI("H","P",(R5631+1)*100*1000,"S",N5631*1000,"WATER")/1000</f>
        <v>2770.9571155637273</v>
      </c>
      <c r="W5631" s="9"/>
      <c r="X5631" s="1">
        <f t="shared" si="786"/>
        <v>12.230605359972252</v>
      </c>
      <c r="Y5631" s="1">
        <f t="shared" si="787"/>
        <v>9.529126233328096E-2</v>
      </c>
      <c r="Z5631" s="1">
        <f t="shared" si="788"/>
        <v>3.7752423055527982</v>
      </c>
      <c r="AA5631" s="1">
        <f t="shared" si="789"/>
        <v>1.9322588669338298E-2</v>
      </c>
      <c r="AB5631" s="1">
        <f t="shared" si="790"/>
        <v>2.3154181724425573</v>
      </c>
      <c r="AC5631" s="1">
        <f t="shared" si="791"/>
        <v>11.770256711165953</v>
      </c>
      <c r="AD5631" s="15">
        <f t="shared" si="792"/>
        <v>3.3950535609693182E-2</v>
      </c>
      <c r="AK5631" s="1">
        <f t="shared" si="793"/>
        <v>8.68078895853197</v>
      </c>
    </row>
    <row r="5632" spans="1:37" x14ac:dyDescent="0.4">
      <c r="A5632" s="1">
        <v>5630</v>
      </c>
      <c r="B5632" s="4">
        <v>11.93</v>
      </c>
      <c r="C5632" s="8"/>
      <c r="D5632" s="4">
        <v>168.68314776152337</v>
      </c>
      <c r="E5632" s="4">
        <v>41.084545663419959</v>
      </c>
      <c r="F5632" s="5">
        <v>381.64859700520833</v>
      </c>
      <c r="G5632" s="5" cm="1">
        <f t="array" ref="G5632">[1]!PropsSI("H","P",(E5632+1)*100*1000,"T",F5632+273.15,"WATER")/1000</f>
        <v>3166.6881080275957</v>
      </c>
      <c r="H5632" s="5" cm="1">
        <f t="array" ref="H5632">[1]!PropsSI("S","P",(E5632+1)*100*1000,"T",F5632+273.15,"WATER")/1000</f>
        <v>6.6773252695229832</v>
      </c>
      <c r="I5632" s="9"/>
      <c r="J5632" s="4">
        <v>58.674260796549127</v>
      </c>
      <c r="K5632" s="6">
        <v>10.350266727523945</v>
      </c>
      <c r="L5632" s="5">
        <v>269.47297430934532</v>
      </c>
      <c r="M5632" s="5" cm="1">
        <f t="array" ref="M5632">[1]!PropsSI("H","P",(K5632+1)*100*1000,"T",L5632+273.15,"WATER")/1000</f>
        <v>2981.4245493056769</v>
      </c>
      <c r="N5632" s="5" cm="1">
        <f t="array" ref="N5632">[1]!PropsSI("S","P",(K5632+1)*100*1000,"T",L5632+273.15,"WATER")/1000</f>
        <v>6.9419961854680681</v>
      </c>
      <c r="O5632" s="5" cm="1">
        <f t="array" ref="O5632">[1]!PropsSI("H","P",(K5632+1)*100*1000,"S",H5632*1000,"WATER")/1000</f>
        <v>2845.9003067534964</v>
      </c>
      <c r="P5632" s="9"/>
      <c r="Q5632" s="4">
        <f t="shared" si="785"/>
        <v>110.00888696497424</v>
      </c>
      <c r="R5632" s="6">
        <v>3.1328739692952028</v>
      </c>
      <c r="S5632" s="5">
        <v>195.687567950041</v>
      </c>
      <c r="T5632" s="5" cm="1">
        <f t="array" ref="T5632">[1]!PropsSI("H","P",(R5632+1)*100*1000,"T",S5632+273.15,"WATER")/1000</f>
        <v>2851.1741264875682</v>
      </c>
      <c r="U5632" s="5" cm="1">
        <f t="array" ref="U5632">[1]!PropsSI("S","P",(R5632+1)*100*1000,"T",S5632+273.15,"WATER")/1000</f>
        <v>7.1368429737348107</v>
      </c>
      <c r="V5632" s="5" cm="1">
        <f t="array" ref="V5632">[1]!PropsSI("H","P",(R5632+1)*100*1000,"S",N5632*1000,"WATER")/1000</f>
        <v>2763.8491150890814</v>
      </c>
      <c r="W5632" s="9"/>
      <c r="X5632" s="1">
        <f t="shared" si="786"/>
        <v>12.660984525459032</v>
      </c>
      <c r="Y5632" s="1">
        <f t="shared" si="787"/>
        <v>9.4758414693266374E-2</v>
      </c>
      <c r="Z5632" s="1">
        <f t="shared" si="788"/>
        <v>3.7541319864769389</v>
      </c>
      <c r="AA5632" s="1">
        <f t="shared" si="789"/>
        <v>1.988585430874909E-2</v>
      </c>
      <c r="AB5632" s="1">
        <f t="shared" si="790"/>
        <v>2.3829140716578499</v>
      </c>
      <c r="AC5632" s="1">
        <f t="shared" si="791"/>
        <v>12.034722308070293</v>
      </c>
      <c r="AD5632" s="15">
        <f t="shared" si="792"/>
        <v>1.0966761807569454E-2</v>
      </c>
      <c r="AK5632" s="1">
        <f t="shared" si="793"/>
        <v>8.7888689109907059</v>
      </c>
    </row>
    <row r="5633" spans="1:37" x14ac:dyDescent="0.4">
      <c r="A5633" s="1">
        <v>5631</v>
      </c>
      <c r="B5633" s="4">
        <v>11.959</v>
      </c>
      <c r="C5633" s="8"/>
      <c r="D5633" s="4">
        <v>169.9469670756913</v>
      </c>
      <c r="E5633" s="4">
        <v>41.268548831157759</v>
      </c>
      <c r="F5633" s="5">
        <v>380.76901027304859</v>
      </c>
      <c r="G5633" s="5" cm="1">
        <f t="array" ref="G5633">[1]!PropsSI("H","P",(E5633+1)*100*1000,"T",F5633+273.15,"WATER")/1000</f>
        <v>3164.1937461389084</v>
      </c>
      <c r="H5633" s="5" cm="1">
        <f t="array" ref="H5633">[1]!PropsSI("S","P",(E5633+1)*100*1000,"T",F5633+273.15,"WATER")/1000</f>
        <v>6.6716306127047629</v>
      </c>
      <c r="I5633" s="9"/>
      <c r="J5633" s="4">
        <v>59.077868918870308</v>
      </c>
      <c r="K5633" s="6">
        <v>10.348917642673291</v>
      </c>
      <c r="L5633" s="5">
        <v>267.92767878869086</v>
      </c>
      <c r="M5633" s="5" cm="1">
        <f t="array" ref="M5633">[1]!PropsSI("H","P",(K5633+1)*100*1000,"T",L5633+273.15,"WATER")/1000</f>
        <v>2978.0184431958751</v>
      </c>
      <c r="N5633" s="5" cm="1">
        <f t="array" ref="N5633">[1]!PropsSI("S","P",(K5633+1)*100*1000,"T",L5633+273.15,"WATER")/1000</f>
        <v>6.9357630272624782</v>
      </c>
      <c r="O5633" s="5" cm="1">
        <f t="array" ref="O5633">[1]!PropsSI("H","P",(K5633+1)*100*1000,"S",H5633*1000,"WATER")/1000</f>
        <v>2843.1249440997403</v>
      </c>
      <c r="P5633" s="9"/>
      <c r="Q5633" s="4">
        <f t="shared" si="785"/>
        <v>110.869098156821</v>
      </c>
      <c r="R5633" s="6">
        <v>3.1308028474401257</v>
      </c>
      <c r="S5633" s="5">
        <v>193.89885671939254</v>
      </c>
      <c r="T5633" s="5" cm="1">
        <f t="array" ref="T5633">[1]!PropsSI("H","P",(R5633+1)*100*1000,"T",S5633+273.15,"WATER")/1000</f>
        <v>2847.4071715788964</v>
      </c>
      <c r="U5633" s="5" cm="1">
        <f t="array" ref="U5633">[1]!PropsSI("S","P",(R5633+1)*100*1000,"T",S5633+273.15,"WATER")/1000</f>
        <v>7.1290189453945407</v>
      </c>
      <c r="V5633" s="5" cm="1">
        <f t="array" ref="V5633">[1]!PropsSI("H","P",(R5633+1)*100*1000,"S",N5633*1000,"WATER")/1000</f>
        <v>2761.0862918057901</v>
      </c>
      <c r="W5633" s="9"/>
      <c r="X5633" s="1">
        <f t="shared" si="786"/>
        <v>12.811300548015712</v>
      </c>
      <c r="Y5633" s="1">
        <f t="shared" si="787"/>
        <v>9.484142030295524E-2</v>
      </c>
      <c r="Z5633" s="1">
        <f t="shared" si="788"/>
        <v>3.7574204966889204</v>
      </c>
      <c r="AA5633" s="1">
        <f t="shared" si="789"/>
        <v>1.9827058364676832E-2</v>
      </c>
      <c r="AB5633" s="1">
        <f t="shared" si="790"/>
        <v>2.3758685768900163</v>
      </c>
      <c r="AC5633" s="1">
        <f t="shared" si="791"/>
        <v>12.182930740053571</v>
      </c>
      <c r="AD5633" s="15">
        <f t="shared" si="792"/>
        <v>5.0144976340940207E-2</v>
      </c>
      <c r="AK5633" s="1">
        <f t="shared" si="793"/>
        <v>8.8682768865343693</v>
      </c>
    </row>
    <row r="5634" spans="1:37" x14ac:dyDescent="0.4">
      <c r="A5634" s="1">
        <v>5632</v>
      </c>
      <c r="B5634" s="4">
        <v>12.023</v>
      </c>
      <c r="C5634" s="8"/>
      <c r="D5634" s="4">
        <v>171.27003754982917</v>
      </c>
      <c r="E5634" s="4">
        <v>41.254957450977294</v>
      </c>
      <c r="F5634" s="5">
        <v>379.4242240152891</v>
      </c>
      <c r="G5634" s="5" cm="1">
        <f t="array" ref="G5634">[1]!PropsSI("H","P",(E5634+1)*100*1000,"T",F5634+273.15,"WATER")/1000</f>
        <v>3160.9510897809828</v>
      </c>
      <c r="H5634" s="5" cm="1">
        <f t="array" ref="H5634">[1]!PropsSI("S","P",(E5634+1)*100*1000,"T",F5634+273.15,"WATER")/1000</f>
        <v>6.6668053989501281</v>
      </c>
      <c r="I5634" s="9"/>
      <c r="J5634" s="4">
        <v>61.212502766528161</v>
      </c>
      <c r="K5634" s="6">
        <v>10.349646368641672</v>
      </c>
      <c r="L5634" s="5">
        <v>266.35704517147383</v>
      </c>
      <c r="M5634" s="5" cm="1">
        <f t="array" ref="M5634">[1]!PropsSI("H","P",(K5634+1)*100*1000,"T",L5634+273.15,"WATER")/1000</f>
        <v>2974.5448902597427</v>
      </c>
      <c r="N5634" s="5" cm="1">
        <f t="array" ref="N5634">[1]!PropsSI("S","P",(K5634+1)*100*1000,"T",L5634+273.15,"WATER")/1000</f>
        <v>6.9293054264541052</v>
      </c>
      <c r="O5634" s="5" cm="1">
        <f t="array" ref="O5634">[1]!PropsSI("H","P",(K5634+1)*100*1000,"S",H5634*1000,"WATER")/1000</f>
        <v>2840.8129000026565</v>
      </c>
      <c r="P5634" s="9"/>
      <c r="Q5634" s="4">
        <f t="shared" si="785"/>
        <v>110.05753478330101</v>
      </c>
      <c r="R5634" s="6">
        <v>3.1309210640050895</v>
      </c>
      <c r="S5634" s="5">
        <v>192.49255493175855</v>
      </c>
      <c r="T5634" s="5" cm="1">
        <f t="array" ref="T5634">[1]!PropsSI("H","P",(R5634+1)*100*1000,"T",S5634+273.15,"WATER")/1000</f>
        <v>2844.4320123734456</v>
      </c>
      <c r="U5634" s="5" cm="1">
        <f t="array" ref="U5634">[1]!PropsSI("S","P",(R5634+1)*100*1000,"T",S5634+273.15,"WATER")/1000</f>
        <v>7.1226263105758472</v>
      </c>
      <c r="V5634" s="5" cm="1">
        <f t="array" ref="V5634">[1]!PropsSI("H","P",(R5634+1)*100*1000,"S",N5634*1000,"WATER")/1000</f>
        <v>2758.3363099437152</v>
      </c>
      <c r="W5634" s="9"/>
      <c r="X5634" s="1">
        <f t="shared" si="786"/>
        <v>12.846027604236188</v>
      </c>
      <c r="Y5634" s="1">
        <f t="shared" si="787"/>
        <v>9.4566524118682507E-2</v>
      </c>
      <c r="Z5634" s="1">
        <f t="shared" si="788"/>
        <v>3.7465296796392753</v>
      </c>
      <c r="AA5634" s="1">
        <f t="shared" si="789"/>
        <v>1.9760924088042468E-2</v>
      </c>
      <c r="AB5634" s="1">
        <f t="shared" si="790"/>
        <v>2.3679437326281536</v>
      </c>
      <c r="AC5634" s="1">
        <f t="shared" si="791"/>
        <v>12.256777314666056</v>
      </c>
      <c r="AD5634" s="15">
        <f t="shared" si="792"/>
        <v>5.4651832852472472E-2</v>
      </c>
      <c r="AK5634" s="1">
        <f t="shared" si="793"/>
        <v>8.8802645931878139</v>
      </c>
    </row>
    <row r="5635" spans="1:37" x14ac:dyDescent="0.4">
      <c r="A5635" s="1">
        <v>5633</v>
      </c>
      <c r="B5635" s="4">
        <v>12.045999999999999</v>
      </c>
      <c r="C5635" s="8"/>
      <c r="D5635" s="4">
        <v>171.55111633584312</v>
      </c>
      <c r="E5635" s="4">
        <v>41.174811958112379</v>
      </c>
      <c r="F5635" s="5">
        <v>379.47523497106022</v>
      </c>
      <c r="G5635" s="5" cm="1">
        <f t="array" ref="G5635">[1]!PropsSI("H","P",(E5635+1)*100*1000,"T",F5635+273.15,"WATER")/1000</f>
        <v>3161.2332587683932</v>
      </c>
      <c r="H5635" s="5" cm="1">
        <f t="array" ref="H5635">[1]!PropsSI("S","P",(E5635+1)*100*1000,"T",F5635+273.15,"WATER")/1000</f>
        <v>6.6680563828502146</v>
      </c>
      <c r="I5635" s="9"/>
      <c r="J5635" s="4">
        <v>60.145113965478636</v>
      </c>
      <c r="K5635" s="6">
        <v>10.352381895035032</v>
      </c>
      <c r="L5635" s="5">
        <v>266.51311680244214</v>
      </c>
      <c r="M5635" s="5" cm="1">
        <f t="array" ref="M5635">[1]!PropsSI("H","P",(K5635+1)*100*1000,"T",L5635+273.15,"WATER")/1000</f>
        <v>2974.8809154068322</v>
      </c>
      <c r="N5635" s="5" cm="1">
        <f t="array" ref="N5635">[1]!PropsSI("S","P",(K5635+1)*100*1000,"T",L5635+273.15,"WATER")/1000</f>
        <v>6.9298209675859646</v>
      </c>
      <c r="O5635" s="5" cm="1">
        <f t="array" ref="O5635">[1]!PropsSI("H","P",(K5635+1)*100*1000,"S",H5635*1000,"WATER")/1000</f>
        <v>2841.4657443721217</v>
      </c>
      <c r="P5635" s="9"/>
      <c r="Q5635" s="4">
        <f t="shared" ref="Q5635:Q5698" si="794">D5635-J5635</f>
        <v>111.40600237036449</v>
      </c>
      <c r="R5635" s="6">
        <v>3.134659337380183</v>
      </c>
      <c r="S5635" s="5">
        <v>192.42623447592104</v>
      </c>
      <c r="T5635" s="5" cm="1">
        <f t="array" ref="T5635">[1]!PropsSI("H","P",(R5635+1)*100*1000,"T",S5635+273.15,"WATER")/1000</f>
        <v>2844.2714353086958</v>
      </c>
      <c r="U5635" s="5" cm="1">
        <f t="array" ref="U5635">[1]!PropsSI("S","P",(R5635+1)*100*1000,"T",S5635+273.15,"WATER")/1000</f>
        <v>7.1218738066231024</v>
      </c>
      <c r="V5635" s="5" cm="1">
        <f t="array" ref="V5635">[1]!PropsSI("H","P",(R5635+1)*100*1000,"S",N5635*1000,"WATER")/1000</f>
        <v>2758.7276163388233</v>
      </c>
      <c r="W5635" s="9"/>
      <c r="X5635" s="1">
        <f t="shared" si="786"/>
        <v>12.922120162466996</v>
      </c>
      <c r="Y5635" s="1">
        <f t="shared" si="787"/>
        <v>9.4457029270593462E-2</v>
      </c>
      <c r="Z5635" s="1">
        <f t="shared" si="788"/>
        <v>3.7421917207055371</v>
      </c>
      <c r="AA5635" s="1">
        <f t="shared" si="789"/>
        <v>1.9755871391106065E-2</v>
      </c>
      <c r="AB5635" s="1">
        <f t="shared" si="790"/>
        <v>2.3673382699488719</v>
      </c>
      <c r="AC5635" s="1">
        <f t="shared" si="791"/>
        <v>12.295601481509488</v>
      </c>
      <c r="AD5635" s="15">
        <f t="shared" si="792"/>
        <v>6.2300899571731509E-2</v>
      </c>
      <c r="AK5635" s="1">
        <f t="shared" si="793"/>
        <v>8.8606045711550969</v>
      </c>
    </row>
    <row r="5636" spans="1:37" x14ac:dyDescent="0.4">
      <c r="A5636" s="1">
        <v>5634</v>
      </c>
      <c r="B5636" s="4">
        <v>11.909000000000001</v>
      </c>
      <c r="C5636" s="8"/>
      <c r="D5636" s="4">
        <v>170.31280048076923</v>
      </c>
      <c r="E5636" s="4">
        <v>41.509491905941942</v>
      </c>
      <c r="F5636" s="5">
        <v>381.61703813026327</v>
      </c>
      <c r="G5636" s="5" cm="1">
        <f t="array" ref="G5636">[1]!PropsSI("H","P",(E5636+1)*100*1000,"T",F5636+273.15,"WATER")/1000</f>
        <v>3165.7833063511716</v>
      </c>
      <c r="H5636" s="5" cm="1">
        <f t="array" ref="H5636">[1]!PropsSI("S","P",(E5636+1)*100*1000,"T",F5636+273.15,"WATER")/1000</f>
        <v>6.6716077970068355</v>
      </c>
      <c r="I5636" s="9"/>
      <c r="J5636" s="4">
        <v>58.291322934980457</v>
      </c>
      <c r="K5636" s="6">
        <v>10.351483853052533</v>
      </c>
      <c r="L5636" s="5">
        <v>268.14576602963666</v>
      </c>
      <c r="M5636" s="5" cm="1">
        <f t="array" ref="M5636">[1]!PropsSI("H","P",(K5636+1)*100*1000,"T",L5636+273.15,"WATER")/1000</f>
        <v>2978.4915915410443</v>
      </c>
      <c r="N5636" s="5" cm="1">
        <f t="array" ref="N5636">[1]!PropsSI("S","P",(K5636+1)*100*1000,"T",L5636+273.15,"WATER")/1000</f>
        <v>6.9365366818143492</v>
      </c>
      <c r="O5636" s="5" cm="1">
        <f t="array" ref="O5636">[1]!PropsSI("H","P",(K5636+1)*100*1000,"S",H5636*1000,"WATER")/1000</f>
        <v>2843.1612894569566</v>
      </c>
      <c r="P5636" s="9"/>
      <c r="Q5636" s="4">
        <f t="shared" si="794"/>
        <v>112.02147754578877</v>
      </c>
      <c r="R5636" s="6">
        <v>3.1318537873741201</v>
      </c>
      <c r="S5636" s="5">
        <v>193.64561123128482</v>
      </c>
      <c r="T5636" s="5" cm="1">
        <f t="array" ref="T5636">[1]!PropsSI("H","P",(R5636+1)*100*1000,"T",S5636+273.15,"WATER")/1000</f>
        <v>2846.8661965791925</v>
      </c>
      <c r="U5636" s="5" cm="1">
        <f t="array" ref="U5636">[1]!PropsSI("S","P",(R5636+1)*100*1000,"T",S5636+273.15,"WATER")/1000</f>
        <v>7.127745675448625</v>
      </c>
      <c r="V5636" s="5" cm="1">
        <f t="array" ref="V5636">[1]!PropsSI("H","P",(R5636+1)*100*1000,"S",N5636*1000,"WATER")/1000</f>
        <v>2761.4653610390169</v>
      </c>
      <c r="W5636" s="9"/>
      <c r="X5636" s="1">
        <f t="shared" ref="X5636:X5699" si="795">(D5636/3.6*(G5636-M5636)+Q5636/3.6*(M5636-T5636))/1000</f>
        <v>12.95640213398139</v>
      </c>
      <c r="Y5636" s="1">
        <f t="shared" ref="Y5636:Y5699" si="796">(1+$AG$5)/$AG$3*((G5636-O5636)-$AG$4/$AG$6)</f>
        <v>9.5300228826090183E-2</v>
      </c>
      <c r="Z5636" s="1">
        <f t="shared" ref="Z5636:Z5699" si="797">$AG$5/$AG$3*($AG$6*(G5636-O5636)-$AG$4)</f>
        <v>3.7755975394132486</v>
      </c>
      <c r="AA5636" s="1">
        <f t="shared" ref="AA5636:AA5699" si="798">(1+$AH$5)/$AH$3*((M5636-V5636)-$AH$4/$AH$6)</f>
        <v>1.9835657179966423E-2</v>
      </c>
      <c r="AB5636" s="1">
        <f t="shared" ref="AB5636:AB5699" si="799">$AH$5/$AH$3*($AH$6*(M5636-V5636)-$AH$4)</f>
        <v>2.3768989695316916</v>
      </c>
      <c r="AC5636" s="1">
        <f t="shared" ref="AC5636:AC5699" si="800">Y5636*D5636-Z5636+AA5636*Q5636-AB5636</f>
        <v>12.300371974276183</v>
      </c>
      <c r="AD5636" s="15">
        <f t="shared" ref="AD5636:AD5699" si="801">IFERROR((B5636-AC5636)^2,0)</f>
        <v>0.15317202224883705</v>
      </c>
      <c r="AK5636" s="1">
        <f t="shared" si="793"/>
        <v>8.7413701994863615</v>
      </c>
    </row>
    <row r="5637" spans="1:37" x14ac:dyDescent="0.4">
      <c r="A5637" s="1">
        <v>5635</v>
      </c>
      <c r="B5637" s="4">
        <v>11.907999999999999</v>
      </c>
      <c r="C5637" s="8"/>
      <c r="D5637" s="4">
        <v>169.22760817307693</v>
      </c>
      <c r="E5637" s="4">
        <v>41.239999566900508</v>
      </c>
      <c r="F5637" s="5">
        <v>381.55405090583241</v>
      </c>
      <c r="G5637" s="5" cm="1">
        <f t="array" ref="G5637">[1]!PropsSI("H","P",(E5637+1)*100*1000,"T",F5637+273.15,"WATER")/1000</f>
        <v>3166.1558612759623</v>
      </c>
      <c r="H5637" s="5" cm="1">
        <f t="array" ref="H5637">[1]!PropsSI("S","P",(E5637+1)*100*1000,"T",F5637+273.15,"WATER")/1000</f>
        <v>6.6749208958108008</v>
      </c>
      <c r="I5637" s="9"/>
      <c r="J5637" s="4">
        <v>58.22188396745225</v>
      </c>
      <c r="K5637" s="6">
        <v>10.349855926597053</v>
      </c>
      <c r="L5637" s="5">
        <v>268.91711691823593</v>
      </c>
      <c r="M5637" s="5" cm="1">
        <f t="array" ref="M5637">[1]!PropsSI("H","P",(K5637+1)*100*1000,"T",L5637+273.15,"WATER")/1000</f>
        <v>2980.1996035596317</v>
      </c>
      <c r="N5637" s="5" cm="1">
        <f t="array" ref="N5637">[1]!PropsSI("S","P",(K5637+1)*100*1000,"T",L5637+273.15,"WATER")/1000</f>
        <v>6.9397536891587128</v>
      </c>
      <c r="O5637" s="5" cm="1">
        <f t="array" ref="O5637">[1]!PropsSI("H","P",(K5637+1)*100*1000,"S",H5637*1000,"WATER")/1000</f>
        <v>2844.7306387689237</v>
      </c>
      <c r="P5637" s="9"/>
      <c r="Q5637" s="4">
        <f t="shared" si="794"/>
        <v>111.00572420562469</v>
      </c>
      <c r="R5637" s="6">
        <v>3.2263333071515858</v>
      </c>
      <c r="S5637" s="5">
        <v>196.36979866953209</v>
      </c>
      <c r="T5637" s="5" cm="1">
        <f t="array" ref="T5637">[1]!PropsSI("H","P",(R5637+1)*100*1000,"T",S5637+273.15,"WATER")/1000</f>
        <v>2852.1258948508116</v>
      </c>
      <c r="U5637" s="5" cm="1">
        <f t="array" ref="U5637">[1]!PropsSI("S","P",(R5637+1)*100*1000,"T",S5637+273.15,"WATER")/1000</f>
        <v>7.1287890345482881</v>
      </c>
      <c r="V5637" s="5" cm="1">
        <f t="array" ref="V5637">[1]!PropsSI("H","P",(R5637+1)*100*1000,"S",N5637*1000,"WATER")/1000</f>
        <v>2767.1645182307175</v>
      </c>
      <c r="W5637" s="9"/>
      <c r="X5637" s="1">
        <f t="shared" si="795"/>
        <v>12.690513195853804</v>
      </c>
      <c r="Y5637" s="1">
        <f t="shared" si="796"/>
        <v>9.494670435167997E-2</v>
      </c>
      <c r="Z5637" s="1">
        <f t="shared" si="797"/>
        <v>3.7615916324794751</v>
      </c>
      <c r="AA5637" s="1">
        <f t="shared" si="798"/>
        <v>1.9470867170484074E-2</v>
      </c>
      <c r="AB5637" s="1">
        <f t="shared" si="799"/>
        <v>2.3331863267002872</v>
      </c>
      <c r="AC5637" s="1">
        <f t="shared" si="800"/>
        <v>12.134203433342421</v>
      </c>
      <c r="AD5637" s="15">
        <f t="shared" si="801"/>
        <v>5.1167993255899297E-2</v>
      </c>
      <c r="AK5637" s="1">
        <f t="shared" si="793"/>
        <v>8.6850380838815511</v>
      </c>
    </row>
    <row r="5638" spans="1:37" x14ac:dyDescent="0.4">
      <c r="A5638" s="1">
        <v>5636</v>
      </c>
      <c r="B5638" s="4">
        <v>11.743</v>
      </c>
      <c r="C5638" s="8"/>
      <c r="D5638" s="4">
        <v>168.44491947166355</v>
      </c>
      <c r="E5638" s="4">
        <v>41.348668058524332</v>
      </c>
      <c r="F5638" s="5">
        <v>381.14062529241545</v>
      </c>
      <c r="G5638" s="5" cm="1">
        <f t="array" ref="G5638">[1]!PropsSI("H","P",(E5638+1)*100*1000,"T",F5638+273.15,"WATER")/1000</f>
        <v>3164.9398138050155</v>
      </c>
      <c r="H5638" s="5" cm="1">
        <f t="array" ref="H5638">[1]!PropsSI("S","P",(E5638+1)*100*1000,"T",F5638+273.15,"WATER")/1000</f>
        <v>6.6719542617597387</v>
      </c>
      <c r="I5638" s="9"/>
      <c r="J5638" s="4">
        <v>59.269868886998601</v>
      </c>
      <c r="K5638" s="6">
        <v>10.349614293898101</v>
      </c>
      <c r="L5638" s="5">
        <v>268.51976078030248</v>
      </c>
      <c r="M5638" s="5" cm="1">
        <f t="array" ref="M5638">[1]!PropsSI("H","P",(K5638+1)*100*1000,"T",L5638+273.15,"WATER")/1000</f>
        <v>2979.3234283417942</v>
      </c>
      <c r="N5638" s="5" cm="1">
        <f t="array" ref="N5638">[1]!PropsSI("S","P",(K5638+1)*100*1000,"T",L5638+273.15,"WATER")/1000</f>
        <v>6.9381462141352817</v>
      </c>
      <c r="O5638" s="5" cm="1">
        <f t="array" ref="O5638">[1]!PropsSI("H","P",(K5638+1)*100*1000,"S",H5638*1000,"WATER")/1000</f>
        <v>2843.293945235323</v>
      </c>
      <c r="P5638" s="9"/>
      <c r="Q5638" s="4">
        <f t="shared" si="794"/>
        <v>109.17505058466494</v>
      </c>
      <c r="R5638" s="6">
        <v>3.2951065552183985</v>
      </c>
      <c r="S5638" s="5">
        <v>197.34008744624731</v>
      </c>
      <c r="T5638" s="5" cm="1">
        <f t="array" ref="T5638">[1]!PropsSI("H","P",(R5638+1)*100*1000,"T",S5638+273.15,"WATER")/1000</f>
        <v>2853.8194296530287</v>
      </c>
      <c r="U5638" s="5" cm="1">
        <f t="array" ref="U5638">[1]!PropsSI("S","P",(R5638+1)*100*1000,"T",S5638+273.15,"WATER")/1000</f>
        <v>7.1251164472896447</v>
      </c>
      <c r="V5638" s="5" cm="1">
        <f t="array" ref="V5638">[1]!PropsSI("H","P",(R5638+1)*100*1000,"S",N5638*1000,"WATER")/1000</f>
        <v>2769.5708913564949</v>
      </c>
      <c r="W5638" s="9"/>
      <c r="X5638" s="1">
        <f t="shared" si="795"/>
        <v>12.491122918721466</v>
      </c>
      <c r="Y5638" s="1">
        <f t="shared" si="796"/>
        <v>9.5011881615348848E-2</v>
      </c>
      <c r="Z5638" s="1">
        <f t="shared" si="797"/>
        <v>3.764173820574563</v>
      </c>
      <c r="AA5638" s="1">
        <f t="shared" si="798"/>
        <v>1.9170842794157129E-2</v>
      </c>
      <c r="AB5638" s="1">
        <f t="shared" si="799"/>
        <v>2.2972345241229495</v>
      </c>
      <c r="AC5638" s="1">
        <f t="shared" si="800"/>
        <v>12.03583813465392</v>
      </c>
      <c r="AD5638" s="15">
        <f t="shared" si="801"/>
        <v>8.575417310758722E-2</v>
      </c>
      <c r="AK5638" s="1">
        <f t="shared" si="793"/>
        <v>8.6681055741478303</v>
      </c>
    </row>
    <row r="5639" spans="1:37" x14ac:dyDescent="0.4">
      <c r="A5639" s="1">
        <v>5637</v>
      </c>
      <c r="B5639" s="4">
        <v>11.755000000000001</v>
      </c>
      <c r="C5639" s="8"/>
      <c r="D5639" s="4">
        <v>170.44852794721211</v>
      </c>
      <c r="E5639" s="4">
        <v>39.898225299763808</v>
      </c>
      <c r="F5639" s="5">
        <v>381.15368277877889</v>
      </c>
      <c r="G5639" s="5" cm="1">
        <f t="array" ref="G5639">[1]!PropsSI("H","P",(E5639+1)*100*1000,"T",F5639+273.15,"WATER")/1000</f>
        <v>3167.798388752235</v>
      </c>
      <c r="H5639" s="5" cm="1">
        <f t="array" ref="H5639">[1]!PropsSI("S","P",(E5639+1)*100*1000,"T",F5639+273.15,"WATER")/1000</f>
        <v>6.6913772995996004</v>
      </c>
      <c r="I5639" s="9"/>
      <c r="J5639" s="4">
        <v>60.89213544483141</v>
      </c>
      <c r="K5639" s="6">
        <v>10.342550648442023</v>
      </c>
      <c r="L5639" s="5">
        <v>270.95742223381012</v>
      </c>
      <c r="M5639" s="5" cm="1">
        <f t="array" ref="M5639">[1]!PropsSI("H","P",(K5639+1)*100*1000,"T",L5639+273.15,"WATER")/1000</f>
        <v>2984.7215359172465</v>
      </c>
      <c r="N5639" s="5" cm="1">
        <f t="array" ref="N5639">[1]!PropsSI("S","P",(K5639+1)*100*1000,"T",L5639+273.15,"WATER")/1000</f>
        <v>6.9483667591199421</v>
      </c>
      <c r="O5639" s="5" cm="1">
        <f t="array" ref="O5639">[1]!PropsSI("H","P",(K5639+1)*100*1000,"S",H5639*1000,"WATER")/1000</f>
        <v>2852.5710293859875</v>
      </c>
      <c r="P5639" s="9"/>
      <c r="Q5639" s="4">
        <f t="shared" si="794"/>
        <v>109.5563925023807</v>
      </c>
      <c r="R5639" s="6">
        <v>3.2981423471425484</v>
      </c>
      <c r="S5639" s="5">
        <v>199.58239914925196</v>
      </c>
      <c r="T5639" s="5" cm="1">
        <f t="array" ref="T5639">[1]!PropsSI("H","P",(R5639+1)*100*1000,"T",S5639+273.15,"WATER")/1000</f>
        <v>2858.5419396664306</v>
      </c>
      <c r="U5639" s="5" cm="1">
        <f t="array" ref="U5639">[1]!PropsSI("S","P",(R5639+1)*100*1000,"T",S5639+273.15,"WATER")/1000</f>
        <v>7.1348115137741361</v>
      </c>
      <c r="V5639" s="5" cm="1">
        <f t="array" ref="V5639">[1]!PropsSI("H","P",(R5639+1)*100*1000,"S",N5639*1000,"WATER")/1000</f>
        <v>2774.1292745951396</v>
      </c>
      <c r="W5639" s="9"/>
      <c r="X5639" s="1">
        <f t="shared" si="795"/>
        <v>12.50804484432736</v>
      </c>
      <c r="Y5639" s="1">
        <f t="shared" si="796"/>
        <v>9.31159000524686E-2</v>
      </c>
      <c r="Z5639" s="1">
        <f t="shared" si="797"/>
        <v>3.6890589608122974</v>
      </c>
      <c r="AA5639" s="1">
        <f t="shared" si="798"/>
        <v>1.9247593459818257E-2</v>
      </c>
      <c r="AB5639" s="1">
        <f t="shared" si="799"/>
        <v>2.3064315260909534</v>
      </c>
      <c r="AC5639" s="1">
        <f t="shared" si="800"/>
        <v>11.984674509329858</v>
      </c>
      <c r="AD5639" s="15">
        <f t="shared" si="801"/>
        <v>5.2750380235910825E-2</v>
      </c>
      <c r="AK5639" s="1">
        <f t="shared" si="793"/>
        <v>7.3009503874106816</v>
      </c>
    </row>
    <row r="5640" spans="1:37" x14ac:dyDescent="0.4">
      <c r="A5640" s="1">
        <v>5638</v>
      </c>
      <c r="B5640" s="4">
        <v>8.6869999999999994</v>
      </c>
      <c r="C5640" s="8"/>
      <c r="D5640" s="4">
        <v>153.64813987363991</v>
      </c>
      <c r="E5640" s="4">
        <v>39.325636854125747</v>
      </c>
      <c r="F5640" s="5">
        <v>381.81016393397221</v>
      </c>
      <c r="G5640" s="5" cm="1">
        <f t="array" ref="G5640">[1]!PropsSI("H","P",(E5640+1)*100*1000,"T",F5640+273.15,"WATER")/1000</f>
        <v>3170.4896240786256</v>
      </c>
      <c r="H5640" s="5" cm="1">
        <f t="array" ref="H5640">[1]!PropsSI("S","P",(E5640+1)*100*1000,"T",F5640+273.15,"WATER")/1000</f>
        <v>6.7015903945395472</v>
      </c>
      <c r="I5640" s="9"/>
      <c r="J5640" s="4">
        <v>109.37233993426473</v>
      </c>
      <c r="K5640" s="6">
        <v>10.348234660053079</v>
      </c>
      <c r="L5640" s="5">
        <v>277.65895556633279</v>
      </c>
      <c r="M5640" s="5" cm="1">
        <f t="array" ref="M5640">[1]!PropsSI("H","P",(K5640+1)*100*1000,"T",L5640+273.15,"WATER")/1000</f>
        <v>2999.4272121529498</v>
      </c>
      <c r="N5640" s="5" cm="1">
        <f t="array" ref="N5640">[1]!PropsSI("S","P",(K5640+1)*100*1000,"T",L5640+273.15,"WATER")/1000</f>
        <v>6.9750056023568625</v>
      </c>
      <c r="O5640" s="5" cm="1">
        <f t="array" ref="O5640">[1]!PropsSI("H","P",(K5640+1)*100*1000,"S",H5640*1000,"WATER")/1000</f>
        <v>2857.6547005615093</v>
      </c>
      <c r="P5640" s="9"/>
      <c r="Q5640" s="4">
        <f t="shared" si="794"/>
        <v>44.275799939375176</v>
      </c>
      <c r="R5640" s="6">
        <v>3.051335769977781</v>
      </c>
      <c r="S5640" s="5">
        <v>245.13394808661997</v>
      </c>
      <c r="T5640" s="5" cm="1">
        <f t="array" ref="T5640">[1]!PropsSI("H","P",(R5640+1)*100*1000,"T",S5640+273.15,"WATER")/1000</f>
        <v>2954.2873079976043</v>
      </c>
      <c r="U5640" s="5" cm="1">
        <f t="array" ref="U5640">[1]!PropsSI("S","P",(R5640+1)*100*1000,"T",S5640+273.15,"WATER")/1000</f>
        <v>7.3550079218971778</v>
      </c>
      <c r="V5640" s="5" cm="1">
        <f t="array" ref="V5640">[1]!PropsSI("H","P",(R5640+1)*100*1000,"S",N5640*1000,"WATER")/1000</f>
        <v>2774.2377023801409</v>
      </c>
      <c r="W5640" s="9"/>
      <c r="X5640" s="1">
        <f t="shared" si="795"/>
        <v>7.8561185445397497</v>
      </c>
      <c r="Y5640" s="1">
        <f t="shared" si="796"/>
        <v>9.2409191669485816E-2</v>
      </c>
      <c r="Z5640" s="1">
        <f t="shared" si="797"/>
        <v>3.6610606394573542</v>
      </c>
      <c r="AA5640" s="1">
        <f t="shared" si="798"/>
        <v>2.0581779556735954E-2</v>
      </c>
      <c r="AB5640" s="1">
        <f t="shared" si="799"/>
        <v>2.4663065193999754</v>
      </c>
      <c r="AC5640" s="1">
        <f t="shared" si="800"/>
        <v>8.9824080024361894</v>
      </c>
      <c r="AD5640" s="15">
        <f t="shared" si="801"/>
        <v>8.7265887903340056E-2</v>
      </c>
      <c r="AK5640" s="1">
        <f t="shared" si="793"/>
        <v>8.2430970090107554</v>
      </c>
    </row>
    <row r="5641" spans="1:37" x14ac:dyDescent="0.4">
      <c r="A5641" s="1">
        <v>5639</v>
      </c>
      <c r="B5641" s="4">
        <v>10.352</v>
      </c>
      <c r="C5641" s="8"/>
      <c r="D5641" s="4">
        <v>163.17168791361385</v>
      </c>
      <c r="E5641" s="4">
        <v>41.224943184965582</v>
      </c>
      <c r="F5641" s="5">
        <v>380.53278290489055</v>
      </c>
      <c r="G5641" s="5" cm="1">
        <f t="array" ref="G5641">[1]!PropsSI("H","P",(E5641+1)*100*1000,"T",F5641+273.15,"WATER")/1000</f>
        <v>3163.705261778</v>
      </c>
      <c r="H5641" s="5" cm="1">
        <f t="array" ref="H5641">[1]!PropsSI("S","P",(E5641+1)*100*1000,"T",F5641+273.15,"WATER")/1000</f>
        <v>6.6713287359232396</v>
      </c>
      <c r="I5641" s="9"/>
      <c r="J5641" s="4">
        <v>105.01272982139547</v>
      </c>
      <c r="K5641" s="6">
        <v>10.345413815876464</v>
      </c>
      <c r="L5641" s="5">
        <v>269.65449528586703</v>
      </c>
      <c r="M5641" s="5" cm="1">
        <f t="array" ref="M5641">[1]!PropsSI("H","P",(K5641+1)*100*1000,"T",L5641+273.15,"WATER")/1000</f>
        <v>2981.8406894868235</v>
      </c>
      <c r="N5641" s="5" cm="1">
        <f t="array" ref="N5641">[1]!PropsSI("S","P",(K5641+1)*100*1000,"T",L5641+273.15,"WATER")/1000</f>
        <v>6.9429533754357911</v>
      </c>
      <c r="O5641" s="5" cm="1">
        <f t="array" ref="O5641">[1]!PropsSI("H","P",(K5641+1)*100*1000,"S",H5641*1000,"WATER")/1000</f>
        <v>2842.9146667898231</v>
      </c>
      <c r="P5641" s="9"/>
      <c r="Q5641" s="4">
        <f t="shared" si="794"/>
        <v>58.158958092218384</v>
      </c>
      <c r="R5641" s="6">
        <v>3.0985585712251207</v>
      </c>
      <c r="S5641" s="5">
        <v>220.27079754897818</v>
      </c>
      <c r="T5641" s="5" cm="1">
        <f t="array" ref="T5641">[1]!PropsSI("H","P",(R5641+1)*100*1000,"T",S5641+273.15,"WATER")/1000</f>
        <v>2902.7431250814952</v>
      </c>
      <c r="U5641" s="5" cm="1">
        <f t="array" ref="U5641">[1]!PropsSI("S","P",(R5641+1)*100*1000,"T",S5641+273.15,"WATER")/1000</f>
        <v>7.2478269176422394</v>
      </c>
      <c r="V5641" s="5" cm="1">
        <f t="array" ref="V5641">[1]!PropsSI("H","P",(R5641+1)*100*1000,"S",N5641*1000,"WATER")/1000</f>
        <v>2762.6681718417672</v>
      </c>
      <c r="W5641" s="9"/>
      <c r="X5641" s="1">
        <f t="shared" si="795"/>
        <v>9.5209392127457626</v>
      </c>
      <c r="Y5641" s="1">
        <f t="shared" si="796"/>
        <v>9.4759239936358694E-2</v>
      </c>
      <c r="Z5641" s="1">
        <f t="shared" si="797"/>
        <v>3.7541646808977926</v>
      </c>
      <c r="AA5641" s="1">
        <f t="shared" si="798"/>
        <v>2.0031827470271019E-2</v>
      </c>
      <c r="AB5641" s="1">
        <f t="shared" si="799"/>
        <v>2.400405977978513</v>
      </c>
      <c r="AC5641" s="1">
        <f t="shared" si="800"/>
        <v>10.472484681304511</v>
      </c>
      <c r="AD5641" s="15">
        <f t="shared" si="801"/>
        <v>1.4516558429049545E-2</v>
      </c>
      <c r="AK5641" s="1">
        <f t="shared" si="793"/>
        <v>8.3165274097547943</v>
      </c>
    </row>
    <row r="5642" spans="1:37" x14ac:dyDescent="0.4">
      <c r="A5642" s="1">
        <v>5640</v>
      </c>
      <c r="B5642" s="4">
        <v>10.983000000000001</v>
      </c>
      <c r="C5642" s="8"/>
      <c r="D5642" s="4">
        <v>165.15581784391873</v>
      </c>
      <c r="E5642" s="4">
        <v>40.538399392793835</v>
      </c>
      <c r="F5642" s="5">
        <v>380.33283328808079</v>
      </c>
      <c r="G5642" s="5" cm="1">
        <f t="array" ref="G5642">[1]!PropsSI("H","P",(E5642+1)*100*1000,"T",F5642+273.15,"WATER")/1000</f>
        <v>3164.5650788316748</v>
      </c>
      <c r="H5642" s="5" cm="1">
        <f t="array" ref="H5642">[1]!PropsSI("S","P",(E5642+1)*100*1000,"T",F5642+273.15,"WATER")/1000</f>
        <v>6.6797199162759373</v>
      </c>
      <c r="I5642" s="9"/>
      <c r="J5642" s="4">
        <v>87.105439273979826</v>
      </c>
      <c r="K5642" s="6">
        <v>10.346481705277055</v>
      </c>
      <c r="L5642" s="5">
        <v>270.31110693718551</v>
      </c>
      <c r="M5642" s="5" cm="1">
        <f t="array" ref="M5642">[1]!PropsSI("H","P",(K5642+1)*100*1000,"T",L5642+273.15,"WATER")/1000</f>
        <v>2983.2847638783637</v>
      </c>
      <c r="N5642" s="5" cm="1">
        <f t="array" ref="N5642">[1]!PropsSI("S","P",(K5642+1)*100*1000,"T",L5642+273.15,"WATER")/1000</f>
        <v>6.9455702499259235</v>
      </c>
      <c r="O5642" s="5" cm="1">
        <f t="array" ref="O5642">[1]!PropsSI("H","P",(K5642+1)*100*1000,"S",H5642*1000,"WATER")/1000</f>
        <v>2846.9886691772194</v>
      </c>
      <c r="P5642" s="9"/>
      <c r="Q5642" s="4">
        <f t="shared" si="794"/>
        <v>78.0503785699389</v>
      </c>
      <c r="R5642" s="6">
        <v>3.1137558689823854</v>
      </c>
      <c r="S5642" s="5">
        <v>207.37174633186061</v>
      </c>
      <c r="T5642" s="5" cm="1">
        <f t="array" ref="T5642">[1]!PropsSI("H","P",(R5642+1)*100*1000,"T",S5642+273.15,"WATER")/1000</f>
        <v>2875.80821426496</v>
      </c>
      <c r="U5642" s="5" cm="1">
        <f t="array" ref="U5642">[1]!PropsSI("S","P",(R5642+1)*100*1000,"T",S5642+273.15,"WATER")/1000</f>
        <v>7.1908364843731514</v>
      </c>
      <c r="V5642" s="5" cm="1">
        <f t="array" ref="V5642">[1]!PropsSI("H","P",(R5642+1)*100*1000,"S",N5642*1000,"WATER")/1000</f>
        <v>2764.4954682764569</v>
      </c>
      <c r="W5642" s="9"/>
      <c r="X5642" s="1">
        <f t="shared" si="795"/>
        <v>10.646690016620621</v>
      </c>
      <c r="Y5642" s="1">
        <f t="shared" si="796"/>
        <v>9.3809792652066334E-2</v>
      </c>
      <c r="Z5642" s="1">
        <f t="shared" si="797"/>
        <v>3.7165495473925163</v>
      </c>
      <c r="AA5642" s="1">
        <f t="shared" si="798"/>
        <v>1.9996801038835721E-2</v>
      </c>
      <c r="AB5642" s="1">
        <f t="shared" si="799"/>
        <v>2.39620877452669</v>
      </c>
      <c r="AC5642" s="1">
        <f t="shared" si="800"/>
        <v>10.941232596570124</v>
      </c>
      <c r="AD5642" s="15">
        <f t="shared" si="801"/>
        <v>1.744515989274041E-3</v>
      </c>
      <c r="AK5642" s="1">
        <f t="shared" si="793"/>
        <v>8.2558348174377763</v>
      </c>
    </row>
    <row r="5643" spans="1:37" x14ac:dyDescent="0.4">
      <c r="A5643" s="1">
        <v>5641</v>
      </c>
      <c r="B5643" s="4">
        <v>11.071999999999999</v>
      </c>
      <c r="C5643" s="8"/>
      <c r="D5643" s="4">
        <v>163.92063541402678</v>
      </c>
      <c r="E5643" s="4">
        <v>40.65597847406508</v>
      </c>
      <c r="F5643" s="5">
        <v>381.7209140756932</v>
      </c>
      <c r="G5643" s="5" cm="1">
        <f t="array" ref="G5643">[1]!PropsSI("H","P",(E5643+1)*100*1000,"T",F5643+273.15,"WATER")/1000</f>
        <v>3167.6968975507207</v>
      </c>
      <c r="H5643" s="5" cm="1">
        <f t="array" ref="H5643">[1]!PropsSI("S","P",(E5643+1)*100*1000,"T",F5643+273.15,"WATER")/1000</f>
        <v>6.6832863558268443</v>
      </c>
      <c r="I5643" s="9"/>
      <c r="J5643" s="4">
        <v>85.137194448644536</v>
      </c>
      <c r="K5643" s="6">
        <v>10.346281780666775</v>
      </c>
      <c r="L5643" s="5">
        <v>271.71760397843775</v>
      </c>
      <c r="M5643" s="5" cm="1">
        <f t="array" ref="M5643">[1]!PropsSI("H","P",(K5643+1)*100*1000,"T",L5643+273.15,"WATER")/1000</f>
        <v>2986.3835121571892</v>
      </c>
      <c r="N5643" s="5" cm="1">
        <f t="array" ref="N5643">[1]!PropsSI("S","P",(K5643+1)*100*1000,"T",L5643+273.15,"WATER")/1000</f>
        <v>6.9512726111699044</v>
      </c>
      <c r="O5643" s="5" cm="1">
        <f t="array" ref="O5643">[1]!PropsSI("H","P",(K5643+1)*100*1000,"S",H5643*1000,"WATER")/1000</f>
        <v>2848.712361039316</v>
      </c>
      <c r="P5643" s="9"/>
      <c r="Q5643" s="4">
        <f t="shared" si="794"/>
        <v>78.783440965382241</v>
      </c>
      <c r="R5643" s="6">
        <v>3.1013323872884109</v>
      </c>
      <c r="S5643" s="5">
        <v>208.23689942150287</v>
      </c>
      <c r="T5643" s="5" cm="1">
        <f t="array" ref="T5643">[1]!PropsSI("H","P",(R5643+1)*100*1000,"T",S5643+273.15,"WATER")/1000</f>
        <v>2877.674980222328</v>
      </c>
      <c r="U5643" s="5" cm="1">
        <f t="array" ref="U5643">[1]!PropsSI("S","P",(R5643+1)*100*1000,"T",S5643+273.15,"WATER")/1000</f>
        <v>7.1960853779826008</v>
      </c>
      <c r="V5643" s="5" cm="1">
        <f t="array" ref="V5643">[1]!PropsSI("H","P",(R5643+1)*100*1000,"S",N5643*1000,"WATER")/1000</f>
        <v>2766.3640062731361</v>
      </c>
      <c r="W5643" s="9"/>
      <c r="X5643" s="1">
        <f t="shared" si="795"/>
        <v>10.634843764138751</v>
      </c>
      <c r="Y5643" s="1">
        <f t="shared" si="796"/>
        <v>9.4225743221637792E-2</v>
      </c>
      <c r="Z5643" s="1">
        <f t="shared" si="797"/>
        <v>3.7330286468273917</v>
      </c>
      <c r="AA5643" s="1">
        <f t="shared" si="798"/>
        <v>2.0109242055392228E-2</v>
      </c>
      <c r="AB5643" s="1">
        <f t="shared" si="799"/>
        <v>2.409682537153329</v>
      </c>
      <c r="AC5643" s="1">
        <f t="shared" si="800"/>
        <v>10.887107801598646</v>
      </c>
      <c r="AD5643" s="15">
        <f t="shared" si="801"/>
        <v>3.4185125029685515E-2</v>
      </c>
      <c r="AK5643" s="1">
        <f t="shared" si="793"/>
        <v>8.2814456401528176</v>
      </c>
    </row>
    <row r="5644" spans="1:37" x14ac:dyDescent="0.4">
      <c r="A5644" s="1">
        <v>5642</v>
      </c>
      <c r="B5644" s="4">
        <v>11.379</v>
      </c>
      <c r="C5644" s="8"/>
      <c r="D5644" s="4">
        <v>167.25062073520616</v>
      </c>
      <c r="E5644" s="4">
        <v>38.69113311954618</v>
      </c>
      <c r="F5644" s="5">
        <v>382.58216018692229</v>
      </c>
      <c r="G5644" s="5" cm="1">
        <f t="array" ref="G5644">[1]!PropsSI("H","P",(E5644+1)*100*1000,"T",F5644+273.15,"WATER")/1000</f>
        <v>3173.5650653037756</v>
      </c>
      <c r="H5644" s="5" cm="1">
        <f t="array" ref="H5644">[1]!PropsSI("S","P",(E5644+1)*100*1000,"T",F5644+273.15,"WATER")/1000</f>
        <v>6.7131563936002996</v>
      </c>
      <c r="I5644" s="9"/>
      <c r="J5644" s="4">
        <v>75.647383482072371</v>
      </c>
      <c r="K5644" s="6">
        <v>10.35621830596377</v>
      </c>
      <c r="L5644" s="5">
        <v>275.79315611322181</v>
      </c>
      <c r="M5644" s="5" cm="1">
        <f t="array" ref="M5644">[1]!PropsSI("H","P",(K5644+1)*100*1000,"T",L5644+273.15,"WATER")/1000</f>
        <v>2995.3103947172258</v>
      </c>
      <c r="N5644" s="5" cm="1">
        <f t="array" ref="N5644">[1]!PropsSI("S","P",(K5644+1)*100*1000,"T",L5644+273.15,"WATER")/1000</f>
        <v>6.9672050451451941</v>
      </c>
      <c r="O5644" s="5" cm="1">
        <f t="array" ref="O5644">[1]!PropsSI("H","P",(K5644+1)*100*1000,"S",H5644*1000,"WATER")/1000</f>
        <v>2863.4679463758243</v>
      </c>
      <c r="P5644" s="9"/>
      <c r="Q5644" s="4">
        <f t="shared" si="794"/>
        <v>91.603237253133784</v>
      </c>
      <c r="R5644" s="6">
        <v>3.1491576312412946</v>
      </c>
      <c r="S5644" s="5">
        <v>207.29633851391327</v>
      </c>
      <c r="T5644" s="5" cm="1">
        <f t="array" ref="T5644">[1]!PropsSI("H","P",(R5644+1)*100*1000,"T",S5644+273.15,"WATER")/1000</f>
        <v>2875.4830076550097</v>
      </c>
      <c r="U5644" s="5" cm="1">
        <f t="array" ref="U5644">[1]!PropsSI("S","P",(R5644+1)*100*1000,"T",S5644+273.15,"WATER")/1000</f>
        <v>7.1862861679348349</v>
      </c>
      <c r="V5644" s="5" cm="1">
        <f t="array" ref="V5644">[1]!PropsSI("H","P",(R5644+1)*100*1000,"S",N5644*1000,"WATER")/1000</f>
        <v>2775.4740768147049</v>
      </c>
      <c r="W5644" s="9"/>
      <c r="X5644" s="1">
        <f t="shared" si="795"/>
        <v>11.33049468639817</v>
      </c>
      <c r="Y5644" s="1">
        <f t="shared" si="796"/>
        <v>9.1600463838879945E-2</v>
      </c>
      <c r="Z5644" s="1">
        <f t="shared" si="797"/>
        <v>3.629020519041037</v>
      </c>
      <c r="AA5644" s="1">
        <f t="shared" si="798"/>
        <v>2.0092498704142977E-2</v>
      </c>
      <c r="AB5644" s="1">
        <f t="shared" si="799"/>
        <v>2.4076761879827533</v>
      </c>
      <c r="AC5644" s="1">
        <f t="shared" si="800"/>
        <v>11.124075655465578</v>
      </c>
      <c r="AD5644" s="15">
        <f t="shared" si="801"/>
        <v>6.498642143630437E-2</v>
      </c>
      <c r="AK5644" s="1">
        <f t="shared" si="793"/>
        <v>8.1760281077377552</v>
      </c>
    </row>
    <row r="5645" spans="1:37" x14ac:dyDescent="0.4">
      <c r="A5645" s="1">
        <v>5643</v>
      </c>
      <c r="B5645" s="4">
        <v>11.042</v>
      </c>
      <c r="C5645" s="8"/>
      <c r="D5645" s="4">
        <v>162.31421234425432</v>
      </c>
      <c r="E5645" s="4">
        <v>40.956005914167271</v>
      </c>
      <c r="F5645" s="5">
        <v>382.29418855994925</v>
      </c>
      <c r="G5645" s="5" cm="1">
        <f t="array" ref="G5645">[1]!PropsSI("H","P",(E5645+1)*100*1000,"T",F5645+273.15,"WATER")/1000</f>
        <v>3168.5025980002506</v>
      </c>
      <c r="H5645" s="5" cm="1">
        <f t="array" ref="H5645">[1]!PropsSI("S","P",(E5645+1)*100*1000,"T",F5645+273.15,"WATER")/1000</f>
        <v>6.6814159000446116</v>
      </c>
      <c r="I5645" s="9"/>
      <c r="J5645" s="4">
        <v>67.782933989093891</v>
      </c>
      <c r="K5645" s="6">
        <v>10.33899111809041</v>
      </c>
      <c r="L5645" s="5">
        <v>272.06194644937239</v>
      </c>
      <c r="M5645" s="5" cm="1">
        <f t="array" ref="M5645">[1]!PropsSI("H","P",(K5645+1)*100*1000,"T",L5645+273.15,"WATER")/1000</f>
        <v>2987.1648040834148</v>
      </c>
      <c r="N5645" s="5" cm="1">
        <f t="array" ref="N5645">[1]!PropsSI("S","P",(K5645+1)*100*1000,"T",L5645+273.15,"WATER")/1000</f>
        <v>6.9529924546422892</v>
      </c>
      <c r="O5645" s="5" cm="1">
        <f t="array" ref="O5645">[1]!PropsSI("H","P",(K5645+1)*100*1000,"S",H5645*1000,"WATER")/1000</f>
        <v>2847.6707922595497</v>
      </c>
      <c r="P5645" s="9"/>
      <c r="Q5645" s="4">
        <f t="shared" si="794"/>
        <v>94.531278355160424</v>
      </c>
      <c r="R5645" s="6">
        <v>3.1666143860610414</v>
      </c>
      <c r="S5645" s="5">
        <v>202.87501627192506</v>
      </c>
      <c r="T5645" s="5" cm="1">
        <f t="array" ref="T5645">[1]!PropsSI("H","P",(R5645+1)*100*1000,"T",S5645+273.15,"WATER")/1000</f>
        <v>2866.1316278845065</v>
      </c>
      <c r="U5645" s="5" cm="1">
        <f t="array" ref="U5645">[1]!PropsSI("S","P",(R5645+1)*100*1000,"T",S5645+273.15,"WATER")/1000</f>
        <v>7.164835260024617</v>
      </c>
      <c r="V5645" s="5" cm="1">
        <f t="array" ref="V5645">[1]!PropsSI("H","P",(R5645+1)*100*1000,"S",N5645*1000,"WATER")/1000</f>
        <v>2770.1358454896235</v>
      </c>
      <c r="W5645" s="9"/>
      <c r="X5645" s="1">
        <f t="shared" si="795"/>
        <v>11.354200571478914</v>
      </c>
      <c r="Y5645" s="1">
        <f t="shared" si="796"/>
        <v>9.4771413296947771E-2</v>
      </c>
      <c r="Z5645" s="1">
        <f t="shared" si="797"/>
        <v>3.7546469642128768</v>
      </c>
      <c r="AA5645" s="1">
        <f t="shared" si="798"/>
        <v>1.9835906527102959E-2</v>
      </c>
      <c r="AB5645" s="1">
        <f t="shared" si="799"/>
        <v>2.3769288487006297</v>
      </c>
      <c r="AC5645" s="1">
        <f t="shared" si="800"/>
        <v>11.126285090472875</v>
      </c>
      <c r="AD5645" s="15">
        <f t="shared" si="801"/>
        <v>7.1039764760207095E-3</v>
      </c>
      <c r="AK5645" s="1">
        <f t="shared" si="793"/>
        <v>8.2956349174603705</v>
      </c>
    </row>
    <row r="5646" spans="1:37" x14ac:dyDescent="0.4">
      <c r="A5646" s="1">
        <v>5644</v>
      </c>
      <c r="B5646" s="4">
        <v>11.364000000000001</v>
      </c>
      <c r="C5646" s="8"/>
      <c r="D5646" s="4">
        <v>165.00168679201192</v>
      </c>
      <c r="E5646" s="4">
        <v>40.188890691906224</v>
      </c>
      <c r="F5646" s="5">
        <v>382.51845268577358</v>
      </c>
      <c r="G5646" s="5" cm="1">
        <f t="array" ref="G5646">[1]!PropsSI("H","P",(E5646+1)*100*1000,"T",F5646+273.15,"WATER")/1000</f>
        <v>3170.5290913074882</v>
      </c>
      <c r="H5646" s="5" cm="1">
        <f t="array" ref="H5646">[1]!PropsSI("S","P",(E5646+1)*100*1000,"T",F5646+273.15,"WATER")/1000</f>
        <v>6.69248326356227</v>
      </c>
      <c r="I5646" s="9"/>
      <c r="J5646" s="4">
        <v>69.828888974129342</v>
      </c>
      <c r="K5646" s="6">
        <v>10.352105467646629</v>
      </c>
      <c r="L5646" s="5">
        <v>273.1585067900595</v>
      </c>
      <c r="M5646" s="5" cm="1">
        <f t="array" ref="M5646">[1]!PropsSI("H","P",(K5646+1)*100*1000,"T",L5646+273.15,"WATER")/1000</f>
        <v>2989.5352706776307</v>
      </c>
      <c r="N5646" s="5" cm="1">
        <f t="array" ref="N5646">[1]!PropsSI("S","P",(K5646+1)*100*1000,"T",L5646+273.15,"WATER")/1000</f>
        <v>6.9568207681435519</v>
      </c>
      <c r="O5646" s="5" cm="1">
        <f t="array" ref="O5646">[1]!PropsSI("H","P",(K5646+1)*100*1000,"S",H5646*1000,"WATER")/1000</f>
        <v>2853.2872813558238</v>
      </c>
      <c r="P5646" s="9"/>
      <c r="Q5646" s="4">
        <f t="shared" si="794"/>
        <v>95.172797817882582</v>
      </c>
      <c r="R5646" s="6">
        <v>3.1254246266682943</v>
      </c>
      <c r="S5646" s="5">
        <v>203.23012098375386</v>
      </c>
      <c r="T5646" s="5" cm="1">
        <f t="array" ref="T5646">[1]!PropsSI("H","P",(R5646+1)*100*1000,"T",S5646+273.15,"WATER")/1000</f>
        <v>2867.0790917276604</v>
      </c>
      <c r="U5646" s="5" cm="1">
        <f t="array" ref="U5646">[1]!PropsSI("S","P",(R5646+1)*100*1000,"T",S5646+273.15,"WATER")/1000</f>
        <v>7.1713117824924382</v>
      </c>
      <c r="V5646" s="5" cm="1">
        <f t="array" ref="V5646">[1]!PropsSI("H","P",(R5646+1)*100*1000,"S",N5646*1000,"WATER")/1000</f>
        <v>2769.8758953872025</v>
      </c>
      <c r="W5646" s="9"/>
      <c r="X5646" s="1">
        <f t="shared" si="795"/>
        <v>11.532995239892585</v>
      </c>
      <c r="Y5646" s="1">
        <f t="shared" si="796"/>
        <v>9.3710954300771893E-2</v>
      </c>
      <c r="Z5646" s="1">
        <f t="shared" si="797"/>
        <v>3.7126337767742945</v>
      </c>
      <c r="AA5646" s="1">
        <f t="shared" si="798"/>
        <v>2.0076326178628756E-2</v>
      </c>
      <c r="AB5646" s="1">
        <f t="shared" si="799"/>
        <v>2.4057382406346659</v>
      </c>
      <c r="AC5646" s="1">
        <f t="shared" si="800"/>
        <v>11.254813645432044</v>
      </c>
      <c r="AD5646" s="15">
        <f t="shared" si="801"/>
        <v>1.1921660023839528E-2</v>
      </c>
      <c r="AK5646" s="1">
        <f t="shared" si="793"/>
        <v>8.4104779722062322</v>
      </c>
    </row>
    <row r="5647" spans="1:37" x14ac:dyDescent="0.4">
      <c r="A5647" s="1">
        <v>5645</v>
      </c>
      <c r="B5647" s="4">
        <v>11.451000000000001</v>
      </c>
      <c r="C5647" s="8"/>
      <c r="D5647" s="4">
        <v>165.11819911757939</v>
      </c>
      <c r="E5647" s="4">
        <v>41.202173752151168</v>
      </c>
      <c r="F5647" s="5">
        <v>381.42100115516354</v>
      </c>
      <c r="G5647" s="5" cm="1">
        <f t="array" ref="G5647">[1]!PropsSI("H","P",(E5647+1)*100*1000,"T",F5647+273.15,"WATER")/1000</f>
        <v>3165.906689904697</v>
      </c>
      <c r="H5647" s="5" cm="1">
        <f t="array" ref="H5647">[1]!PropsSI("S","P",(E5647+1)*100*1000,"T",F5647+273.15,"WATER")/1000</f>
        <v>6.6749269169625007</v>
      </c>
      <c r="I5647" s="9"/>
      <c r="J5647" s="4">
        <v>74.221217350484409</v>
      </c>
      <c r="K5647" s="6">
        <v>10.34415271717147</v>
      </c>
      <c r="L5647" s="5">
        <v>269.96831127329074</v>
      </c>
      <c r="M5647" s="5" cm="1">
        <f t="array" ref="M5647">[1]!PropsSI("H","P",(K5647+1)*100*1000,"T",L5647+273.15,"WATER")/1000</f>
        <v>2982.5367109335607</v>
      </c>
      <c r="N5647" s="5" cm="1">
        <f t="array" ref="N5647">[1]!PropsSI("S","P",(K5647+1)*100*1000,"T",L5647+273.15,"WATER")/1000</f>
        <v>6.9442847730028738</v>
      </c>
      <c r="O5647" s="5" cm="1">
        <f t="array" ref="O5647">[1]!PropsSI("H","P",(K5647+1)*100*1000,"S",H5647*1000,"WATER")/1000</f>
        <v>2844.6281025423809</v>
      </c>
      <c r="P5647" s="9"/>
      <c r="Q5647" s="4">
        <f t="shared" si="794"/>
        <v>90.896981767094985</v>
      </c>
      <c r="R5647" s="6">
        <v>3.1195350816514757</v>
      </c>
      <c r="S5647" s="5">
        <v>201.65772061428754</v>
      </c>
      <c r="T5647" s="5" cm="1">
        <f t="array" ref="T5647">[1]!PropsSI("H","P",(R5647+1)*100*1000,"T",S5647+273.15,"WATER")/1000</f>
        <v>2863.8085277294899</v>
      </c>
      <c r="U5647" s="5" cm="1">
        <f t="array" ref="U5647">[1]!PropsSI("S","P",(R5647+1)*100*1000,"T",S5647+273.15,"WATER")/1000</f>
        <v>7.1650802006464822</v>
      </c>
      <c r="V5647" s="5" cm="1">
        <f t="array" ref="V5647">[1]!PropsSI("H","P",(R5647+1)*100*1000,"S",N5647*1000,"WATER")/1000</f>
        <v>2764.2125980057044</v>
      </c>
      <c r="W5647" s="9"/>
      <c r="X5647" s="1">
        <f t="shared" si="795"/>
        <v>11.408265056634214</v>
      </c>
      <c r="Y5647" s="1">
        <f t="shared" si="796"/>
        <v>9.4903389382104963E-2</v>
      </c>
      <c r="Z5647" s="1">
        <f t="shared" si="797"/>
        <v>3.7598755831628927</v>
      </c>
      <c r="AA5647" s="1">
        <f t="shared" si="798"/>
        <v>1.995428341927603E-2</v>
      </c>
      <c r="AB5647" s="1">
        <f t="shared" si="799"/>
        <v>2.3911139049591497</v>
      </c>
      <c r="AC5647" s="1">
        <f t="shared" si="800"/>
        <v>11.333071392942912</v>
      </c>
      <c r="AD5647" s="15">
        <f t="shared" si="801"/>
        <v>1.3907156362425109E-2</v>
      </c>
      <c r="AK5647" s="1">
        <f t="shared" si="793"/>
        <v>8.2170201777242475</v>
      </c>
    </row>
    <row r="5648" spans="1:37" x14ac:dyDescent="0.4">
      <c r="A5648" s="1">
        <v>5646</v>
      </c>
      <c r="B5648" s="4">
        <v>11.195</v>
      </c>
      <c r="C5648" s="8"/>
      <c r="D5648" s="4">
        <v>162.23450849618234</v>
      </c>
      <c r="E5648" s="4">
        <v>41.542706105635311</v>
      </c>
      <c r="F5648" s="5">
        <v>381.28401978557508</v>
      </c>
      <c r="G5648" s="5" cm="1">
        <f t="array" ref="G5648">[1]!PropsSI("H","P",(E5648+1)*100*1000,"T",F5648+273.15,"WATER")/1000</f>
        <v>3164.9090146618146</v>
      </c>
      <c r="H5648" s="5" cm="1">
        <f t="array" ref="H5648">[1]!PropsSI("S","P",(E5648+1)*100*1000,"T",F5648+273.15,"WATER")/1000</f>
        <v>6.6699353001584871</v>
      </c>
      <c r="I5648" s="9"/>
      <c r="J5648" s="4">
        <v>70.911494246779</v>
      </c>
      <c r="K5648" s="6">
        <v>10.344121360095169</v>
      </c>
      <c r="L5648" s="5">
        <v>269.9845054794489</v>
      </c>
      <c r="M5648" s="5" cm="1">
        <f t="array" ref="M5648">[1]!PropsSI("H","P",(K5648+1)*100*1000,"T",L5648+273.15,"WATER")/1000</f>
        <v>2982.5725135437224</v>
      </c>
      <c r="N5648" s="5" cm="1">
        <f t="array" ref="N5648">[1]!PropsSI("S","P",(K5648+1)*100*1000,"T",L5648+273.15,"WATER")/1000</f>
        <v>6.9443519233978837</v>
      </c>
      <c r="O5648" s="5" cm="1">
        <f t="array" ref="O5648">[1]!PropsSI("H","P",(K5648+1)*100*1000,"S",H5648*1000,"WATER")/1000</f>
        <v>2842.2189398519276</v>
      </c>
      <c r="P5648" s="9"/>
      <c r="Q5648" s="4">
        <f t="shared" si="794"/>
        <v>91.323014249403343</v>
      </c>
      <c r="R5648" s="6">
        <v>3.1250611072116428</v>
      </c>
      <c r="S5648" s="5">
        <v>201.54751528879501</v>
      </c>
      <c r="T5648" s="5" cm="1">
        <f t="array" ref="T5648">[1]!PropsSI("H","P",(R5648+1)*100*1000,"T",S5648+273.15,"WATER")/1000</f>
        <v>2863.5496540299096</v>
      </c>
      <c r="U5648" s="5" cm="1">
        <f t="array" ref="U5648">[1]!PropsSI("S","P",(R5648+1)*100*1000,"T",S5648+273.15,"WATER")/1000</f>
        <v>7.1639295934739309</v>
      </c>
      <c r="V5648" s="5" cm="1">
        <f t="array" ref="V5648">[1]!PropsSI("H","P",(R5648+1)*100*1000,"S",N5648*1000,"WATER")/1000</f>
        <v>2764.4974991908098</v>
      </c>
      <c r="W5648" s="9"/>
      <c r="X5648" s="1">
        <f t="shared" si="795"/>
        <v>11.236333037553319</v>
      </c>
      <c r="Y5648" s="1">
        <f t="shared" si="796"/>
        <v>9.532033264603218E-2</v>
      </c>
      <c r="Z5648" s="1">
        <f t="shared" si="797"/>
        <v>3.7763940110906078</v>
      </c>
      <c r="AA5648" s="1">
        <f t="shared" si="798"/>
        <v>1.9931515850677452E-2</v>
      </c>
      <c r="AB5648" s="1">
        <f t="shared" si="799"/>
        <v>2.3883856762017301</v>
      </c>
      <c r="AC5648" s="1">
        <f t="shared" si="800"/>
        <v>11.119673735272922</v>
      </c>
      <c r="AD5648" s="15">
        <f t="shared" si="801"/>
        <v>5.674046157733841E-3</v>
      </c>
      <c r="AK5648" s="1">
        <f t="shared" si="793"/>
        <v>8.1269519926929608</v>
      </c>
    </row>
    <row r="5649" spans="1:37" x14ac:dyDescent="0.4">
      <c r="A5649" s="1">
        <v>5647</v>
      </c>
      <c r="B5649" s="4">
        <v>11.237</v>
      </c>
      <c r="C5649" s="8"/>
      <c r="D5649" s="4">
        <v>162.2001798241468</v>
      </c>
      <c r="E5649" s="4">
        <v>40.740742957248273</v>
      </c>
      <c r="F5649" s="5">
        <v>381.41531105234264</v>
      </c>
      <c r="G5649" s="5" cm="1">
        <f t="array" ref="G5649">[1]!PropsSI("H","P",(E5649+1)*100*1000,"T",F5649+273.15,"WATER")/1000</f>
        <v>3166.7921104615425</v>
      </c>
      <c r="H5649" s="5" cm="1">
        <f t="array" ref="H5649">[1]!PropsSI("S","P",(E5649+1)*100*1000,"T",F5649+273.15,"WATER")/1000</f>
        <v>6.6810262665917559</v>
      </c>
      <c r="I5649" s="9"/>
      <c r="J5649" s="4">
        <v>70.85901890045038</v>
      </c>
      <c r="K5649" s="6">
        <v>10.341710101602752</v>
      </c>
      <c r="L5649" s="5">
        <v>271.72572559832156</v>
      </c>
      <c r="M5649" s="5" cm="1">
        <f t="array" ref="M5649">[1]!PropsSI("H","P",(K5649+1)*100*1000,"T",L5649+273.15,"WATER")/1000</f>
        <v>2986.4160639897423</v>
      </c>
      <c r="N5649" s="5" cm="1">
        <f t="array" ref="N5649">[1]!PropsSI("S","P",(K5649+1)*100*1000,"T",L5649+273.15,"WATER")/1000</f>
        <v>6.9515119030672059</v>
      </c>
      <c r="O5649" s="5" cm="1">
        <f t="array" ref="O5649">[1]!PropsSI("H","P",(K5649+1)*100*1000,"S",H5649*1000,"WATER")/1000</f>
        <v>2847.5325806452133</v>
      </c>
      <c r="P5649" s="9"/>
      <c r="Q5649" s="4">
        <f t="shared" si="794"/>
        <v>91.341160923696421</v>
      </c>
      <c r="R5649" s="6">
        <v>3.1248427906742799</v>
      </c>
      <c r="S5649" s="5">
        <v>203.37786928061939</v>
      </c>
      <c r="T5649" s="5" cm="1">
        <f t="array" ref="T5649">[1]!PropsSI("H","P",(R5649+1)*100*1000,"T",S5649+273.15,"WATER")/1000</f>
        <v>2867.3918065247649</v>
      </c>
      <c r="U5649" s="5" cm="1">
        <f t="array" ref="U5649">[1]!PropsSI("S","P",(R5649+1)*100*1000,"T",S5649+273.15,"WATER")/1000</f>
        <v>7.1720318319789813</v>
      </c>
      <c r="V5649" s="5" cm="1">
        <f t="array" ref="V5649">[1]!PropsSI("H","P",(R5649+1)*100*1000,"S",N5649*1000,"WATER")/1000</f>
        <v>2767.5624025462671</v>
      </c>
      <c r="W5649" s="9"/>
      <c r="X5649" s="1">
        <f t="shared" si="795"/>
        <v>11.14690028572962</v>
      </c>
      <c r="Y5649" s="1">
        <f t="shared" si="796"/>
        <v>9.430697427070639E-2</v>
      </c>
      <c r="Z5649" s="1">
        <f t="shared" si="797"/>
        <v>3.7362468526256909</v>
      </c>
      <c r="AA5649" s="1">
        <f t="shared" si="798"/>
        <v>2.0002684066121785E-2</v>
      </c>
      <c r="AB5649" s="1">
        <f t="shared" si="799"/>
        <v>2.3969137353639893</v>
      </c>
      <c r="AC5649" s="1">
        <f t="shared" si="800"/>
        <v>10.99051598157957</v>
      </c>
      <c r="AD5649" s="15">
        <f t="shared" si="801"/>
        <v>6.0754371336682982E-2</v>
      </c>
      <c r="AK5649" s="1">
        <f t="shared" si="793"/>
        <v>8.2087669996872457</v>
      </c>
    </row>
    <row r="5650" spans="1:37" x14ac:dyDescent="0.4">
      <c r="A5650" s="1">
        <v>5648</v>
      </c>
      <c r="B5650" s="4">
        <v>11.295999999999999</v>
      </c>
      <c r="C5650" s="8"/>
      <c r="D5650" s="4">
        <v>163.26757002146346</v>
      </c>
      <c r="E5650" s="4">
        <v>40.487403161054189</v>
      </c>
      <c r="F5650" s="5">
        <v>383.22477037313985</v>
      </c>
      <c r="G5650" s="5" cm="1">
        <f t="array" ref="G5650">[1]!PropsSI("H","P",(E5650+1)*100*1000,"T",F5650+273.15,"WATER")/1000</f>
        <v>3171.6586727790232</v>
      </c>
      <c r="H5650" s="5" cm="1">
        <f t="array" ref="H5650">[1]!PropsSI("S","P",(E5650+1)*100*1000,"T",F5650+273.15,"WATER")/1000</f>
        <v>6.691081928378809</v>
      </c>
      <c r="I5650" s="9"/>
      <c r="J5650" s="4">
        <v>69.533916045003153</v>
      </c>
      <c r="K5650" s="6">
        <v>10.346339154278793</v>
      </c>
      <c r="L5650" s="5">
        <v>273.6607894623827</v>
      </c>
      <c r="M5650" s="5" cm="1">
        <f t="array" ref="M5650">[1]!PropsSI("H","P",(K5650+1)*100*1000,"T",L5650+273.15,"WATER")/1000</f>
        <v>2990.6578702620923</v>
      </c>
      <c r="N5650" s="5" cm="1">
        <f t="array" ref="N5650">[1]!PropsSI("S","P",(K5650+1)*100*1000,"T",L5650+273.15,"WATER")/1000</f>
        <v>6.9591011705162611</v>
      </c>
      <c r="O5650" s="5" cm="1">
        <f t="array" ref="O5650">[1]!PropsSI("H","P",(K5650+1)*100*1000,"S",H5650*1000,"WATER")/1000</f>
        <v>2852.4980631707845</v>
      </c>
      <c r="P5650" s="9"/>
      <c r="Q5650" s="4">
        <f t="shared" si="794"/>
        <v>93.733653976460303</v>
      </c>
      <c r="R5650" s="6">
        <v>3.1280851307861171</v>
      </c>
      <c r="S5650" s="5">
        <v>204.27989196461544</v>
      </c>
      <c r="T5650" s="5" cm="1">
        <f t="array" ref="T5650">[1]!PropsSI("H","P",(R5650+1)*100*1000,"T",S5650+273.15,"WATER")/1000</f>
        <v>2869.2671058375636</v>
      </c>
      <c r="U5650" s="5" cm="1">
        <f t="array" ref="U5650">[1]!PropsSI("S","P",(R5650+1)*100*1000,"T",S5650+273.15,"WATER")/1000</f>
        <v>7.1756084936629438</v>
      </c>
      <c r="V5650" s="5" cm="1">
        <f t="array" ref="V5650">[1]!PropsSI("H","P",(R5650+1)*100*1000,"S",N5650*1000,"WATER")/1000</f>
        <v>2770.9838538260774</v>
      </c>
      <c r="W5650" s="9"/>
      <c r="X5650" s="1">
        <f t="shared" si="795"/>
        <v>11.369433640939128</v>
      </c>
      <c r="Y5650" s="1">
        <f t="shared" si="796"/>
        <v>9.4277753951035395E-2</v>
      </c>
      <c r="Z5650" s="1">
        <f t="shared" si="797"/>
        <v>3.7350892041246366</v>
      </c>
      <c r="AA5650" s="1">
        <f t="shared" si="798"/>
        <v>2.0077664376916649E-2</v>
      </c>
      <c r="AB5650" s="1">
        <f t="shared" si="799"/>
        <v>2.4058985964072357</v>
      </c>
      <c r="AC5650" s="1">
        <f t="shared" si="800"/>
        <v>11.133464839496511</v>
      </c>
      <c r="AD5650" s="15">
        <f t="shared" si="801"/>
        <v>2.6417678399894583E-2</v>
      </c>
      <c r="AK5650" s="1">
        <f t="shared" si="793"/>
        <v>7.9724956916177225</v>
      </c>
    </row>
    <row r="5651" spans="1:37" x14ac:dyDescent="0.4">
      <c r="A5651" s="1">
        <v>5649</v>
      </c>
      <c r="B5651" s="4">
        <v>11.053000000000001</v>
      </c>
      <c r="C5651" s="8"/>
      <c r="D5651" s="4">
        <v>159.08657031740753</v>
      </c>
      <c r="E5651" s="4">
        <v>41.268682249086652</v>
      </c>
      <c r="F5651" s="5">
        <v>383.65853935409922</v>
      </c>
      <c r="G5651" s="5" cm="1">
        <f t="array" ref="G5651">[1]!PropsSI("H","P",(E5651+1)*100*1000,"T",F5651+273.15,"WATER")/1000</f>
        <v>3171.2030276471578</v>
      </c>
      <c r="H5651" s="5" cm="1">
        <f t="array" ref="H5651">[1]!PropsSI("S","P",(E5651+1)*100*1000,"T",F5651+273.15,"WATER")/1000</f>
        <v>6.6823245323879163</v>
      </c>
      <c r="I5651" s="9"/>
      <c r="J5651" s="4">
        <v>66.449267246179417</v>
      </c>
      <c r="K5651" s="6">
        <v>10.345354654947917</v>
      </c>
      <c r="L5651" s="5">
        <v>273.72035758617255</v>
      </c>
      <c r="M5651" s="5" cm="1">
        <f t="array" ref="M5651">[1]!PropsSI("H","P",(K5651+1)*100*1000,"T",L5651+273.15,"WATER")/1000</f>
        <v>2990.7919192012346</v>
      </c>
      <c r="N5651" s="5" cm="1">
        <f t="array" ref="N5651">[1]!PropsSI("S","P",(K5651+1)*100*1000,"T",L5651+273.15,"WATER")/1000</f>
        <v>6.9593849837638126</v>
      </c>
      <c r="O5651" s="5" cm="1">
        <f t="array" ref="O5651">[1]!PropsSI("H","P",(K5651+1)*100*1000,"S",H5651*1000,"WATER")/1000</f>
        <v>2848.2290435736313</v>
      </c>
      <c r="P5651" s="9"/>
      <c r="Q5651" s="4">
        <f t="shared" si="794"/>
        <v>92.637303071228118</v>
      </c>
      <c r="R5651" s="6">
        <v>3.1279260698942677</v>
      </c>
      <c r="S5651" s="5">
        <v>204.81200620430963</v>
      </c>
      <c r="T5651" s="5" cm="1">
        <f t="array" ref="T5651">[1]!PropsSI("H","P",(R5651+1)*100*1000,"T",S5651+273.15,"WATER")/1000</f>
        <v>2870.3829304909596</v>
      </c>
      <c r="U5651" s="5" cm="1">
        <f t="array" ref="U5651">[1]!PropsSI("S","P",(R5651+1)*100*1000,"T",S5651+273.15,"WATER")/1000</f>
        <v>7.1779617501559025</v>
      </c>
      <c r="V5651" s="5" cm="1">
        <f t="array" ref="V5651">[1]!PropsSI("H","P",(R5651+1)*100*1000,"S",N5651*1000,"WATER")/1000</f>
        <v>2771.0989615040994</v>
      </c>
      <c r="W5651" s="9"/>
      <c r="X5651" s="1">
        <f t="shared" si="795"/>
        <v>11.070930130410455</v>
      </c>
      <c r="Y5651" s="1">
        <f t="shared" si="796"/>
        <v>9.5404197405329016E-2</v>
      </c>
      <c r="Z5651" s="1">
        <f t="shared" si="797"/>
        <v>3.7797165590293167</v>
      </c>
      <c r="AA5651" s="1">
        <f t="shared" si="798"/>
        <v>2.0079395605053934E-2</v>
      </c>
      <c r="AB5651" s="1">
        <f t="shared" si="799"/>
        <v>2.4061060487915054</v>
      </c>
      <c r="AC5651" s="1">
        <f t="shared" si="800"/>
        <v>10.85180500743035</v>
      </c>
      <c r="AD5651" s="15">
        <f t="shared" si="801"/>
        <v>4.0479425035101747E-2</v>
      </c>
      <c r="AK5651" s="1">
        <f t="shared" si="793"/>
        <v>7.8389810018821944</v>
      </c>
    </row>
    <row r="5652" spans="1:37" x14ac:dyDescent="0.4">
      <c r="A5652" s="1">
        <v>5650</v>
      </c>
      <c r="B5652" s="4">
        <v>10.778</v>
      </c>
      <c r="C5652" s="8"/>
      <c r="D5652" s="4">
        <v>156.29641993942556</v>
      </c>
      <c r="E5652" s="4">
        <v>42.168478093181392</v>
      </c>
      <c r="F5652" s="5">
        <v>383.38102992511148</v>
      </c>
      <c r="G5652" s="5" cm="1">
        <f t="array" ref="G5652">[1]!PropsSI("H","P",(E5652+1)*100*1000,"T",F5652+273.15,"WATER")/1000</f>
        <v>3168.7914040016399</v>
      </c>
      <c r="H5652" s="5" cm="1">
        <f t="array" ref="H5652">[1]!PropsSI("S","P",(E5652+1)*100*1000,"T",F5652+273.15,"WATER")/1000</f>
        <v>6.6695609856131632</v>
      </c>
      <c r="I5652" s="9"/>
      <c r="J5652" s="4">
        <v>63.917181464160514</v>
      </c>
      <c r="K5652" s="6">
        <v>10.346510084929289</v>
      </c>
      <c r="L5652" s="5">
        <v>272.55921276588867</v>
      </c>
      <c r="M5652" s="5" cm="1">
        <f t="array" ref="M5652">[1]!PropsSI("H","P",(K5652+1)*100*1000,"T",L5652+273.15,"WATER")/1000</f>
        <v>2988.2349228121602</v>
      </c>
      <c r="N5652" s="5" cm="1">
        <f t="array" ref="N5652">[1]!PropsSI("S","P",(K5652+1)*100*1000,"T",L5652+273.15,"WATER")/1000</f>
        <v>6.9546589335966296</v>
      </c>
      <c r="O5652" s="5" cm="1">
        <f t="array" ref="O5652">[1]!PropsSI("H","P",(K5652+1)*100*1000,"S",H5652*1000,"WATER")/1000</f>
        <v>2842.0825653665693</v>
      </c>
      <c r="P5652" s="9"/>
      <c r="Q5652" s="4">
        <f t="shared" si="794"/>
        <v>92.379238475265055</v>
      </c>
      <c r="R5652" s="6">
        <v>3.1296041676328743</v>
      </c>
      <c r="S5652" s="5">
        <v>203.68430561177001</v>
      </c>
      <c r="T5652" s="5" cm="1">
        <f t="array" ref="T5652">[1]!PropsSI("H","P",(R5652+1)*100*1000,"T",S5652+273.15,"WATER")/1000</f>
        <v>2868.0111296223631</v>
      </c>
      <c r="U5652" s="5" cm="1">
        <f t="array" ref="U5652">[1]!PropsSI("S","P",(R5652+1)*100*1000,"T",S5652+273.15,"WATER")/1000</f>
        <v>7.1728099430762233</v>
      </c>
      <c r="V5652" s="5" cm="1">
        <f t="array" ref="V5652">[1]!PropsSI("H","P",(R5652+1)*100*1000,"S",N5652*1000,"WATER")/1000</f>
        <v>2769.1387430422124</v>
      </c>
      <c r="W5652" s="9"/>
      <c r="X5652" s="1">
        <f t="shared" si="795"/>
        <v>10.924031685626977</v>
      </c>
      <c r="Y5652" s="1">
        <f t="shared" si="796"/>
        <v>9.6507446643473951E-2</v>
      </c>
      <c r="Z5652" s="1">
        <f t="shared" si="797"/>
        <v>3.8234250071643241</v>
      </c>
      <c r="AA5652" s="1">
        <f t="shared" si="798"/>
        <v>2.0024850201097177E-2</v>
      </c>
      <c r="AB5652" s="1">
        <f t="shared" si="799"/>
        <v>2.3995698945677653</v>
      </c>
      <c r="AC5652" s="1">
        <f t="shared" si="800"/>
        <v>10.710653918296636</v>
      </c>
      <c r="AD5652" s="15">
        <f t="shared" si="801"/>
        <v>4.5354947207962666E-3</v>
      </c>
      <c r="AK5652" s="1">
        <f t="shared" si="793"/>
        <v>7.8279507254134835</v>
      </c>
    </row>
    <row r="5653" spans="1:37" x14ac:dyDescent="0.4">
      <c r="A5653" s="1">
        <v>5651</v>
      </c>
      <c r="B5653" s="4">
        <v>10.605</v>
      </c>
      <c r="C5653" s="8"/>
      <c r="D5653" s="4">
        <v>156.24248359832208</v>
      </c>
      <c r="E5653" s="4">
        <v>42.264773164043831</v>
      </c>
      <c r="F5653" s="5">
        <v>381.99404442152758</v>
      </c>
      <c r="G5653" s="5" cm="1">
        <f t="array" ref="G5653">[1]!PropsSI("H","P",(E5653+1)*100*1000,"T",F5653+273.15,"WATER")/1000</f>
        <v>3165.2268020419938</v>
      </c>
      <c r="H5653" s="5" cm="1">
        <f t="array" ref="H5653">[1]!PropsSI("S","P",(E5653+1)*100*1000,"T",F5653+273.15,"WATER")/1000</f>
        <v>6.663165322138739</v>
      </c>
      <c r="I5653" s="9"/>
      <c r="J5653" s="4">
        <v>63.996982399410086</v>
      </c>
      <c r="K5653" s="6">
        <v>10.335196497580757</v>
      </c>
      <c r="L5653" s="5">
        <v>271.0104867646603</v>
      </c>
      <c r="M5653" s="5" cm="1">
        <f t="array" ref="M5653">[1]!PropsSI("H","P",(K5653+1)*100*1000,"T",L5653+273.15,"WATER")/1000</f>
        <v>2984.8621408917202</v>
      </c>
      <c r="N5653" s="5" cm="1">
        <f t="array" ref="N5653">[1]!PropsSI("S","P",(K5653+1)*100*1000,"T",L5653+273.15,"WATER")/1000</f>
        <v>6.9489140664932432</v>
      </c>
      <c r="O5653" s="5" cm="1">
        <f t="array" ref="O5653">[1]!PropsSI("H","P",(K5653+1)*100*1000,"S",H5653*1000,"WATER")/1000</f>
        <v>2838.7960328897257</v>
      </c>
      <c r="P5653" s="9"/>
      <c r="Q5653" s="4">
        <f t="shared" si="794"/>
        <v>92.245501198911995</v>
      </c>
      <c r="R5653" s="6">
        <v>3.2143985881098995</v>
      </c>
      <c r="S5653" s="5">
        <v>203.39415521135959</v>
      </c>
      <c r="T5653" s="5" cm="1">
        <f t="array" ref="T5653">[1]!PropsSI("H","P",(R5653+1)*100*1000,"T",S5653+273.15,"WATER")/1000</f>
        <v>2866.987251066696</v>
      </c>
      <c r="U5653" s="5" cm="1">
        <f t="array" ref="U5653">[1]!PropsSI("S","P",(R5653+1)*100*1000,"T",S5653+273.15,"WATER")/1000</f>
        <v>7.1614828867181144</v>
      </c>
      <c r="V5653" s="5" cm="1">
        <f t="array" ref="V5653">[1]!PropsSI("H","P",(R5653+1)*100*1000,"S",N5653*1000,"WATER")/1000</f>
        <v>2770.5700766098603</v>
      </c>
      <c r="W5653" s="9"/>
      <c r="X5653" s="1">
        <f t="shared" si="795"/>
        <v>10.848347472823452</v>
      </c>
      <c r="Y5653" s="1">
        <f t="shared" si="796"/>
        <v>9.6425306913533196E-2</v>
      </c>
      <c r="Z5653" s="1">
        <f t="shared" si="797"/>
        <v>3.8201708013132736</v>
      </c>
      <c r="AA5653" s="1">
        <f t="shared" si="798"/>
        <v>1.958575483912944E-2</v>
      </c>
      <c r="AB5653" s="1">
        <f t="shared" si="799"/>
        <v>2.3469532706808915</v>
      </c>
      <c r="AC5653" s="1">
        <f t="shared" si="800"/>
        <v>10.705303133401229</v>
      </c>
      <c r="AD5653" s="15">
        <f t="shared" si="801"/>
        <v>1.0060718570104559E-2</v>
      </c>
      <c r="AK5653" s="1">
        <f t="shared" si="793"/>
        <v>8.1144119800376089</v>
      </c>
    </row>
    <row r="5654" spans="1:37" x14ac:dyDescent="0.4">
      <c r="A5654" s="1">
        <v>5652</v>
      </c>
      <c r="B5654" s="4">
        <v>10.911</v>
      </c>
      <c r="C5654" s="8"/>
      <c r="D5654" s="4">
        <v>161.39157373033413</v>
      </c>
      <c r="E5654" s="4">
        <v>41.288669539198452</v>
      </c>
      <c r="F5654" s="5">
        <v>381.16939574626758</v>
      </c>
      <c r="G5654" s="5" cm="1">
        <f t="array" ref="G5654">[1]!PropsSI("H","P",(E5654+1)*100*1000,"T",F5654+273.15,"WATER")/1000</f>
        <v>3165.1269584915449</v>
      </c>
      <c r="H5654" s="5" cm="1">
        <f t="array" ref="H5654">[1]!PropsSI("S","P",(E5654+1)*100*1000,"T",F5654+273.15,"WATER")/1000</f>
        <v>6.6728519622366038</v>
      </c>
      <c r="I5654" s="9"/>
      <c r="J5654" s="4">
        <v>66.521620897432314</v>
      </c>
      <c r="K5654" s="6">
        <v>10.355350673654693</v>
      </c>
      <c r="L5654" s="5">
        <v>270.70628225869962</v>
      </c>
      <c r="M5654" s="5" cm="1">
        <f t="array" ref="M5654">[1]!PropsSI("H","P",(K5654+1)*100*1000,"T",L5654+273.15,"WATER")/1000</f>
        <v>2984.1269071695042</v>
      </c>
      <c r="N5654" s="5" cm="1">
        <f t="array" ref="N5654">[1]!PropsSI("S","P",(K5654+1)*100*1000,"T",L5654+273.15,"WATER")/1000</f>
        <v>6.94677129390264</v>
      </c>
      <c r="O5654" s="5" cm="1">
        <f t="array" ref="O5654">[1]!PropsSI("H","P",(K5654+1)*100*1000,"S",H5654*1000,"WATER")/1000</f>
        <v>2843.8330537760671</v>
      </c>
      <c r="P5654" s="9"/>
      <c r="Q5654" s="4">
        <f t="shared" si="794"/>
        <v>94.869952832901816</v>
      </c>
      <c r="R5654" s="6">
        <v>3.1232053485446509</v>
      </c>
      <c r="S5654" s="5">
        <v>200.64384076280697</v>
      </c>
      <c r="T5654" s="5" cm="1">
        <f t="array" ref="T5654">[1]!PropsSI("H","P",(R5654+1)*100*1000,"T",S5654+273.15,"WATER")/1000</f>
        <v>2861.6606031346782</v>
      </c>
      <c r="U5654" s="5" cm="1">
        <f t="array" ref="U5654">[1]!PropsSI("S","P",(R5654+1)*100*1000,"T",S5654+273.15,"WATER")/1000</f>
        <v>7.1601494851166327</v>
      </c>
      <c r="V5654" s="5" cm="1">
        <f t="array" ref="V5654">[1]!PropsSI("H","P",(R5654+1)*100*1000,"S",N5654*1000,"WATER")/1000</f>
        <v>2765.449380073725</v>
      </c>
      <c r="W5654" s="9"/>
      <c r="X5654" s="1">
        <f t="shared" si="795"/>
        <v>11.341737670983095</v>
      </c>
      <c r="Y5654" s="1">
        <f t="shared" si="796"/>
        <v>9.4907914018319717E-2</v>
      </c>
      <c r="Z5654" s="1">
        <f t="shared" si="797"/>
        <v>3.7600548398716076</v>
      </c>
      <c r="AA5654" s="1">
        <f t="shared" si="798"/>
        <v>1.9986585415839895E-2</v>
      </c>
      <c r="AB5654" s="1">
        <f t="shared" si="799"/>
        <v>2.3949846404558297</v>
      </c>
      <c r="AC5654" s="1">
        <f t="shared" si="800"/>
        <v>11.058424538243916</v>
      </c>
      <c r="AD5654" s="15">
        <f t="shared" si="801"/>
        <v>2.1733994476431883E-2</v>
      </c>
      <c r="AK5654" s="1">
        <f t="shared" si="793"/>
        <v>8.1560043141061307</v>
      </c>
    </row>
    <row r="5655" spans="1:37" x14ac:dyDescent="0.4">
      <c r="A5655" s="1">
        <v>5653</v>
      </c>
      <c r="B5655" s="4">
        <v>11.037000000000001</v>
      </c>
      <c r="C5655" s="8"/>
      <c r="D5655" s="4">
        <v>162.07133462350194</v>
      </c>
      <c r="E5655" s="4">
        <v>41.013954086393085</v>
      </c>
      <c r="F5655" s="5">
        <v>382.04803431435352</v>
      </c>
      <c r="G5655" s="5" cm="1">
        <f t="array" ref="G5655">[1]!PropsSI("H","P",(E5655+1)*100*1000,"T",F5655+273.15,"WATER")/1000</f>
        <v>3167.7937534004723</v>
      </c>
      <c r="H5655" s="5" cm="1">
        <f t="array" ref="H5655">[1]!PropsSI("S","P",(E5655+1)*100*1000,"T",F5655+273.15,"WATER")/1000</f>
        <v>6.6797381351229506</v>
      </c>
      <c r="I5655" s="9"/>
      <c r="J5655" s="4">
        <v>66.722426514635004</v>
      </c>
      <c r="K5655" s="6">
        <v>10.346117539480518</v>
      </c>
      <c r="L5655" s="5">
        <v>271.82887542224182</v>
      </c>
      <c r="M5655" s="5" cm="1">
        <f t="array" ref="M5655">[1]!PropsSI("H","P",(K5655+1)*100*1000,"T",L5655+273.15,"WATER")/1000</f>
        <v>2986.6289866698826</v>
      </c>
      <c r="N5655" s="5" cm="1">
        <f t="array" ref="N5655">[1]!PropsSI("S","P",(K5655+1)*100*1000,"T",L5655+273.15,"WATER")/1000</f>
        <v>6.9517295358253213</v>
      </c>
      <c r="O5655" s="5" cm="1">
        <f t="array" ref="O5655">[1]!PropsSI("H","P",(K5655+1)*100*1000,"S",H5655*1000,"WATER")/1000</f>
        <v>2846.9907365087374</v>
      </c>
      <c r="P5655" s="9"/>
      <c r="Q5655" s="4">
        <f t="shared" si="794"/>
        <v>95.348908108866937</v>
      </c>
      <c r="R5655" s="6">
        <v>3.1148362534134479</v>
      </c>
      <c r="S5655" s="5">
        <v>201.59328768777448</v>
      </c>
      <c r="T5655" s="5" cm="1">
        <f t="array" ref="T5655">[1]!PropsSI("H","P",(R5655+1)*100*1000,"T",S5655+273.15,"WATER")/1000</f>
        <v>2863.6965983683967</v>
      </c>
      <c r="U5655" s="5" cm="1">
        <f t="array" ref="U5655">[1]!PropsSI("S","P",(R5655+1)*100*1000,"T",S5655+273.15,"WATER")/1000</f>
        <v>7.1653598185864444</v>
      </c>
      <c r="V5655" s="5" cm="1">
        <f t="array" ref="V5655">[1]!PropsSI("H","P",(R5655+1)*100*1000,"S",N5655*1000,"WATER")/1000</f>
        <v>2767.1902429306956</v>
      </c>
      <c r="W5655" s="9"/>
      <c r="X5655" s="1">
        <f t="shared" si="795"/>
        <v>11.411967924039999</v>
      </c>
      <c r="Y5655" s="1">
        <f t="shared" si="796"/>
        <v>9.4762909277536694E-2</v>
      </c>
      <c r="Z5655" s="1">
        <f t="shared" si="797"/>
        <v>3.7543100525899038</v>
      </c>
      <c r="AA5655" s="1">
        <f t="shared" si="798"/>
        <v>2.0056160491293804E-2</v>
      </c>
      <c r="AB5655" s="1">
        <f t="shared" si="799"/>
        <v>2.4033217942819456</v>
      </c>
      <c r="AC5655" s="1">
        <f t="shared" si="800"/>
        <v>11.113052336245417</v>
      </c>
      <c r="AD5655" s="15">
        <f t="shared" si="801"/>
        <v>5.7839578483858444E-3</v>
      </c>
      <c r="AK5655" s="1">
        <f t="shared" ref="AK5655:AK5718" si="802">(D5656/3.6*(G5656-M5656))/1000</f>
        <v>7.9140258104887105</v>
      </c>
    </row>
    <row r="5656" spans="1:37" x14ac:dyDescent="0.4">
      <c r="A5656" s="1">
        <v>5654</v>
      </c>
      <c r="B5656" s="4">
        <v>10.768000000000001</v>
      </c>
      <c r="C5656" s="8"/>
      <c r="D5656" s="4">
        <v>160.53024759831521</v>
      </c>
      <c r="E5656" s="4">
        <v>40.131577808992866</v>
      </c>
      <c r="F5656" s="5">
        <v>380.85957625408707</v>
      </c>
      <c r="G5656" s="5" cm="1">
        <f t="array" ref="G5656">[1]!PropsSI("H","P",(E5656+1)*100*1000,"T",F5656+273.15,"WATER")/1000</f>
        <v>3166.634037445493</v>
      </c>
      <c r="H5656" s="5" cm="1">
        <f t="array" ref="H5656">[1]!PropsSI("S","P",(E5656+1)*100*1000,"T",F5656+273.15,"WATER")/1000</f>
        <v>6.6871372582923891</v>
      </c>
      <c r="I5656" s="9"/>
      <c r="J5656" s="4">
        <v>64.323470836782462</v>
      </c>
      <c r="K5656" s="6">
        <v>10.347646223682469</v>
      </c>
      <c r="L5656" s="5">
        <v>272.97988408765445</v>
      </c>
      <c r="M5656" s="5" cm="1">
        <f t="array" ref="M5656">[1]!PropsSI("H","P",(K5656+1)*100*1000,"T",L5656+273.15,"WATER")/1000</f>
        <v>2989.1566252817161</v>
      </c>
      <c r="N5656" s="5" cm="1">
        <f t="array" ref="N5656">[1]!PropsSI("S","P",(K5656+1)*100*1000,"T",L5656+273.15,"WATER")/1000</f>
        <v>6.9563026609238356</v>
      </c>
      <c r="O5656" s="5" cm="1">
        <f t="array" ref="O5656">[1]!PropsSI("H","P",(K5656+1)*100*1000,"S",H5656*1000,"WATER")/1000</f>
        <v>2850.6057832513834</v>
      </c>
      <c r="P5656" s="9"/>
      <c r="Q5656" s="4">
        <f t="shared" si="794"/>
        <v>96.206776761532751</v>
      </c>
      <c r="R5656" s="6">
        <v>3.1935853477760601</v>
      </c>
      <c r="S5656" s="5">
        <v>203.53267945006149</v>
      </c>
      <c r="T5656" s="5" cm="1">
        <f t="array" ref="T5656">[1]!PropsSI("H","P",(R5656+1)*100*1000,"T",S5656+273.15,"WATER")/1000</f>
        <v>2867.3801862364089</v>
      </c>
      <c r="U5656" s="5" cm="1">
        <f t="array" ref="U5656">[1]!PropsSI("S","P",(R5656+1)*100*1000,"T",S5656+273.15,"WATER")/1000</f>
        <v>7.1645427476902048</v>
      </c>
      <c r="V5656" s="5" cm="1">
        <f t="array" ref="V5656">[1]!PropsSI("H","P",(R5656+1)*100*1000,"S",N5656*1000,"WATER")/1000</f>
        <v>2772.8096474861773</v>
      </c>
      <c r="W5656" s="9"/>
      <c r="X5656" s="1">
        <f t="shared" si="795"/>
        <v>11.168392112168229</v>
      </c>
      <c r="Y5656" s="1">
        <f t="shared" si="796"/>
        <v>9.3352478637822603E-2</v>
      </c>
      <c r="Z5656" s="1">
        <f t="shared" si="797"/>
        <v>3.6984317140128216</v>
      </c>
      <c r="AA5656" s="1">
        <f t="shared" si="798"/>
        <v>1.9773573594806429E-2</v>
      </c>
      <c r="AB5656" s="1">
        <f t="shared" si="799"/>
        <v>2.3694595180301472</v>
      </c>
      <c r="AC5656" s="1">
        <f t="shared" si="800"/>
        <v>10.820357058216405</v>
      </c>
      <c r="AD5656" s="15">
        <f t="shared" si="801"/>
        <v>2.7412615450760009E-3</v>
      </c>
      <c r="AK5656" s="1">
        <f t="shared" si="802"/>
        <v>7.7004613133922755</v>
      </c>
    </row>
    <row r="5657" spans="1:37" x14ac:dyDescent="0.4">
      <c r="A5657" s="1">
        <v>5655</v>
      </c>
      <c r="B5657" s="4">
        <v>10.475</v>
      </c>
      <c r="C5657" s="8"/>
      <c r="D5657" s="4">
        <v>156.05051406740748</v>
      </c>
      <c r="E5657" s="4">
        <v>41.154604239630473</v>
      </c>
      <c r="F5657" s="5">
        <v>382.67084832603257</v>
      </c>
      <c r="G5657" s="5" cm="1">
        <f t="array" ref="G5657">[1]!PropsSI("H","P",(E5657+1)*100*1000,"T",F5657+273.15,"WATER")/1000</f>
        <v>3169.0303469038245</v>
      </c>
      <c r="H5657" s="5" cm="1">
        <f t="array" ref="H5657">[1]!PropsSI("S","P",(E5657+1)*100*1000,"T",F5657+273.15,"WATER")/1000</f>
        <v>6.6801813285651024</v>
      </c>
      <c r="I5657" s="9"/>
      <c r="J5657" s="4">
        <v>65.82492875997545</v>
      </c>
      <c r="K5657" s="6">
        <v>10.350064505884202</v>
      </c>
      <c r="L5657" s="5">
        <v>273.99694900523593</v>
      </c>
      <c r="M5657" s="5" cm="1">
        <f t="array" ref="M5657">[1]!PropsSI("H","P",(K5657+1)*100*1000,"T",L5657+273.15,"WATER")/1000</f>
        <v>2991.3849165514607</v>
      </c>
      <c r="N5657" s="5" cm="1">
        <f t="array" ref="N5657">[1]!PropsSI("S","P",(K5657+1)*100*1000,"T",L5657+273.15,"WATER")/1000</f>
        <v>6.9602840357978328</v>
      </c>
      <c r="O5657" s="5" cm="1">
        <f t="array" ref="O5657">[1]!PropsSI("H","P",(K5657+1)*100*1000,"S",H5657*1000,"WATER")/1000</f>
        <v>2847.2784323197452</v>
      </c>
      <c r="P5657" s="9"/>
      <c r="Q5657" s="4">
        <f t="shared" si="794"/>
        <v>90.225585307432027</v>
      </c>
      <c r="R5657" s="6">
        <v>3.2184200269911027</v>
      </c>
      <c r="S5657" s="5">
        <v>206.9982952483582</v>
      </c>
      <c r="T5657" s="5" cm="1">
        <f t="array" ref="T5657">[1]!PropsSI("H","P",(R5657+1)*100*1000,"T",S5657+273.15,"WATER")/1000</f>
        <v>2874.5303024675227</v>
      </c>
      <c r="U5657" s="5" cm="1">
        <f t="array" ref="U5657">[1]!PropsSI("S","P",(R5657+1)*100*1000,"T",S5657+273.15,"WATER")/1000</f>
        <v>7.1768212404359737</v>
      </c>
      <c r="V5657" s="5" cm="1">
        <f t="array" ref="V5657">[1]!PropsSI("H","P",(R5657+1)*100*1000,"S",N5657*1000,"WATER")/1000</f>
        <v>2775.6770444442463</v>
      </c>
      <c r="W5657" s="9"/>
      <c r="X5657" s="1">
        <f t="shared" si="795"/>
        <v>10.629149077724888</v>
      </c>
      <c r="Y5657" s="1">
        <f t="shared" si="796"/>
        <v>9.5043206847068726E-2</v>
      </c>
      <c r="Z5657" s="1">
        <f t="shared" si="797"/>
        <v>3.7654148613281895</v>
      </c>
      <c r="AA5657" s="1">
        <f t="shared" si="798"/>
        <v>1.971515944047432E-2</v>
      </c>
      <c r="AB5657" s="1">
        <f t="shared" si="799"/>
        <v>2.3624597729761594</v>
      </c>
      <c r="AC5657" s="1">
        <f t="shared" si="800"/>
        <v>10.482478452741809</v>
      </c>
      <c r="AD5657" s="15">
        <f t="shared" si="801"/>
        <v>5.592725541147428E-5</v>
      </c>
      <c r="AK5657" s="1">
        <f t="shared" si="802"/>
        <v>7.6762236936353982</v>
      </c>
    </row>
    <row r="5658" spans="1:37" x14ac:dyDescent="0.4">
      <c r="A5658" s="1">
        <v>5656</v>
      </c>
      <c r="B5658" s="4">
        <v>10.397</v>
      </c>
      <c r="C5658" s="8"/>
      <c r="D5658" s="4">
        <v>156.42410051275527</v>
      </c>
      <c r="E5658" s="4">
        <v>40.804204060839027</v>
      </c>
      <c r="F5658" s="5">
        <v>381.65052698387183</v>
      </c>
      <c r="G5658" s="5" cm="1">
        <f t="array" ref="G5658">[1]!PropsSI("H","P",(E5658+1)*100*1000,"T",F5658+273.15,"WATER")/1000</f>
        <v>3167.2383310674732</v>
      </c>
      <c r="H5658" s="5" cm="1">
        <f t="array" ref="H5658">[1]!PropsSI("S","P",(E5658+1)*100*1000,"T",F5658+273.15,"WATER")/1000</f>
        <v>6.6810516692173607</v>
      </c>
      <c r="I5658" s="9"/>
      <c r="J5658" s="4">
        <v>61.33223289080096</v>
      </c>
      <c r="K5658" s="6">
        <v>10.35192167829285</v>
      </c>
      <c r="L5658" s="5">
        <v>273.63112415856335</v>
      </c>
      <c r="M5658" s="5" cm="1">
        <f t="array" ref="M5658">[1]!PropsSI("H","P",(K5658+1)*100*1000,"T",L5658+273.15,"WATER")/1000</f>
        <v>2990.5749831146809</v>
      </c>
      <c r="N5658" s="5" cm="1">
        <f t="array" ref="N5658">[1]!PropsSI("S","P",(K5658+1)*100*1000,"T",L5658+273.15,"WATER")/1000</f>
        <v>6.958730321546363</v>
      </c>
      <c r="O5658" s="5" cm="1">
        <f t="array" ref="O5658">[1]!PropsSI("H","P",(K5658+1)*100*1000,"S",H5658*1000,"WATER")/1000</f>
        <v>2847.7342979747141</v>
      </c>
      <c r="P5658" s="9"/>
      <c r="Q5658" s="4">
        <f t="shared" si="794"/>
        <v>95.091867621954322</v>
      </c>
      <c r="R5658" s="6">
        <v>3.3008291090482147</v>
      </c>
      <c r="S5658" s="5">
        <v>206.03112088645685</v>
      </c>
      <c r="T5658" s="5" cm="1">
        <f t="array" ref="T5658">[1]!PropsSI("H","P",(R5658+1)*100*1000,"T",S5658+273.15,"WATER")/1000</f>
        <v>2872.107318719527</v>
      </c>
      <c r="U5658" s="5" cm="1">
        <f t="array" ref="U5658">[1]!PropsSI("S","P",(R5658+1)*100*1000,"T",S5658+273.15,"WATER")/1000</f>
        <v>7.1630314216935691</v>
      </c>
      <c r="V5658" s="5" cm="1">
        <f t="array" ref="V5658">[1]!PropsSI("H","P",(R5658+1)*100*1000,"S",N5658*1000,"WATER")/1000</f>
        <v>2778.7558382817224</v>
      </c>
      <c r="W5658" s="9"/>
      <c r="X5658" s="1">
        <f t="shared" si="795"/>
        <v>10.80547687700931</v>
      </c>
      <c r="Y5658" s="1">
        <f t="shared" si="796"/>
        <v>9.437919878413796E-2</v>
      </c>
      <c r="Z5658" s="1">
        <f t="shared" si="797"/>
        <v>3.7391082381496985</v>
      </c>
      <c r="AA5658" s="1">
        <f t="shared" si="798"/>
        <v>1.9359730410028014E-2</v>
      </c>
      <c r="AB5658" s="1">
        <f t="shared" si="799"/>
        <v>2.319868852567295</v>
      </c>
      <c r="AC5658" s="1">
        <f t="shared" si="800"/>
        <v>10.54515710755342</v>
      </c>
      <c r="AD5658" s="15">
        <f t="shared" si="801"/>
        <v>2.1950528518595608E-2</v>
      </c>
      <c r="AK5658" s="1">
        <f t="shared" si="802"/>
        <v>7.6135432779173415</v>
      </c>
    </row>
    <row r="5659" spans="1:37" x14ac:dyDescent="0.4">
      <c r="A5659" s="1">
        <v>5657</v>
      </c>
      <c r="B5659" s="4">
        <v>10.362</v>
      </c>
      <c r="C5659" s="8"/>
      <c r="D5659" s="4">
        <v>156.6572856163601</v>
      </c>
      <c r="E5659" s="4">
        <v>40.057015002888711</v>
      </c>
      <c r="F5659" s="5">
        <v>381.5725436992729</v>
      </c>
      <c r="G5659" s="5" cm="1">
        <f t="array" ref="G5659">[1]!PropsSI("H","P",(E5659+1)*100*1000,"T",F5659+273.15,"WATER")/1000</f>
        <v>3168.5011244620946</v>
      </c>
      <c r="H5659" s="5" cm="1">
        <f t="array" ref="H5659">[1]!PropsSI("S","P",(E5659+1)*100*1000,"T",F5659+273.15,"WATER")/1000</f>
        <v>6.6907750526489007</v>
      </c>
      <c r="I5659" s="9"/>
      <c r="J5659" s="4">
        <v>66.467940228827061</v>
      </c>
      <c r="K5659" s="6">
        <v>10.347232924284759</v>
      </c>
      <c r="L5659" s="5">
        <v>274.97444023692094</v>
      </c>
      <c r="M5659" s="5" cm="1">
        <f t="array" ref="M5659">[1]!PropsSI("H","P",(K5659+1)*100*1000,"T",L5659+273.15,"WATER")/1000</f>
        <v>2993.5411429159822</v>
      </c>
      <c r="N5659" s="5" cm="1">
        <f t="array" ref="N5659">[1]!PropsSI("S","P",(K5659+1)*100*1000,"T",L5659+273.15,"WATER")/1000</f>
        <v>6.964332619017128</v>
      </c>
      <c r="O5659" s="5" cm="1">
        <f t="array" ref="O5659">[1]!PropsSI("H","P",(K5659+1)*100*1000,"S",H5659*1000,"WATER")/1000</f>
        <v>2852.36551344277</v>
      </c>
      <c r="P5659" s="9"/>
      <c r="Q5659" s="4">
        <f t="shared" si="794"/>
        <v>90.189345387533038</v>
      </c>
      <c r="R5659" s="6">
        <v>3.2271431840991198</v>
      </c>
      <c r="S5659" s="5">
        <v>208.07945548490625</v>
      </c>
      <c r="T5659" s="5" cm="1">
        <f t="array" ref="T5659">[1]!PropsSI("H","P",(R5659+1)*100*1000,"T",S5659+273.15,"WATER")/1000</f>
        <v>2876.7541605943275</v>
      </c>
      <c r="U5659" s="5" cm="1">
        <f t="array" ref="U5659">[1]!PropsSI("S","P",(R5659+1)*100*1000,"T",S5659+273.15,"WATER")/1000</f>
        <v>7.1805142564025237</v>
      </c>
      <c r="V5659" s="5" cm="1">
        <f t="array" ref="V5659">[1]!PropsSI("H","P",(R5659+1)*100*1000,"S",N5659*1000,"WATER")/1000</f>
        <v>2777.8372840192401</v>
      </c>
      <c r="W5659" s="9"/>
      <c r="X5659" s="1">
        <f t="shared" si="795"/>
        <v>10.539360357188293</v>
      </c>
      <c r="Y5659" s="1">
        <f t="shared" si="796"/>
        <v>9.3384191073655476E-2</v>
      </c>
      <c r="Z5659" s="1">
        <f t="shared" si="797"/>
        <v>3.6996880949908562</v>
      </c>
      <c r="AA5659" s="1">
        <f t="shared" si="798"/>
        <v>1.9714792633700136E-2</v>
      </c>
      <c r="AB5659" s="1">
        <f t="shared" si="799"/>
        <v>2.3624158186652102</v>
      </c>
      <c r="AC5659" s="1">
        <f t="shared" si="800"/>
        <v>10.345274221506699</v>
      </c>
      <c r="AD5659" s="15">
        <f t="shared" si="801"/>
        <v>2.7975166620697144E-4</v>
      </c>
      <c r="AK5659" s="1">
        <f t="shared" si="802"/>
        <v>6.9586269667292369</v>
      </c>
    </row>
    <row r="5660" spans="1:37" x14ac:dyDescent="0.4">
      <c r="A5660" s="1">
        <v>5658</v>
      </c>
      <c r="B5660" s="4">
        <v>8.4589999999999996</v>
      </c>
      <c r="C5660" s="8"/>
      <c r="D5660" s="4">
        <v>147.45713669787096</v>
      </c>
      <c r="E5660" s="4">
        <v>40.728939609385051</v>
      </c>
      <c r="F5660" s="5">
        <v>381.53687621533652</v>
      </c>
      <c r="G5660" s="5" cm="1">
        <f t="array" ref="G5660">[1]!PropsSI("H","P",(E5660+1)*100*1000,"T",F5660+273.15,"WATER")/1000</f>
        <v>3167.1094909505018</v>
      </c>
      <c r="H5660" s="5" cm="1">
        <f t="array" ref="H5660">[1]!PropsSI("S","P",(E5660+1)*100*1000,"T",F5660+273.15,"WATER")/1000</f>
        <v>6.6816332539567878</v>
      </c>
      <c r="I5660" s="9"/>
      <c r="J5660" s="4">
        <v>99.194906607822276</v>
      </c>
      <c r="K5660" s="6">
        <v>10.350092424745913</v>
      </c>
      <c r="L5660" s="5">
        <v>276.65595682033779</v>
      </c>
      <c r="M5660" s="5" cm="1">
        <f t="array" ref="M5660">[1]!PropsSI("H","P",(K5660+1)*100*1000,"T",L5660+273.15,"WATER")/1000</f>
        <v>2997.2224468832278</v>
      </c>
      <c r="N5660" s="5" cm="1">
        <f t="array" ref="N5660">[1]!PropsSI("S","P",(K5660+1)*100*1000,"T",L5660+273.15,"WATER")/1000</f>
        <v>6.9709261422187403</v>
      </c>
      <c r="O5660" s="5" cm="1">
        <f t="array" ref="O5660">[1]!PropsSI("H","P",(K5660+1)*100*1000,"S",H5660*1000,"WATER")/1000</f>
        <v>2847.9820688971381</v>
      </c>
      <c r="P5660" s="9"/>
      <c r="Q5660" s="4">
        <f t="shared" si="794"/>
        <v>48.262230090048689</v>
      </c>
      <c r="R5660" s="6">
        <v>3.0578232472737632</v>
      </c>
      <c r="S5660" s="5">
        <v>238.01503260087929</v>
      </c>
      <c r="T5660" s="5" cm="1">
        <f t="array" ref="T5660">[1]!PropsSI("H","P",(R5660+1)*100*1000,"T",S5660+273.15,"WATER")/1000</f>
        <v>2939.6002458653425</v>
      </c>
      <c r="U5660" s="5" cm="1">
        <f t="array" ref="U5660">[1]!PropsSI("S","P",(R5660+1)*100*1000,"T",S5660+273.15,"WATER")/1000</f>
        <v>7.325746282055337</v>
      </c>
      <c r="V5660" s="5" cm="1">
        <f t="array" ref="V5660">[1]!PropsSI("H","P",(R5660+1)*100*1000,"S",N5660*1000,"WATER")/1000</f>
        <v>2772.7821107182876</v>
      </c>
      <c r="W5660" s="9"/>
      <c r="X5660" s="1">
        <f t="shared" si="795"/>
        <v>7.7311202789015203</v>
      </c>
      <c r="Y5660" s="1">
        <f t="shared" si="796"/>
        <v>9.4267950585461613E-2</v>
      </c>
      <c r="Z5660" s="1">
        <f t="shared" si="797"/>
        <v>3.7347008150998224</v>
      </c>
      <c r="AA5660" s="1">
        <f t="shared" si="798"/>
        <v>2.0513305212740803E-2</v>
      </c>
      <c r="AB5660" s="1">
        <f t="shared" si="799"/>
        <v>2.4581012657900363</v>
      </c>
      <c r="AC5660" s="1">
        <f t="shared" si="800"/>
        <v>8.6976978509033902</v>
      </c>
      <c r="AD5660" s="15">
        <f t="shared" si="801"/>
        <v>5.6976664025897274E-2</v>
      </c>
      <c r="AK5660" s="1">
        <f t="shared" si="802"/>
        <v>7.1704543412692932</v>
      </c>
    </row>
    <row r="5661" spans="1:37" x14ac:dyDescent="0.4">
      <c r="A5661" s="1">
        <v>5659</v>
      </c>
      <c r="B5661" s="4">
        <v>9.3740000000000006</v>
      </c>
      <c r="C5661" s="8"/>
      <c r="D5661" s="4">
        <v>148.62795174664126</v>
      </c>
      <c r="E5661" s="4">
        <v>41.965509136263577</v>
      </c>
      <c r="F5661" s="5">
        <v>381.46021554243026</v>
      </c>
      <c r="G5661" s="5" cm="1">
        <f t="array" ref="G5661">[1]!PropsSI("H","P",(E5661+1)*100*1000,"T",F5661+273.15,"WATER")/1000</f>
        <v>3164.5110158833427</v>
      </c>
      <c r="H5661" s="5" cm="1">
        <f t="array" ref="H5661">[1]!PropsSI("S","P",(E5661+1)*100*1000,"T",F5661+273.15,"WATER")/1000</f>
        <v>6.6650635069125208</v>
      </c>
      <c r="I5661" s="9"/>
      <c r="J5661" s="4">
        <v>71.344736609743748</v>
      </c>
      <c r="K5661" s="6">
        <v>10.350129903157551</v>
      </c>
      <c r="L5661" s="5">
        <v>273.74522541100293</v>
      </c>
      <c r="M5661" s="5" cm="1">
        <f t="array" ref="M5661">[1]!PropsSI("H","P",(K5661+1)*100*1000,"T",L5661+273.15,"WATER")/1000</f>
        <v>2990.8314668805233</v>
      </c>
      <c r="N5661" s="5" cm="1">
        <f t="array" ref="N5661">[1]!PropsSI("S","P",(K5661+1)*100*1000,"T",L5661+273.15,"WATER")/1000</f>
        <v>6.95926971528261</v>
      </c>
      <c r="O5661" s="5" cm="1">
        <f t="array" ref="O5661">[1]!PropsSI("H","P",(K5661+1)*100*1000,"S",H5661*1000,"WATER")/1000</f>
        <v>2839.983418890386</v>
      </c>
      <c r="P5661" s="9"/>
      <c r="Q5661" s="4">
        <f t="shared" si="794"/>
        <v>77.28321513689751</v>
      </c>
      <c r="R5661" s="6">
        <v>3.1470654788911698</v>
      </c>
      <c r="S5661" s="5">
        <v>211.14660467577596</v>
      </c>
      <c r="T5661" s="5" cm="1">
        <f t="array" ref="T5661">[1]!PropsSI("H","P",(R5661+1)*100*1000,"T",S5661+273.15,"WATER")/1000</f>
        <v>2883.5392536899044</v>
      </c>
      <c r="U5661" s="5" cm="1">
        <f t="array" ref="U5661">[1]!PropsSI("S","P",(R5661+1)*100*1000,"T",S5661+273.15,"WATER")/1000</f>
        <v>7.2032156682255488</v>
      </c>
      <c r="V5661" s="5" cm="1">
        <f t="array" ref="V5661">[1]!PropsSI("H","P",(R5661+1)*100*1000,"S",N5661*1000,"WATER")/1000</f>
        <v>2771.9406876484254</v>
      </c>
      <c r="W5661" s="9"/>
      <c r="X5661" s="1">
        <f t="shared" si="795"/>
        <v>9.4737563397483129</v>
      </c>
      <c r="Y5661" s="1">
        <f t="shared" si="796"/>
        <v>9.586312351382649E-2</v>
      </c>
      <c r="Z5661" s="1">
        <f t="shared" si="797"/>
        <v>3.7978982602419915</v>
      </c>
      <c r="AA5661" s="1">
        <f t="shared" si="798"/>
        <v>2.0006076625870013E-2</v>
      </c>
      <c r="AB5661" s="1">
        <f t="shared" si="799"/>
        <v>2.3973202644593692</v>
      </c>
      <c r="AC5661" s="1">
        <f t="shared" si="800"/>
        <v>9.5988550951163241</v>
      </c>
      <c r="AD5661" s="15">
        <f t="shared" si="801"/>
        <v>5.055981379977089E-2</v>
      </c>
      <c r="AK5661" s="1">
        <f t="shared" si="802"/>
        <v>7.2861160926825441</v>
      </c>
    </row>
    <row r="5662" spans="1:37" x14ac:dyDescent="0.4">
      <c r="A5662" s="1">
        <v>5660</v>
      </c>
      <c r="B5662" s="4">
        <v>9.8930000000000007</v>
      </c>
      <c r="C5662" s="8"/>
      <c r="D5662" s="4">
        <v>157.0006360750084</v>
      </c>
      <c r="E5662" s="4">
        <v>37.095002021136786</v>
      </c>
      <c r="F5662" s="5">
        <v>381.10096374483709</v>
      </c>
      <c r="G5662" s="5" cm="1">
        <f t="array" ref="G5662">[1]!PropsSI("H","P",(E5662+1)*100*1000,"T",F5662+273.15,"WATER")/1000</f>
        <v>3173.0899782423867</v>
      </c>
      <c r="H5662" s="5" cm="1">
        <f t="array" ref="H5662">[1]!PropsSI("S","P",(E5662+1)*100*1000,"T",F5662+273.15,"WATER")/1000</f>
        <v>6.7302506610202792</v>
      </c>
      <c r="I5662" s="9"/>
      <c r="J5662" s="4">
        <v>83.822299880977255</v>
      </c>
      <c r="K5662" s="6">
        <v>10.341631343135127</v>
      </c>
      <c r="L5662" s="5">
        <v>280.66135364052889</v>
      </c>
      <c r="M5662" s="5" cm="1">
        <f t="array" ref="M5662">[1]!PropsSI("H","P",(K5662+1)*100*1000,"T",L5662+273.15,"WATER")/1000</f>
        <v>3006.0204771919225</v>
      </c>
      <c r="N5662" s="5" cm="1">
        <f t="array" ref="N5662">[1]!PropsSI("S","P",(K5662+1)*100*1000,"T",L5662+273.15,"WATER")/1000</f>
        <v>6.9872030858428431</v>
      </c>
      <c r="O5662" s="5" cm="1">
        <f t="array" ref="O5662">[1]!PropsSI("H","P",(K5662+1)*100*1000,"S",H5662*1000,"WATER")/1000</f>
        <v>2871.6113717969451</v>
      </c>
      <c r="P5662" s="9"/>
      <c r="Q5662" s="4">
        <f t="shared" si="794"/>
        <v>73.178336194031147</v>
      </c>
      <c r="R5662" s="6">
        <v>3.0716720846306038</v>
      </c>
      <c r="S5662" s="5">
        <v>219.57941320404399</v>
      </c>
      <c r="T5662" s="5" cm="1">
        <f t="array" ref="T5662">[1]!PropsSI("H","P",(R5662+1)*100*1000,"T",S5662+273.15,"WATER")/1000</f>
        <v>2901.4227143870007</v>
      </c>
      <c r="U5662" s="5" cm="1">
        <f t="array" ref="U5662">[1]!PropsSI("S","P",(R5662+1)*100*1000,"T",S5662+273.15,"WATER")/1000</f>
        <v>7.2481312977149512</v>
      </c>
      <c r="V5662" s="5" cm="1">
        <f t="array" ref="V5662">[1]!PropsSI("H","P",(R5662+1)*100*1000,"S",N5662*1000,"WATER")/1000</f>
        <v>2780.5074423946626</v>
      </c>
      <c r="W5662" s="9"/>
      <c r="X5662" s="1">
        <f t="shared" si="795"/>
        <v>9.4123078292609019</v>
      </c>
      <c r="Y5662" s="1">
        <f t="shared" si="796"/>
        <v>8.9054617093420538E-2</v>
      </c>
      <c r="Z5662" s="1">
        <f t="shared" si="797"/>
        <v>3.528159347706175</v>
      </c>
      <c r="AA5662" s="1">
        <f t="shared" si="798"/>
        <v>2.0611349690524205E-2</v>
      </c>
      <c r="AB5662" s="1">
        <f t="shared" si="799"/>
        <v>2.4698498968586864</v>
      </c>
      <c r="AC5662" s="1">
        <f t="shared" si="800"/>
        <v>9.491926561584398</v>
      </c>
      <c r="AD5662" s="15">
        <f t="shared" si="801"/>
        <v>0.16085990300251427</v>
      </c>
      <c r="AK5662" s="1">
        <f t="shared" si="802"/>
        <v>7.1099615466082975</v>
      </c>
    </row>
    <row r="5663" spans="1:37" x14ac:dyDescent="0.4">
      <c r="A5663" s="1">
        <v>5661</v>
      </c>
      <c r="B5663" s="4">
        <v>8.8309999999999995</v>
      </c>
      <c r="C5663" s="8"/>
      <c r="D5663" s="4">
        <v>149.4112387942294</v>
      </c>
      <c r="E5663" s="4">
        <v>40.760939502313079</v>
      </c>
      <c r="F5663" s="5">
        <v>381.26984603665983</v>
      </c>
      <c r="G5663" s="5" cm="1">
        <f t="array" ref="G5663">[1]!PropsSI("H","P",(E5663+1)*100*1000,"T",F5663+273.15,"WATER")/1000</f>
        <v>3166.400407718153</v>
      </c>
      <c r="H5663" s="5" cm="1">
        <f t="array" ref="H5663">[1]!PropsSI("S","P",(E5663+1)*100*1000,"T",F5663+273.15,"WATER")/1000</f>
        <v>6.6802188550286479</v>
      </c>
      <c r="I5663" s="9"/>
      <c r="J5663" s="4">
        <v>90.17496016786852</v>
      </c>
      <c r="K5663" s="6">
        <v>10.35623710406268</v>
      </c>
      <c r="L5663" s="5">
        <v>275.69227672242641</v>
      </c>
      <c r="M5663" s="5" cm="1">
        <f t="array" ref="M5663">[1]!PropsSI("H","P",(K5663+1)*100*1000,"T",L5663+273.15,"WATER")/1000</f>
        <v>2995.0889202132489</v>
      </c>
      <c r="N5663" s="5" cm="1">
        <f t="array" ref="N5663">[1]!PropsSI("S","P",(K5663+1)*100*1000,"T",L5663+273.15,"WATER")/1000</f>
        <v>6.9668008136395896</v>
      </c>
      <c r="O5663" s="5" cm="1">
        <f t="array" ref="O5663">[1]!PropsSI("H","P",(K5663+1)*100*1000,"S",H5663*1000,"WATER")/1000</f>
        <v>2847.410997036251</v>
      </c>
      <c r="P5663" s="9"/>
      <c r="Q5663" s="4">
        <f t="shared" si="794"/>
        <v>59.236278626360885</v>
      </c>
      <c r="R5663" s="6">
        <v>3.0824049230888062</v>
      </c>
      <c r="S5663" s="5">
        <v>224.76445074054368</v>
      </c>
      <c r="T5663" s="5" cm="1">
        <f t="array" ref="T5663">[1]!PropsSI("H","P",(R5663+1)*100*1000,"T",S5663+273.15,"WATER")/1000</f>
        <v>2912.1276417717636</v>
      </c>
      <c r="U5663" s="5" cm="1">
        <f t="array" ref="U5663">[1]!PropsSI("S","P",(R5663+1)*100*1000,"T",S5663+273.15,"WATER")/1000</f>
        <v>7.2685502733027123</v>
      </c>
      <c r="V5663" s="5" cm="1">
        <f t="array" ref="V5663">[1]!PropsSI("H","P",(R5663+1)*100*1000,"S",N5663*1000,"WATER")/1000</f>
        <v>2772.1645712598861</v>
      </c>
      <c r="W5663" s="9"/>
      <c r="X5663" s="1">
        <f t="shared" si="795"/>
        <v>8.4750497146524442</v>
      </c>
      <c r="Y5663" s="1">
        <f t="shared" si="796"/>
        <v>9.4227183016628219E-2</v>
      </c>
      <c r="Z5663" s="1">
        <f t="shared" si="797"/>
        <v>3.7330856885206809</v>
      </c>
      <c r="AA5663" s="1">
        <f t="shared" si="798"/>
        <v>2.0374744232044866E-2</v>
      </c>
      <c r="AB5663" s="1">
        <f t="shared" si="799"/>
        <v>2.4414975581717124</v>
      </c>
      <c r="AC5663" s="1">
        <f t="shared" si="800"/>
        <v>9.1109409221828521</v>
      </c>
      <c r="AD5663" s="15">
        <f t="shared" si="801"/>
        <v>7.8366919912585931E-2</v>
      </c>
      <c r="AK5663" s="1">
        <f t="shared" si="802"/>
        <v>7.2230546728258958</v>
      </c>
    </row>
    <row r="5664" spans="1:37" x14ac:dyDescent="0.4">
      <c r="A5664" s="1">
        <v>5662</v>
      </c>
      <c r="B5664" s="4">
        <v>9.6180000000000003</v>
      </c>
      <c r="C5664" s="8"/>
      <c r="D5664" s="4">
        <v>148.72859779433691</v>
      </c>
      <c r="E5664" s="4">
        <v>42.345932828346804</v>
      </c>
      <c r="F5664" s="5">
        <v>382.09393638978503</v>
      </c>
      <c r="G5664" s="5" cm="1">
        <f t="array" ref="G5664">[1]!PropsSI("H","P",(E5664+1)*100*1000,"T",F5664+273.15,"WATER")/1000</f>
        <v>3165.3118656598153</v>
      </c>
      <c r="H5664" s="5" cm="1">
        <f t="array" ref="H5664">[1]!PropsSI("S","P",(E5664+1)*100*1000,"T",F5664+273.15,"WATER")/1000</f>
        <v>6.6624876678220888</v>
      </c>
      <c r="I5664" s="9"/>
      <c r="J5664" s="4">
        <v>66.943597065854078</v>
      </c>
      <c r="K5664" s="6">
        <v>10.351595451637552</v>
      </c>
      <c r="L5664" s="5">
        <v>273.58592159070736</v>
      </c>
      <c r="M5664" s="5" cm="1">
        <f t="array" ref="M5664">[1]!PropsSI("H","P",(K5664+1)*100*1000,"T",L5664+273.15,"WATER")/1000</f>
        <v>2990.4766476331492</v>
      </c>
      <c r="N5664" s="5" cm="1">
        <f t="array" ref="N5664">[1]!PropsSI("S","P",(K5664+1)*100*1000,"T",L5664+273.15,"WATER")/1000</f>
        <v>6.9585632796224717</v>
      </c>
      <c r="O5664" s="5" cm="1">
        <f t="array" ref="O5664">[1]!PropsSI("H","P",(K5664+1)*100*1000,"S",H5664*1000,"WATER")/1000</f>
        <v>2838.771656254708</v>
      </c>
      <c r="P5664" s="9"/>
      <c r="Q5664" s="4">
        <f t="shared" si="794"/>
        <v>81.785000728482828</v>
      </c>
      <c r="R5664" s="6">
        <v>3.2257325043471741</v>
      </c>
      <c r="S5664" s="5">
        <v>209.89855386897108</v>
      </c>
      <c r="T5664" s="5" cm="1">
        <f t="array" ref="T5664">[1]!PropsSI("H","P",(R5664+1)*100*1000,"T",S5664+273.15,"WATER")/1000</f>
        <v>2880.5685595512668</v>
      </c>
      <c r="U5664" s="5" cm="1">
        <f t="array" ref="U5664">[1]!PropsSI("S","P",(R5664+1)*100*1000,"T",S5664+273.15,"WATER")/1000</f>
        <v>7.1885765298225976</v>
      </c>
      <c r="V5664" s="5" cm="1">
        <f t="array" ref="V5664">[1]!PropsSI("H","P",(R5664+1)*100*1000,"S",N5664*1000,"WATER")/1000</f>
        <v>2775.2655739062852</v>
      </c>
      <c r="W5664" s="9"/>
      <c r="X5664" s="1">
        <f t="shared" si="795"/>
        <v>9.7199527461155917</v>
      </c>
      <c r="Y5664" s="1">
        <f t="shared" si="796"/>
        <v>9.6457634778936707E-2</v>
      </c>
      <c r="Z5664" s="1">
        <f t="shared" si="797"/>
        <v>3.8214515643353089</v>
      </c>
      <c r="AA5664" s="1">
        <f t="shared" si="798"/>
        <v>1.9669752150581764E-2</v>
      </c>
      <c r="AB5664" s="1">
        <f t="shared" si="799"/>
        <v>2.3570186353533615</v>
      </c>
      <c r="AC5664" s="1">
        <f t="shared" si="800"/>
        <v>9.7762292615052573</v>
      </c>
      <c r="AD5664" s="15">
        <f t="shared" si="801"/>
        <v>2.5036499196498991E-2</v>
      </c>
      <c r="AK5664" s="1">
        <f t="shared" si="802"/>
        <v>7.5341025821496181</v>
      </c>
    </row>
    <row r="5665" spans="1:37" x14ac:dyDescent="0.4">
      <c r="A5665" s="1">
        <v>5663</v>
      </c>
      <c r="B5665" s="4">
        <v>10.250999999999999</v>
      </c>
      <c r="C5665" s="8"/>
      <c r="D5665" s="4">
        <v>152.67620492691401</v>
      </c>
      <c r="E5665" s="4">
        <v>42.205936500486992</v>
      </c>
      <c r="F5665" s="5">
        <v>382.29628966718269</v>
      </c>
      <c r="G5665" s="5" cm="1">
        <f t="array" ref="G5665">[1]!PropsSI("H","P",(E5665+1)*100*1000,"T",F5665+273.15,"WATER")/1000</f>
        <v>3166.0780330732432</v>
      </c>
      <c r="H5665" s="5" cm="1">
        <f t="array" ref="H5665">[1]!PropsSI("S","P",(E5665+1)*100*1000,"T",F5665+273.15,"WATER")/1000</f>
        <v>6.6650507583036704</v>
      </c>
      <c r="I5665" s="9"/>
      <c r="J5665" s="4">
        <v>62.365555537055975</v>
      </c>
      <c r="K5665" s="6">
        <v>10.345371984411168</v>
      </c>
      <c r="L5665" s="5">
        <v>272.64581607306468</v>
      </c>
      <c r="M5665" s="5" cm="1">
        <f t="array" ref="M5665">[1]!PropsSI("H","P",(K5665+1)*100*1000,"T",L5665+273.15,"WATER")/1000</f>
        <v>2988.4290712803936</v>
      </c>
      <c r="N5665" s="5" cm="1">
        <f t="array" ref="N5665">[1]!PropsSI("S","P",(K5665+1)*100*1000,"T",L5665+273.15,"WATER")/1000</f>
        <v>6.9550593791071753</v>
      </c>
      <c r="O5665" s="5" cm="1">
        <f t="array" ref="O5665">[1]!PropsSI("H","P",(K5665+1)*100*1000,"S",H5665*1000,"WATER")/1000</f>
        <v>2839.8897826961606</v>
      </c>
      <c r="P5665" s="9"/>
      <c r="Q5665" s="4">
        <f t="shared" si="794"/>
        <v>90.310649389858042</v>
      </c>
      <c r="R5665" s="6">
        <v>3.2299710179081669</v>
      </c>
      <c r="S5665" s="5">
        <v>205.84406022385025</v>
      </c>
      <c r="T5665" s="5" cm="1">
        <f t="array" ref="T5665">[1]!PropsSI("H","P",(R5665+1)*100*1000,"T",S5665+273.15,"WATER")/1000</f>
        <v>2872.0549509530042</v>
      </c>
      <c r="U5665" s="5" cm="1">
        <f t="array" ref="U5665">[1]!PropsSI("S","P",(R5665+1)*100*1000,"T",S5665+273.15,"WATER")/1000</f>
        <v>7.1704243671289749</v>
      </c>
      <c r="V5665" s="5" cm="1">
        <f t="array" ref="V5665">[1]!PropsSI("H","P",(R5665+1)*100*1000,"S",N5665*1000,"WATER")/1000</f>
        <v>2773.9399873335756</v>
      </c>
      <c r="W5665" s="9"/>
      <c r="X5665" s="1">
        <f t="shared" si="795"/>
        <v>10.453497687410733</v>
      </c>
      <c r="Y5665" s="1">
        <f t="shared" si="796"/>
        <v>9.6353668607529475E-2</v>
      </c>
      <c r="Z5665" s="1">
        <f t="shared" si="797"/>
        <v>3.8173326401125385</v>
      </c>
      <c r="AA5665" s="1">
        <f t="shared" si="798"/>
        <v>1.9603762403958815E-2</v>
      </c>
      <c r="AB5665" s="1">
        <f t="shared" si="799"/>
        <v>2.3491111100657114</v>
      </c>
      <c r="AC5665" s="1">
        <f t="shared" si="800"/>
        <v>10.314897216790884</v>
      </c>
      <c r="AD5665" s="15">
        <f t="shared" si="801"/>
        <v>4.0828543136213142E-3</v>
      </c>
      <c r="AK5665" s="1">
        <f t="shared" si="802"/>
        <v>7.6822806244426918</v>
      </c>
    </row>
    <row r="5666" spans="1:37" x14ac:dyDescent="0.4">
      <c r="A5666" s="1">
        <v>5664</v>
      </c>
      <c r="B5666" s="4">
        <v>10.48</v>
      </c>
      <c r="C5666" s="8"/>
      <c r="D5666" s="4">
        <v>157.38197375298844</v>
      </c>
      <c r="E5666" s="4">
        <v>40.083126564640899</v>
      </c>
      <c r="F5666" s="5">
        <v>382.33866038754519</v>
      </c>
      <c r="G5666" s="5" cm="1">
        <f t="array" ref="G5666">[1]!PropsSI("H","P",(E5666+1)*100*1000,"T",F5666+273.15,"WATER")/1000</f>
        <v>3170.2995175168662</v>
      </c>
      <c r="H5666" s="5" cm="1">
        <f t="array" ref="H5666">[1]!PropsSI("S","P",(E5666+1)*100*1000,"T",F5666+273.15,"WATER")/1000</f>
        <v>6.693245253140657</v>
      </c>
      <c r="I5666" s="9"/>
      <c r="J5666" s="4">
        <v>66.121554342213315</v>
      </c>
      <c r="K5666" s="6">
        <v>10.352664467705621</v>
      </c>
      <c r="L5666" s="5">
        <v>275.45208844565445</v>
      </c>
      <c r="M5666" s="5" cm="1">
        <f t="array" ref="M5666">[1]!PropsSI("H","P",(K5666+1)*100*1000,"T",L5666+273.15,"WATER")/1000</f>
        <v>2994.5728469935939</v>
      </c>
      <c r="N5666" s="5" cm="1">
        <f t="array" ref="N5666">[1]!PropsSI("S","P",(K5666+1)*100*1000,"T",L5666+273.15,"WATER")/1000</f>
        <v>6.9660006382062249</v>
      </c>
      <c r="O5666" s="5" cm="1">
        <f t="array" ref="O5666">[1]!PropsSI("H","P",(K5666+1)*100*1000,"S",H5666*1000,"WATER")/1000</f>
        <v>2853.6685626645462</v>
      </c>
      <c r="P5666" s="9"/>
      <c r="Q5666" s="4">
        <f t="shared" si="794"/>
        <v>91.260419410775128</v>
      </c>
      <c r="R5666" s="6">
        <v>3.1089102387604894</v>
      </c>
      <c r="S5666" s="5">
        <v>206.37637071048624</v>
      </c>
      <c r="T5666" s="5" cm="1">
        <f t="array" ref="T5666">[1]!PropsSI("H","P",(R5666+1)*100*1000,"T",S5666+273.15,"WATER")/1000</f>
        <v>2873.7493714630259</v>
      </c>
      <c r="U5666" s="5" cm="1">
        <f t="array" ref="U5666">[1]!PropsSI("S","P",(R5666+1)*100*1000,"T",S5666+273.15,"WATER")/1000</f>
        <v>7.1870802289007294</v>
      </c>
      <c r="V5666" s="5" cm="1">
        <f t="array" ref="V5666">[1]!PropsSI("H","P",(R5666+1)*100*1000,"S",N5666*1000,"WATER")/1000</f>
        <v>2773.067513717438</v>
      </c>
      <c r="W5666" s="9"/>
      <c r="X5666" s="1">
        <f t="shared" si="795"/>
        <v>10.745169805439126</v>
      </c>
      <c r="Y5666" s="1">
        <f t="shared" si="796"/>
        <v>9.3530512087597703E-2</v>
      </c>
      <c r="Z5666" s="1">
        <f t="shared" si="797"/>
        <v>3.7054850302869178</v>
      </c>
      <c r="AA5666" s="1">
        <f t="shared" si="798"/>
        <v>2.0245046433570609E-2</v>
      </c>
      <c r="AB5666" s="1">
        <f t="shared" si="799"/>
        <v>2.4259559221801736</v>
      </c>
      <c r="AC5666" s="1">
        <f t="shared" si="800"/>
        <v>10.436147074525051</v>
      </c>
      <c r="AD5666" s="15">
        <f t="shared" si="801"/>
        <v>1.9230790727114613E-3</v>
      </c>
      <c r="AK5666" s="1">
        <f t="shared" si="802"/>
        <v>7.7904969024707187</v>
      </c>
    </row>
    <row r="5667" spans="1:37" x14ac:dyDescent="0.4">
      <c r="A5667" s="1">
        <v>5665</v>
      </c>
      <c r="B5667" s="4">
        <v>10.371</v>
      </c>
      <c r="C5667" s="8"/>
      <c r="D5667" s="4">
        <v>157.39345917686515</v>
      </c>
      <c r="E5667" s="4">
        <v>41.199267716666476</v>
      </c>
      <c r="F5667" s="5">
        <v>381.1325283372521</v>
      </c>
      <c r="G5667" s="5" cm="1">
        <f t="array" ref="G5667">[1]!PropsSI("H","P",(E5667+1)*100*1000,"T",F5667+273.15,"WATER")/1000</f>
        <v>3165.212112040515</v>
      </c>
      <c r="H5667" s="5" cm="1">
        <f t="array" ref="H5667">[1]!PropsSI("S","P",(E5667+1)*100*1000,"T",F5667+273.15,"WATER")/1000</f>
        <v>6.6738952812337038</v>
      </c>
      <c r="I5667" s="9"/>
      <c r="J5667" s="4">
        <v>69.173106275679984</v>
      </c>
      <c r="K5667" s="6">
        <v>10.345739195081922</v>
      </c>
      <c r="L5667" s="5">
        <v>272.00736705775353</v>
      </c>
      <c r="M5667" s="5" cm="1">
        <f t="array" ref="M5667">[1]!PropsSI("H","P",(K5667+1)*100*1000,"T",L5667+273.15,"WATER")/1000</f>
        <v>2987.0230754975214</v>
      </c>
      <c r="N5667" s="5" cm="1">
        <f t="array" ref="N5667">[1]!PropsSI("S","P",(K5667+1)*100*1000,"T",L5667+273.15,"WATER")/1000</f>
        <v>6.9524674016342836</v>
      </c>
      <c r="O5667" s="5" cm="1">
        <f t="array" ref="O5667">[1]!PropsSI("H","P",(K5667+1)*100*1000,"S",H5667*1000,"WATER")/1000</f>
        <v>2844.1592276339684</v>
      </c>
      <c r="P5667" s="9"/>
      <c r="Q5667" s="4">
        <f t="shared" si="794"/>
        <v>88.220352901185166</v>
      </c>
      <c r="R5667" s="6">
        <v>3.1045426286696189</v>
      </c>
      <c r="S5667" s="5">
        <v>204.03123530604728</v>
      </c>
      <c r="T5667" s="5" cm="1">
        <f t="array" ref="T5667">[1]!PropsSI("H","P",(R5667+1)*100*1000,"T",S5667+273.15,"WATER")/1000</f>
        <v>2868.8604397444233</v>
      </c>
      <c r="U5667" s="5" cm="1">
        <f t="array" ref="U5667">[1]!PropsSI("S","P",(R5667+1)*100*1000,"T",S5667+273.15,"WATER")/1000</f>
        <v>7.1773405028465005</v>
      </c>
      <c r="V5667" s="5" cm="1">
        <f t="array" ref="V5667">[1]!PropsSI("H","P",(R5667+1)*100*1000,"S",N5667*1000,"WATER")/1000</f>
        <v>2767.0273113644612</v>
      </c>
      <c r="W5667" s="9"/>
      <c r="X5667" s="1">
        <f t="shared" si="795"/>
        <v>10.686149520768641</v>
      </c>
      <c r="Y5667" s="1">
        <f t="shared" si="796"/>
        <v>9.4836718348495344E-2</v>
      </c>
      <c r="Z5667" s="1">
        <f t="shared" si="797"/>
        <v>3.7572342149988556</v>
      </c>
      <c r="AA5667" s="1">
        <f t="shared" si="798"/>
        <v>2.010707206327363E-2</v>
      </c>
      <c r="AB5667" s="1">
        <f t="shared" si="799"/>
        <v>2.4094225078543858</v>
      </c>
      <c r="AC5667" s="1">
        <f t="shared" si="800"/>
        <v>10.533875428230081</v>
      </c>
      <c r="AD5667" s="15">
        <f t="shared" si="801"/>
        <v>2.6528405121132068E-2</v>
      </c>
      <c r="AK5667" s="1">
        <f t="shared" si="802"/>
        <v>8.0212058345139798</v>
      </c>
    </row>
    <row r="5668" spans="1:37" x14ac:dyDescent="0.4">
      <c r="A5668" s="1">
        <v>5666</v>
      </c>
      <c r="B5668" s="4">
        <v>11.063000000000001</v>
      </c>
      <c r="C5668" s="8"/>
      <c r="D5668" s="4">
        <v>167.90003408997688</v>
      </c>
      <c r="E5668" s="4">
        <v>36.469946418135621</v>
      </c>
      <c r="F5668" s="5">
        <v>381.91018973746969</v>
      </c>
      <c r="G5668" s="5" cm="1">
        <f t="array" ref="G5668">[1]!PropsSI("H","P",(E5668+1)*100*1000,"T",F5668+273.15,"WATER")/1000</f>
        <v>3176.212768605792</v>
      </c>
      <c r="H5668" s="5" cm="1">
        <f t="array" ref="H5668">[1]!PropsSI("S","P",(E5668+1)*100*1000,"T",F5668+273.15,"WATER")/1000</f>
        <v>6.7422160798254378</v>
      </c>
      <c r="I5668" s="9"/>
      <c r="J5668" s="4">
        <v>73.906762577763303</v>
      </c>
      <c r="K5668" s="6">
        <v>10.347618375990125</v>
      </c>
      <c r="L5668" s="5">
        <v>279.85002080370941</v>
      </c>
      <c r="M5668" s="5" cm="1">
        <f t="array" ref="M5668">[1]!PropsSI("H","P",(K5668+1)*100*1000,"T",L5668+273.15,"WATER")/1000</f>
        <v>3004.2274491223211</v>
      </c>
      <c r="N5668" s="5" cm="1">
        <f t="array" ref="N5668">[1]!PropsSI("S","P",(K5668+1)*100*1000,"T",L5668+273.15,"WATER")/1000</f>
        <v>6.9837274451643863</v>
      </c>
      <c r="O5668" s="5" cm="1">
        <f t="array" ref="O5668">[1]!PropsSI("H","P",(K5668+1)*100*1000,"S",H5668*1000,"WATER")/1000</f>
        <v>2877.6551411847818</v>
      </c>
      <c r="P5668" s="9"/>
      <c r="Q5668" s="4">
        <f t="shared" si="794"/>
        <v>93.993271512213582</v>
      </c>
      <c r="R5668" s="6">
        <v>3.1071634847924758</v>
      </c>
      <c r="S5668" s="5">
        <v>209.59104938383462</v>
      </c>
      <c r="T5668" s="5" cm="1">
        <f t="array" ref="T5668">[1]!PropsSI("H","P",(R5668+1)*100*1000,"T",S5668+273.15,"WATER")/1000</f>
        <v>2880.4759381092431</v>
      </c>
      <c r="U5668" s="5" cm="1">
        <f t="array" ref="U5668">[1]!PropsSI("S","P",(R5668+1)*100*1000,"T",S5668+273.15,"WATER")/1000</f>
        <v>7.2012532132048763</v>
      </c>
      <c r="V5668" s="5" cm="1">
        <f t="array" ref="V5668">[1]!PropsSI("H","P",(R5668+1)*100*1000,"S",N5668*1000,"WATER")/1000</f>
        <v>2780.68342646168</v>
      </c>
      <c r="W5668" s="9"/>
      <c r="X5668" s="1">
        <f t="shared" si="795"/>
        <v>11.252263994152573</v>
      </c>
      <c r="Y5668" s="1">
        <f t="shared" si="796"/>
        <v>8.8191780848999604E-2</v>
      </c>
      <c r="Z5668" s="1">
        <f t="shared" si="797"/>
        <v>3.4939755640838173</v>
      </c>
      <c r="AA5668" s="1">
        <f t="shared" si="798"/>
        <v>2.0431382306519533E-2</v>
      </c>
      <c r="AB5668" s="1">
        <f t="shared" si="799"/>
        <v>2.4482844762775091</v>
      </c>
      <c r="AC5668" s="1">
        <f t="shared" si="800"/>
        <v>10.785555435148005</v>
      </c>
      <c r="AD5668" s="15">
        <f t="shared" si="801"/>
        <v>7.697548656591309E-2</v>
      </c>
      <c r="AK5668" s="1">
        <f t="shared" si="802"/>
        <v>7.5370630036093829</v>
      </c>
    </row>
    <row r="5669" spans="1:37" x14ac:dyDescent="0.4">
      <c r="A5669" s="1">
        <v>5667</v>
      </c>
      <c r="B5669" s="4">
        <v>10.000999999999999</v>
      </c>
      <c r="C5669" s="8"/>
      <c r="D5669" s="4">
        <v>157.14168264450495</v>
      </c>
      <c r="E5669" s="4">
        <v>39.114822513867885</v>
      </c>
      <c r="F5669" s="5">
        <v>381.32892227320184</v>
      </c>
      <c r="G5669" s="5" cm="1">
        <f t="array" ref="G5669">[1]!PropsSI("H","P",(E5669+1)*100*1000,"T",F5669+273.15,"WATER")/1000</f>
        <v>3169.7398096418724</v>
      </c>
      <c r="H5669" s="5" cm="1">
        <f t="array" ref="H5669">[1]!PropsSI("S","P",(E5669+1)*100*1000,"T",F5669+273.15,"WATER")/1000</f>
        <v>6.7027152575708921</v>
      </c>
      <c r="I5669" s="9"/>
      <c r="J5669" s="4">
        <v>76.388252540870951</v>
      </c>
      <c r="K5669" s="6">
        <v>10.354948985347043</v>
      </c>
      <c r="L5669" s="5">
        <v>276.59389461889396</v>
      </c>
      <c r="M5669" s="5" cm="1">
        <f t="array" ref="M5669">[1]!PropsSI("H","P",(K5669+1)*100*1000,"T",L5669+273.15,"WATER")/1000</f>
        <v>2997.0712575659945</v>
      </c>
      <c r="N5669" s="5" cm="1">
        <f t="array" ref="N5669">[1]!PropsSI("S","P",(K5669+1)*100*1000,"T",L5669+273.15,"WATER")/1000</f>
        <v>6.9704602995656879</v>
      </c>
      <c r="O5669" s="5" cm="1">
        <f t="array" ref="O5669">[1]!PropsSI("H","P",(K5669+1)*100*1000,"S",H5669*1000,"WATER")/1000</f>
        <v>2858.3301765107808</v>
      </c>
      <c r="P5669" s="9"/>
      <c r="Q5669" s="4">
        <f t="shared" si="794"/>
        <v>80.753430103634003</v>
      </c>
      <c r="R5669" s="6">
        <v>3.0960836645438845</v>
      </c>
      <c r="S5669" s="5">
        <v>211.5010086178803</v>
      </c>
      <c r="T5669" s="5" cm="1">
        <f t="array" ref="T5669">[1]!PropsSI("H","P",(R5669+1)*100*1000,"T",S5669+273.15,"WATER")/1000</f>
        <v>2884.5117550090968</v>
      </c>
      <c r="U5669" s="5" cm="1">
        <f t="array" ref="U5669">[1]!PropsSI("S","P",(R5669+1)*100*1000,"T",S5669+273.15,"WATER")/1000</f>
        <v>7.2108189484594183</v>
      </c>
      <c r="V5669" s="5" cm="1">
        <f t="array" ref="V5669">[1]!PropsSI("H","P",(R5669+1)*100*1000,"S",N5669*1000,"WATER")/1000</f>
        <v>2774.3936875472582</v>
      </c>
      <c r="W5669" s="9"/>
      <c r="X5669" s="1">
        <f t="shared" si="795"/>
        <v>10.061942426450566</v>
      </c>
      <c r="Y5669" s="1">
        <f t="shared" si="796"/>
        <v>9.1988171116581904E-2</v>
      </c>
      <c r="Z5669" s="1">
        <f t="shared" si="797"/>
        <v>3.6443806777912893</v>
      </c>
      <c r="AA5669" s="1">
        <f t="shared" si="798"/>
        <v>2.0352188678188072E-2</v>
      </c>
      <c r="AB5669" s="1">
        <f t="shared" si="799"/>
        <v>2.4387947350571055</v>
      </c>
      <c r="AC5669" s="1">
        <f t="shared" si="800"/>
        <v>10.015509625681968</v>
      </c>
      <c r="AD5669" s="15">
        <f t="shared" si="801"/>
        <v>2.1052923743084814E-4</v>
      </c>
      <c r="AK5669" s="1">
        <f t="shared" si="802"/>
        <v>7.5162256798779907</v>
      </c>
    </row>
    <row r="5670" spans="1:37" x14ac:dyDescent="0.4">
      <c r="A5670" s="1">
        <v>5668</v>
      </c>
      <c r="B5670" s="4">
        <v>10.096</v>
      </c>
      <c r="C5670" s="8"/>
      <c r="D5670" s="4">
        <v>154.30725215858379</v>
      </c>
      <c r="E5670" s="4">
        <v>40.810271850920017</v>
      </c>
      <c r="F5670" s="5">
        <v>381.99986266530789</v>
      </c>
      <c r="G5670" s="5" cm="1">
        <f t="array" ref="G5670">[1]!PropsSI("H","P",(E5670+1)*100*1000,"T",F5670+273.15,"WATER")/1000</f>
        <v>3168.072542183425</v>
      </c>
      <c r="H5670" s="5" cm="1">
        <f t="array" ref="H5670">[1]!PropsSI("S","P",(E5670+1)*100*1000,"T",F5670+273.15,"WATER")/1000</f>
        <v>6.6822626300026</v>
      </c>
      <c r="I5670" s="9"/>
      <c r="J5670" s="4">
        <v>82.710331325954854</v>
      </c>
      <c r="K5670" s="6">
        <v>10.34813370692877</v>
      </c>
      <c r="L5670" s="5">
        <v>274.6011235539911</v>
      </c>
      <c r="M5670" s="5" cm="1">
        <f t="array" ref="M5670">[1]!PropsSI("H","P",(K5670+1)*100*1000,"T",L5670+273.15,"WATER")/1000</f>
        <v>2992.7184219522355</v>
      </c>
      <c r="N5670" s="5" cm="1">
        <f t="array" ref="N5670">[1]!PropsSI("S","P",(K5670+1)*100*1000,"T",L5670+273.15,"WATER")/1000</f>
        <v>6.9627957377402305</v>
      </c>
      <c r="O5670" s="5" cm="1">
        <f t="array" ref="O5670">[1]!PropsSI("H","P",(K5670+1)*100*1000,"S",H5670*1000,"WATER")/1000</f>
        <v>2848.2506348823263</v>
      </c>
      <c r="P5670" s="9"/>
      <c r="Q5670" s="4">
        <f t="shared" si="794"/>
        <v>71.596920832628939</v>
      </c>
      <c r="R5670" s="6">
        <v>3.0927032978946278</v>
      </c>
      <c r="S5670" s="5">
        <v>214.82347008957652</v>
      </c>
      <c r="T5670" s="5" cm="1">
        <f t="array" ref="T5670">[1]!PropsSI("H","P",(R5670+1)*100*1000,"T",S5670+273.15,"WATER")/1000</f>
        <v>2891.4475236796825</v>
      </c>
      <c r="U5670" s="5" cm="1">
        <f t="array" ref="U5670">[1]!PropsSI("S","P",(R5670+1)*100*1000,"T",S5670+273.15,"WATER")/1000</f>
        <v>7.2254546560130484</v>
      </c>
      <c r="V5670" s="5" cm="1">
        <f t="array" ref="V5670">[1]!PropsSI("H","P",(R5670+1)*100*1000,"S",N5670*1000,"WATER")/1000</f>
        <v>2770.9207066206318</v>
      </c>
      <c r="W5670" s="9"/>
      <c r="X5670" s="1">
        <f t="shared" si="795"/>
        <v>9.530304703841658</v>
      </c>
      <c r="Y5670" s="1">
        <f t="shared" si="796"/>
        <v>9.447309654438478E-2</v>
      </c>
      <c r="Z5670" s="1">
        <f t="shared" si="797"/>
        <v>3.7428282727908666</v>
      </c>
      <c r="AA5670" s="1">
        <f t="shared" si="798"/>
        <v>2.027177010513681E-2</v>
      </c>
      <c r="AB5670" s="1">
        <f t="shared" si="799"/>
        <v>2.4291582091944885</v>
      </c>
      <c r="AC5670" s="1">
        <f t="shared" si="800"/>
        <v>9.8572937680459916</v>
      </c>
      <c r="AD5670" s="15">
        <f t="shared" si="801"/>
        <v>5.6980665173680924E-2</v>
      </c>
      <c r="AK5670" s="1">
        <f t="shared" si="802"/>
        <v>7.3763858113138028</v>
      </c>
    </row>
    <row r="5671" spans="1:37" x14ac:dyDescent="0.4">
      <c r="A5671" s="1">
        <v>5669</v>
      </c>
      <c r="B5671" s="4">
        <v>9.7899999999999991</v>
      </c>
      <c r="C5671" s="8"/>
      <c r="D5671" s="4">
        <v>150.93556236750732</v>
      </c>
      <c r="E5671" s="4">
        <v>42.050244775214537</v>
      </c>
      <c r="F5671" s="5">
        <v>382.43117926779991</v>
      </c>
      <c r="G5671" s="5" cm="1">
        <f t="array" ref="G5671">[1]!PropsSI("H","P",(E5671+1)*100*1000,"T",F5671+273.15,"WATER")/1000</f>
        <v>3166.7096561090284</v>
      </c>
      <c r="H5671" s="5" cm="1">
        <f t="array" ref="H5671">[1]!PropsSI("S","P",(E5671+1)*100*1000,"T",F5671+273.15,"WATER")/1000</f>
        <v>6.6675704196350392</v>
      </c>
      <c r="I5671" s="9"/>
      <c r="J5671" s="4">
        <v>74.619592039668277</v>
      </c>
      <c r="K5671" s="6">
        <v>10.35486355101032</v>
      </c>
      <c r="L5671" s="5">
        <v>273.72577103476624</v>
      </c>
      <c r="M5671" s="5" cm="1">
        <f t="array" ref="M5671">[1]!PropsSI("H","P",(K5671+1)*100*1000,"T",L5671+273.15,"WATER")/1000</f>
        <v>2990.7737235547643</v>
      </c>
      <c r="N5671" s="5" cm="1">
        <f t="array" ref="N5671">[1]!PropsSI("S","P",(K5671+1)*100*1000,"T",L5671+273.15,"WATER")/1000</f>
        <v>6.9589782610960098</v>
      </c>
      <c r="O5671" s="5" cm="1">
        <f t="array" ref="O5671">[1]!PropsSI("H","P",(K5671+1)*100*1000,"S",H5671*1000,"WATER")/1000</f>
        <v>2841.2773407618147</v>
      </c>
      <c r="P5671" s="9"/>
      <c r="Q5671" s="4">
        <f t="shared" si="794"/>
        <v>76.31597032783904</v>
      </c>
      <c r="R5671" s="6">
        <v>3.1023156776428222</v>
      </c>
      <c r="S5671" s="5">
        <v>211.13512627611152</v>
      </c>
      <c r="T5671" s="5" cm="1">
        <f t="array" ref="T5671">[1]!PropsSI("H","P",(R5671+1)*100*1000,"T",S5671+273.15,"WATER")/1000</f>
        <v>2883.7202907869091</v>
      </c>
      <c r="U5671" s="5" cm="1">
        <f t="array" ref="U5671">[1]!PropsSI("S","P",(R5671+1)*100*1000,"T",S5671+273.15,"WATER")/1000</f>
        <v>7.2084974214337292</v>
      </c>
      <c r="V5671" s="5" cm="1">
        <f t="array" ref="V5671">[1]!PropsSI("H","P",(R5671+1)*100*1000,"S",N5671*1000,"WATER")/1000</f>
        <v>2769.7256935852874</v>
      </c>
      <c r="W5671" s="9"/>
      <c r="X5671" s="1">
        <f t="shared" si="795"/>
        <v>9.6457987553707323</v>
      </c>
      <c r="Y5671" s="1">
        <f t="shared" si="796"/>
        <v>9.6130370823895014E-2</v>
      </c>
      <c r="Z5671" s="1">
        <f t="shared" si="797"/>
        <v>3.8084860447493178</v>
      </c>
      <c r="AA5671" s="1">
        <f t="shared" si="798"/>
        <v>2.0203248986886999E-2</v>
      </c>
      <c r="AB5671" s="1">
        <f t="shared" si="799"/>
        <v>2.4209473506440777</v>
      </c>
      <c r="AC5671" s="1">
        <f t="shared" si="800"/>
        <v>9.8218887357174296</v>
      </c>
      <c r="AD5671" s="15">
        <f t="shared" si="801"/>
        <v>1.0168914656561246E-3</v>
      </c>
      <c r="AK5671" s="1">
        <f t="shared" si="802"/>
        <v>7.5424064203225525</v>
      </c>
    </row>
    <row r="5672" spans="1:37" x14ac:dyDescent="0.4">
      <c r="A5672" s="1">
        <v>5670</v>
      </c>
      <c r="B5672" s="4">
        <v>10.045</v>
      </c>
      <c r="C5672" s="8"/>
      <c r="D5672" s="4">
        <v>154.12150042003054</v>
      </c>
      <c r="E5672" s="4">
        <v>41.39152554940312</v>
      </c>
      <c r="F5672" s="5">
        <v>380.8045567216717</v>
      </c>
      <c r="G5672" s="5" cm="1">
        <f t="array" ref="G5672">[1]!PropsSI("H","P",(E5672+1)*100*1000,"T",F5672+273.15,"WATER")/1000</f>
        <v>3164.0392720909213</v>
      </c>
      <c r="H5672" s="5" cm="1">
        <f t="array" ref="H5672">[1]!PropsSI("S","P",(E5672+1)*100*1000,"T",F5672+273.15,"WATER")/1000</f>
        <v>6.6701412217927611</v>
      </c>
      <c r="I5672" s="9"/>
      <c r="J5672" s="4">
        <v>73.211545727459523</v>
      </c>
      <c r="K5672" s="6">
        <v>10.352585324780232</v>
      </c>
      <c r="L5672" s="5">
        <v>272.39865776330316</v>
      </c>
      <c r="M5672" s="5" cm="1">
        <f t="array" ref="M5672">[1]!PropsSI("H","P",(K5672+1)*100*1000,"T",L5672+273.15,"WATER")/1000</f>
        <v>2987.8622751167063</v>
      </c>
      <c r="N5672" s="5" cm="1">
        <f t="array" ref="N5672">[1]!PropsSI("S","P",(K5672+1)*100*1000,"T",L5672+273.15,"WATER")/1000</f>
        <v>6.9537374350168326</v>
      </c>
      <c r="O5672" s="5" cm="1">
        <f t="array" ref="O5672">[1]!PropsSI("H","P",(K5672+1)*100*1000,"S",H5672*1000,"WATER")/1000</f>
        <v>2842.4742805861642</v>
      </c>
      <c r="P5672" s="9"/>
      <c r="Q5672" s="4">
        <f t="shared" si="794"/>
        <v>80.90995469257102</v>
      </c>
      <c r="R5672" s="6">
        <v>3.1085265736563836</v>
      </c>
      <c r="S5672" s="5">
        <v>207.63284433574808</v>
      </c>
      <c r="T5672" s="5" cm="1">
        <f t="array" ref="T5672">[1]!PropsSI("H","P",(R5672+1)*100*1000,"T",S5672+273.15,"WATER")/1000</f>
        <v>2876.3787710505762</v>
      </c>
      <c r="U5672" s="5" cm="1">
        <f t="array" ref="U5672">[1]!PropsSI("S","P",(R5672+1)*100*1000,"T",S5672+273.15,"WATER")/1000</f>
        <v>7.1925985982088019</v>
      </c>
      <c r="V5672" s="5" cm="1">
        <f t="array" ref="V5672">[1]!PropsSI("H","P",(R5672+1)*100*1000,"S",N5672*1000,"WATER")/1000</f>
        <v>2767.7594849725119</v>
      </c>
      <c r="W5672" s="9"/>
      <c r="X5672" s="1">
        <f t="shared" si="795"/>
        <v>10.047996771144675</v>
      </c>
      <c r="Y5672" s="1">
        <f t="shared" si="796"/>
        <v>9.4987991110697806E-2</v>
      </c>
      <c r="Z5672" s="1">
        <f t="shared" si="797"/>
        <v>3.7632273282976092</v>
      </c>
      <c r="AA5672" s="1">
        <f t="shared" si="798"/>
        <v>2.0116854223010516E-2</v>
      </c>
      <c r="AB5672" s="1">
        <f t="shared" si="799"/>
        <v>2.4105947001940415</v>
      </c>
      <c r="AC5672" s="1">
        <f t="shared" si="800"/>
        <v>10.093523447114457</v>
      </c>
      <c r="AD5672" s="15">
        <f t="shared" si="801"/>
        <v>2.3545249198694941E-3</v>
      </c>
      <c r="AK5672" s="1">
        <f t="shared" si="802"/>
        <v>7.5360158747131099</v>
      </c>
    </row>
    <row r="5673" spans="1:37" x14ac:dyDescent="0.4">
      <c r="A5673" s="1">
        <v>5671</v>
      </c>
      <c r="B5673" s="4">
        <v>10.071</v>
      </c>
      <c r="C5673" s="8"/>
      <c r="D5673" s="4">
        <v>153.95729858905938</v>
      </c>
      <c r="E5673" s="4">
        <v>41.243694446531656</v>
      </c>
      <c r="F5673" s="5">
        <v>382.16398545646484</v>
      </c>
      <c r="G5673" s="5" cm="1">
        <f t="array" ref="G5673">[1]!PropsSI("H","P",(E5673+1)*100*1000,"T",F5673+273.15,"WATER")/1000</f>
        <v>3167.6286312534767</v>
      </c>
      <c r="H5673" s="5" cm="1">
        <f t="array" ref="H5673">[1]!PropsSI("S","P",(E5673+1)*100*1000,"T",F5673+273.15,"WATER")/1000</f>
        <v>6.677131614468979</v>
      </c>
      <c r="I5673" s="9"/>
      <c r="J5673" s="4">
        <v>72.349655977046837</v>
      </c>
      <c r="K5673" s="6">
        <v>10.348715074434903</v>
      </c>
      <c r="L5673" s="5">
        <v>274.00786373504184</v>
      </c>
      <c r="M5673" s="5" cm="1">
        <f t="array" ref="M5673">[1]!PropsSI("H","P",(K5673+1)*100*1000,"T",L5673+273.15,"WATER")/1000</f>
        <v>2991.413165032669</v>
      </c>
      <c r="N5673" s="5" cm="1">
        <f t="array" ref="N5673">[1]!PropsSI("S","P",(K5673+1)*100*1000,"T",L5673+273.15,"WATER")/1000</f>
        <v>6.960388668743108</v>
      </c>
      <c r="O5673" s="5" cm="1">
        <f t="array" ref="O5673">[1]!PropsSI("H","P",(K5673+1)*100*1000,"S",H5673*1000,"WATER")/1000</f>
        <v>2845.7779506616512</v>
      </c>
      <c r="P5673" s="9"/>
      <c r="Q5673" s="4">
        <f t="shared" si="794"/>
        <v>81.60764261201254</v>
      </c>
      <c r="R5673" s="6">
        <v>3.1031216068460488</v>
      </c>
      <c r="S5673" s="5">
        <v>208.79784444294796</v>
      </c>
      <c r="T5673" s="5" cm="1">
        <f t="array" ref="T5673">[1]!PropsSI("H","P",(R5673+1)*100*1000,"T",S5673+273.15,"WATER")/1000</f>
        <v>2878.8383910370103</v>
      </c>
      <c r="U5673" s="5" cm="1">
        <f t="array" ref="U5673">[1]!PropsSI("S","P",(R5673+1)*100*1000,"T",S5673+273.15,"WATER")/1000</f>
        <v>7.1983035259732429</v>
      </c>
      <c r="V5673" s="5" cm="1">
        <f t="array" ref="V5673">[1]!PropsSI("H","P",(R5673+1)*100*1000,"S",N5673*1000,"WATER")/1000</f>
        <v>2770.3716412706749</v>
      </c>
      <c r="W5673" s="9"/>
      <c r="X5673" s="1">
        <f t="shared" si="795"/>
        <v>10.08794974231472</v>
      </c>
      <c r="Y5673" s="1">
        <f t="shared" si="796"/>
        <v>9.5072381617064494E-2</v>
      </c>
      <c r="Z5673" s="1">
        <f t="shared" si="797"/>
        <v>3.7665707052455208</v>
      </c>
      <c r="AA5673" s="1">
        <f t="shared" si="798"/>
        <v>2.0202654320597906E-2</v>
      </c>
      <c r="AB5673" s="1">
        <f t="shared" si="799"/>
        <v>2.4208760920174073</v>
      </c>
      <c r="AC5673" s="1">
        <f t="shared" si="800"/>
        <v>10.098331240537856</v>
      </c>
      <c r="AD5673" s="15">
        <f t="shared" si="801"/>
        <v>7.4699670933817131E-4</v>
      </c>
      <c r="AK5673" s="1">
        <f t="shared" si="802"/>
        <v>7.7131647717517788</v>
      </c>
    </row>
    <row r="5674" spans="1:37" x14ac:dyDescent="0.4">
      <c r="A5674" s="1">
        <v>5672</v>
      </c>
      <c r="B5674" s="4">
        <v>10.332000000000001</v>
      </c>
      <c r="C5674" s="8"/>
      <c r="D5674" s="4">
        <v>158.42227285662602</v>
      </c>
      <c r="E5674" s="4">
        <v>39.802427273563517</v>
      </c>
      <c r="F5674" s="5">
        <v>380.72525883216855</v>
      </c>
      <c r="G5674" s="5" cm="1">
        <f t="array" ref="G5674">[1]!PropsSI("H","P",(E5674+1)*100*1000,"T",F5674+273.15,"WATER")/1000</f>
        <v>3166.95077094219</v>
      </c>
      <c r="H5674" s="5" cm="1">
        <f t="array" ref="H5674">[1]!PropsSI("S","P",(E5674+1)*100*1000,"T",F5674+273.15,"WATER")/1000</f>
        <v>6.6910957035475178</v>
      </c>
      <c r="I5674" s="9"/>
      <c r="J5674" s="4">
        <v>75.856843971314774</v>
      </c>
      <c r="K5674" s="6">
        <v>10.340024405872597</v>
      </c>
      <c r="L5674" s="5">
        <v>274.11508890852747</v>
      </c>
      <c r="M5674" s="5" cm="1">
        <f t="array" ref="M5674">[1]!PropsSI("H","P",(K5674+1)*100*1000,"T",L5674+273.15,"WATER")/1000</f>
        <v>2991.6762171966052</v>
      </c>
      <c r="N5674" s="5" cm="1">
        <f t="array" ref="N5674">[1]!PropsSI("S","P",(K5674+1)*100*1000,"T",L5674+273.15,"WATER")/1000</f>
        <v>6.9612109083981988</v>
      </c>
      <c r="O5674" s="5" cm="1">
        <f t="array" ref="O5674">[1]!PropsSI("H","P",(K5674+1)*100*1000,"S",H5674*1000,"WATER")/1000</f>
        <v>2852.3869714098778</v>
      </c>
      <c r="P5674" s="9"/>
      <c r="Q5674" s="4">
        <f t="shared" si="794"/>
        <v>82.565428885311249</v>
      </c>
      <c r="R5674" s="6">
        <v>3.0984228617350258</v>
      </c>
      <c r="S5674" s="5">
        <v>208.50122587762519</v>
      </c>
      <c r="T5674" s="5" cm="1">
        <f t="array" ref="T5674">[1]!PropsSI("H","P",(R5674+1)*100*1000,"T",S5674+273.15,"WATER")/1000</f>
        <v>2878.2408051179877</v>
      </c>
      <c r="U5674" s="5" cm="1">
        <f t="array" ref="U5674">[1]!PropsSI("S","P",(R5674+1)*100*1000,"T",S5674+273.15,"WATER")/1000</f>
        <v>7.1975813716081323</v>
      </c>
      <c r="V5674" s="5" cm="1">
        <f t="array" ref="V5674">[1]!PropsSI("H","P",(R5674+1)*100*1000,"S",N5674*1000,"WATER")/1000</f>
        <v>2770.5057866447969</v>
      </c>
      <c r="W5674" s="9"/>
      <c r="X5674" s="1">
        <f t="shared" si="795"/>
        <v>10.314787952044297</v>
      </c>
      <c r="Y5674" s="1">
        <f t="shared" si="796"/>
        <v>9.2919889238877493E-2</v>
      </c>
      <c r="Z5674" s="1">
        <f t="shared" si="797"/>
        <v>3.6812934186450956</v>
      </c>
      <c r="AA5674" s="1">
        <f t="shared" si="798"/>
        <v>2.0214436379891426E-2</v>
      </c>
      <c r="AB5674" s="1">
        <f t="shared" si="799"/>
        <v>2.4222879315314518</v>
      </c>
      <c r="AC5674" s="1">
        <f t="shared" si="800"/>
        <v>10.286012306012944</v>
      </c>
      <c r="AD5674" s="15">
        <f t="shared" si="801"/>
        <v>2.1148679982471515E-3</v>
      </c>
      <c r="AK5674" s="1">
        <f t="shared" si="802"/>
        <v>7.6018504976076944</v>
      </c>
    </row>
    <row r="5675" spans="1:37" x14ac:dyDescent="0.4">
      <c r="A5675" s="1">
        <v>5673</v>
      </c>
      <c r="B5675" s="4">
        <v>9.7949999999999999</v>
      </c>
      <c r="C5675" s="8"/>
      <c r="D5675" s="4">
        <v>157.35003321389743</v>
      </c>
      <c r="E5675" s="4">
        <v>39.342133413606327</v>
      </c>
      <c r="F5675" s="5">
        <v>382.98292345816293</v>
      </c>
      <c r="G5675" s="5" cm="1">
        <f t="array" ref="G5675">[1]!PropsSI("H","P",(E5675+1)*100*1000,"T",F5675+273.15,"WATER")/1000</f>
        <v>3173.2776813374917</v>
      </c>
      <c r="H5675" s="5" cm="1">
        <f t="array" ref="H5675">[1]!PropsSI("S","P",(E5675+1)*100*1000,"T",F5675+273.15,"WATER")/1000</f>
        <v>6.7056662585701394</v>
      </c>
      <c r="I5675" s="9"/>
      <c r="J5675" s="4">
        <v>92.270777496515976</v>
      </c>
      <c r="K5675" s="6">
        <v>10.359494869933972</v>
      </c>
      <c r="L5675" s="5">
        <v>277.64205880478528</v>
      </c>
      <c r="M5675" s="5" cm="1">
        <f t="array" ref="M5675">[1]!PropsSI("H","P",(K5675+1)*100*1000,"T",L5675+273.15,"WATER")/1000</f>
        <v>2999.3554950346379</v>
      </c>
      <c r="N5675" s="5" cm="1">
        <f t="array" ref="N5675">[1]!PropsSI("S","P",(K5675+1)*100*1000,"T",L5675+273.15,"WATER")/1000</f>
        <v>6.9744328591236311</v>
      </c>
      <c r="O5675" s="5" cm="1">
        <f t="array" ref="O5675">[1]!PropsSI("H","P",(K5675+1)*100*1000,"S",H5675*1000,"WATER")/1000</f>
        <v>2859.8586226411603</v>
      </c>
      <c r="P5675" s="9"/>
      <c r="Q5675" s="4">
        <f t="shared" si="794"/>
        <v>65.079255717381457</v>
      </c>
      <c r="R5675" s="6">
        <v>3.0930361027187772</v>
      </c>
      <c r="S5675" s="5">
        <v>222.12065224961606</v>
      </c>
      <c r="T5675" s="5" cm="1">
        <f t="array" ref="T5675">[1]!PropsSI("H","P",(R5675+1)*100*1000,"T",S5675+273.15,"WATER")/1000</f>
        <v>2906.6043660585474</v>
      </c>
      <c r="U5675" s="5" cm="1">
        <f t="array" ref="U5675">[1]!PropsSI("S","P",(R5675+1)*100*1000,"T",S5675+273.15,"WATER")/1000</f>
        <v>7.2562487924061836</v>
      </c>
      <c r="V5675" s="5" cm="1">
        <f t="array" ref="V5675">[1]!PropsSI("H","P",(R5675+1)*100*1000,"S",N5675*1000,"WATER")/1000</f>
        <v>2775.9715992147067</v>
      </c>
      <c r="W5675" s="9"/>
      <c r="X5675" s="1">
        <f t="shared" si="795"/>
        <v>9.2785656200273685</v>
      </c>
      <c r="Y5675" s="1">
        <f t="shared" si="796"/>
        <v>9.2581741009981761E-2</v>
      </c>
      <c r="Z5675" s="1">
        <f t="shared" si="797"/>
        <v>3.6678966866886018</v>
      </c>
      <c r="AA5675" s="1">
        <f t="shared" si="798"/>
        <v>2.041674673973173E-2</v>
      </c>
      <c r="AB5675" s="1">
        <f t="shared" si="799"/>
        <v>2.4465307020868776</v>
      </c>
      <c r="AC5675" s="1">
        <f t="shared" si="800"/>
        <v>9.7820193161376174</v>
      </c>
      <c r="AD5675" s="15">
        <f t="shared" si="801"/>
        <v>1.6849815353511724E-4</v>
      </c>
      <c r="AK5675" s="1">
        <f t="shared" si="802"/>
        <v>7.6932507575770757</v>
      </c>
    </row>
    <row r="5676" spans="1:37" x14ac:dyDescent="0.4">
      <c r="A5676" s="1">
        <v>5674</v>
      </c>
      <c r="B5676" s="4">
        <v>10.377000000000001</v>
      </c>
      <c r="C5676" s="8"/>
      <c r="D5676" s="4">
        <v>154.68228686471983</v>
      </c>
      <c r="E5676" s="4">
        <v>42.171014747394352</v>
      </c>
      <c r="F5676" s="5">
        <v>382.45523572957268</v>
      </c>
      <c r="G5676" s="5" cm="1">
        <f t="array" ref="G5676">[1]!PropsSI("H","P",(E5676+1)*100*1000,"T",F5676+273.15,"WATER")/1000</f>
        <v>3166.5331665810654</v>
      </c>
      <c r="H5676" s="5" cm="1">
        <f t="array" ref="H5676">[1]!PropsSI("S","P",(E5676+1)*100*1000,"T",F5676+273.15,"WATER")/1000</f>
        <v>6.6660935736905902</v>
      </c>
      <c r="I5676" s="9"/>
      <c r="J5676" s="4">
        <v>63.725106610893341</v>
      </c>
      <c r="K5676" s="6">
        <v>10.349459038628471</v>
      </c>
      <c r="L5676" s="5">
        <v>272.22230721792675</v>
      </c>
      <c r="M5676" s="5" cm="1">
        <f t="array" ref="M5676">[1]!PropsSI("H","P",(K5676+1)*100*1000,"T",L5676+273.15,"WATER")/1000</f>
        <v>2987.4842057165338</v>
      </c>
      <c r="N5676" s="5" cm="1">
        <f t="array" ref="N5676">[1]!PropsSI("S","P",(K5676+1)*100*1000,"T",L5676+273.15,"WATER")/1000</f>
        <v>6.9531670391283766</v>
      </c>
      <c r="O5676" s="5" cm="1">
        <f t="array" ref="O5676">[1]!PropsSI("H","P",(K5676+1)*100*1000,"S",H5676*1000,"WATER")/1000</f>
        <v>2840.4667799205522</v>
      </c>
      <c r="P5676" s="9"/>
      <c r="Q5676" s="4">
        <f t="shared" si="794"/>
        <v>90.957180253826493</v>
      </c>
      <c r="R5676" s="6">
        <v>3.1533934145442775</v>
      </c>
      <c r="S5676" s="5">
        <v>203.99496347485416</v>
      </c>
      <c r="T5676" s="5" cm="1">
        <f t="array" ref="T5676">[1]!PropsSI("H","P",(R5676+1)*100*1000,"T",S5676+273.15,"WATER")/1000</f>
        <v>2868.5466157989381</v>
      </c>
      <c r="U5676" s="5" cm="1">
        <f t="array" ref="U5676">[1]!PropsSI("S","P",(R5676+1)*100*1000,"T",S5676+273.15,"WATER")/1000</f>
        <v>7.1713378786617623</v>
      </c>
      <c r="V5676" s="5" cm="1">
        <f t="array" ref="V5676">[1]!PropsSI("H","P",(R5676+1)*100*1000,"S",N5676*1000,"WATER")/1000</f>
        <v>2769.5998607786642</v>
      </c>
      <c r="W5676" s="9"/>
      <c r="X5676" s="1">
        <f t="shared" si="795"/>
        <v>10.698314036768867</v>
      </c>
      <c r="Y5676" s="1">
        <f t="shared" si="796"/>
        <v>9.6317670940084282E-2</v>
      </c>
      <c r="Z5676" s="1">
        <f t="shared" si="797"/>
        <v>3.8159064871399284</v>
      </c>
      <c r="AA5676" s="1">
        <f t="shared" si="798"/>
        <v>1.9914088697641254E-2</v>
      </c>
      <c r="AB5676" s="1">
        <f t="shared" si="799"/>
        <v>2.3862973873329629</v>
      </c>
      <c r="AC5676" s="1">
        <f t="shared" si="800"/>
        <v>10.507763087284959</v>
      </c>
      <c r="AD5676" s="15">
        <f t="shared" si="801"/>
        <v>1.7098984996293518E-2</v>
      </c>
      <c r="AK5676" s="1">
        <f t="shared" si="802"/>
        <v>7.5962626454054414</v>
      </c>
    </row>
    <row r="5677" spans="1:37" x14ac:dyDescent="0.4">
      <c r="A5677" s="1">
        <v>5675</v>
      </c>
      <c r="B5677" s="4">
        <v>10.173</v>
      </c>
      <c r="C5677" s="8"/>
      <c r="D5677" s="4">
        <v>152.95995391876326</v>
      </c>
      <c r="E5677" s="4">
        <v>42.643895271081853</v>
      </c>
      <c r="F5677" s="5">
        <v>382.05708166807392</v>
      </c>
      <c r="G5677" s="5" cm="1">
        <f t="array" ref="G5677">[1]!PropsSI("H","P",(E5677+1)*100*1000,"T",F5677+273.15,"WATER")/1000</f>
        <v>3164.639923764807</v>
      </c>
      <c r="H5677" s="5" cm="1">
        <f t="array" ref="H5677">[1]!PropsSI("S","P",(E5677+1)*100*1000,"T",F5677+273.15,"WATER")/1000</f>
        <v>6.6585114813045108</v>
      </c>
      <c r="I5677" s="9"/>
      <c r="J5677" s="4">
        <v>60.538928600507589</v>
      </c>
      <c r="K5677" s="6">
        <v>10.345889454548043</v>
      </c>
      <c r="L5677" s="5">
        <v>271.47813241637652</v>
      </c>
      <c r="M5677" s="5" cm="1">
        <f t="array" ref="M5677">[1]!PropsSI("H","P",(K5677+1)*100*1000,"T",L5677+273.15,"WATER")/1000</f>
        <v>2985.8575377686443</v>
      </c>
      <c r="N5677" s="5" cm="1">
        <f t="array" ref="N5677">[1]!PropsSI("S","P",(K5677+1)*100*1000,"T",L5677+273.15,"WATER")/1000</f>
        <v>6.950322478723221</v>
      </c>
      <c r="O5677" s="5" cm="1">
        <f t="array" ref="O5677">[1]!PropsSI("H","P",(K5677+1)*100*1000,"S",H5677*1000,"WATER")/1000</f>
        <v>2836.7575050056066</v>
      </c>
      <c r="P5677" s="9"/>
      <c r="Q5677" s="4">
        <f t="shared" si="794"/>
        <v>92.421025318255673</v>
      </c>
      <c r="R5677" s="6">
        <v>3.300969659198302</v>
      </c>
      <c r="S5677" s="5">
        <v>204.81593000422009</v>
      </c>
      <c r="T5677" s="5" cm="1">
        <f t="array" ref="T5677">[1]!PropsSI("H","P",(R5677+1)*100*1000,"T",S5677+273.15,"WATER")/1000</f>
        <v>2869.5529861059827</v>
      </c>
      <c r="U5677" s="5" cm="1">
        <f t="array" ref="U5677">[1]!PropsSI("S","P",(R5677+1)*100*1000,"T",S5677+273.15,"WATER")/1000</f>
        <v>7.1576792762184294</v>
      </c>
      <c r="V5677" s="5" cm="1">
        <f t="array" ref="V5677">[1]!PropsSI("H","P",(R5677+1)*100*1000,"S",N5677*1000,"WATER")/1000</f>
        <v>2775.1051134290847</v>
      </c>
      <c r="W5677" s="9"/>
      <c r="X5677" s="1">
        <f t="shared" si="795"/>
        <v>10.58209206591745</v>
      </c>
      <c r="Y5677" s="1">
        <f t="shared" si="796"/>
        <v>9.6854113791153426E-2</v>
      </c>
      <c r="Z5677" s="1">
        <f t="shared" si="797"/>
        <v>3.8371592410260562</v>
      </c>
      <c r="AA5677" s="1">
        <f t="shared" si="798"/>
        <v>1.9262232333154387E-2</v>
      </c>
      <c r="AB5677" s="1">
        <f t="shared" si="799"/>
        <v>2.308185696503966</v>
      </c>
      <c r="AC5677" s="1">
        <f t="shared" si="800"/>
        <v>10.449691106956045</v>
      </c>
      <c r="AD5677" s="15">
        <f t="shared" si="801"/>
        <v>7.6557968668561738E-2</v>
      </c>
      <c r="AK5677" s="1">
        <f t="shared" si="802"/>
        <v>7.5542398537651723</v>
      </c>
    </row>
    <row r="5678" spans="1:37" x14ac:dyDescent="0.4">
      <c r="A5678" s="1">
        <v>5676</v>
      </c>
      <c r="B5678" s="4">
        <v>9.8109999999999999</v>
      </c>
      <c r="C5678" s="8"/>
      <c r="D5678" s="4">
        <v>155.24243249540632</v>
      </c>
      <c r="E5678" s="4">
        <v>40.440524937599726</v>
      </c>
      <c r="F5678" s="5">
        <v>382.38393698122309</v>
      </c>
      <c r="G5678" s="5" cm="1">
        <f t="array" ref="G5678">[1]!PropsSI("H","P",(E5678+1)*100*1000,"T",F5678+273.15,"WATER")/1000</f>
        <v>3169.7179913074228</v>
      </c>
      <c r="H5678" s="5" cm="1">
        <f t="array" ref="H5678">[1]!PropsSI("S","P",(E5678+1)*100*1000,"T",F5678+273.15,"WATER")/1000</f>
        <v>6.6886122205082659</v>
      </c>
      <c r="I5678" s="9"/>
      <c r="J5678" s="4">
        <v>89.210054016143772</v>
      </c>
      <c r="K5678" s="6">
        <v>10.352610176980457</v>
      </c>
      <c r="L5678" s="5">
        <v>275.43644403311487</v>
      </c>
      <c r="M5678" s="5" cm="1">
        <f t="array" ref="M5678">[1]!PropsSI("H","P",(K5678+1)*100*1000,"T",L5678+273.15,"WATER")/1000</f>
        <v>2994.5386731505823</v>
      </c>
      <c r="N5678" s="5" cm="1">
        <f t="array" ref="N5678">[1]!PropsSI("S","P",(K5678+1)*100*1000,"T",L5678+273.15,"WATER")/1000</f>
        <v>6.9659404774221683</v>
      </c>
      <c r="O5678" s="5" cm="1">
        <f t="array" ref="O5678">[1]!PropsSI("H","P",(K5678+1)*100*1000,"S",H5678*1000,"WATER")/1000</f>
        <v>2851.4145064352242</v>
      </c>
      <c r="P5678" s="9"/>
      <c r="Q5678" s="4">
        <f t="shared" si="794"/>
        <v>66.032378479262547</v>
      </c>
      <c r="R5678" s="6">
        <v>3.1054583980849162</v>
      </c>
      <c r="S5678" s="5">
        <v>219.46351262814113</v>
      </c>
      <c r="T5678" s="5" cm="1">
        <f t="array" ref="T5678">[1]!PropsSI("H","P",(R5678+1)*100*1000,"T",S5678+273.15,"WATER")/1000</f>
        <v>2901.0376337227767</v>
      </c>
      <c r="U5678" s="5" cm="1">
        <f t="array" ref="U5678">[1]!PropsSI("S","P",(R5678+1)*100*1000,"T",S5678+273.15,"WATER")/1000</f>
        <v>7.2436055048663963</v>
      </c>
      <c r="V5678" s="5" cm="1">
        <f t="array" ref="V5678">[1]!PropsSI("H","P",(R5678+1)*100*1000,"S",N5678*1000,"WATER")/1000</f>
        <v>2772.8792357130387</v>
      </c>
      <c r="W5678" s="9"/>
      <c r="X5678" s="1">
        <f t="shared" si="795"/>
        <v>9.2692665270155352</v>
      </c>
      <c r="Y5678" s="1">
        <f t="shared" si="796"/>
        <v>9.4024565454281617E-2</v>
      </c>
      <c r="Z5678" s="1">
        <f t="shared" si="797"/>
        <v>3.7250584006614482</v>
      </c>
      <c r="AA5678" s="1">
        <f t="shared" si="798"/>
        <v>2.0259131528463325E-2</v>
      </c>
      <c r="AB5678" s="1">
        <f t="shared" si="799"/>
        <v>2.427643733540922</v>
      </c>
      <c r="AC5678" s="1">
        <f t="shared" si="800"/>
        <v>9.7816587619925084</v>
      </c>
      <c r="AD5678" s="15">
        <f t="shared" si="801"/>
        <v>8.6090824781226698E-4</v>
      </c>
      <c r="AK5678" s="1">
        <f t="shared" si="802"/>
        <v>7.8961516943334784</v>
      </c>
    </row>
    <row r="5679" spans="1:37" x14ac:dyDescent="0.4">
      <c r="A5679" s="1">
        <v>5677</v>
      </c>
      <c r="B5679" s="4">
        <v>10.632999999999999</v>
      </c>
      <c r="C5679" s="8"/>
      <c r="D5679" s="4">
        <v>159.9791695293579</v>
      </c>
      <c r="E5679" s="4">
        <v>40.213836959568312</v>
      </c>
      <c r="F5679" s="5">
        <v>381.78144763000449</v>
      </c>
      <c r="G5679" s="5" cm="1">
        <f t="array" ref="G5679">[1]!PropsSI("H","P",(E5679+1)*100*1000,"T",F5679+273.15,"WATER")/1000</f>
        <v>3168.7014322981336</v>
      </c>
      <c r="H5679" s="5" cm="1">
        <f t="array" ref="H5679">[1]!PropsSI("S","P",(E5679+1)*100*1000,"T",F5679+273.15,"WATER")/1000</f>
        <v>6.689432373135678</v>
      </c>
      <c r="I5679" s="9"/>
      <c r="J5679" s="4">
        <v>62.998513367972741</v>
      </c>
      <c r="K5679" s="6">
        <v>10.344348879213685</v>
      </c>
      <c r="L5679" s="5">
        <v>273.82035650291357</v>
      </c>
      <c r="M5679" s="5" cm="1">
        <f t="array" ref="M5679">[1]!PropsSI("H","P",(K5679+1)*100*1000,"T",L5679+273.15,"WATER")/1000</f>
        <v>2991.014886085728</v>
      </c>
      <c r="N5679" s="5" cm="1">
        <f t="array" ref="N5679">[1]!PropsSI("S","P",(K5679+1)*100*1000,"T",L5679+273.15,"WATER")/1000</f>
        <v>6.9598321809506709</v>
      </c>
      <c r="O5679" s="5" cm="1">
        <f t="array" ref="O5679">[1]!PropsSI("H","P",(K5679+1)*100*1000,"S",H5679*1000,"WATER")/1000</f>
        <v>2851.6591238019432</v>
      </c>
      <c r="P5679" s="9"/>
      <c r="Q5679" s="4">
        <f t="shared" si="794"/>
        <v>96.980656161385156</v>
      </c>
      <c r="R5679" s="6">
        <v>3.1917770690084155</v>
      </c>
      <c r="S5679" s="5">
        <v>204.01806227499236</v>
      </c>
      <c r="T5679" s="5" cm="1">
        <f t="array" ref="T5679">[1]!PropsSI("H","P",(R5679+1)*100*1000,"T",S5679+273.15,"WATER")/1000</f>
        <v>2868.4080392257883</v>
      </c>
      <c r="U5679" s="5" cm="1">
        <f t="array" ref="U5679">[1]!PropsSI("S","P",(R5679+1)*100*1000,"T",S5679+273.15,"WATER")/1000</f>
        <v>7.1668926776832746</v>
      </c>
      <c r="V5679" s="5" cm="1">
        <f t="array" ref="V5679">[1]!PropsSI("H","P",(R5679+1)*100*1000,"S",N5679*1000,"WATER")/1000</f>
        <v>2774.254837903934</v>
      </c>
      <c r="W5679" s="9"/>
      <c r="X5679" s="1">
        <f t="shared" si="795"/>
        <v>11.199066266098871</v>
      </c>
      <c r="Y5679" s="1">
        <f t="shared" si="796"/>
        <v>9.3652023002341461E-2</v>
      </c>
      <c r="Z5679" s="1">
        <f t="shared" si="797"/>
        <v>3.7102990408760799</v>
      </c>
      <c r="AA5679" s="1">
        <f t="shared" si="798"/>
        <v>1.9811328159870613E-2</v>
      </c>
      <c r="AB5679" s="1">
        <f t="shared" si="799"/>
        <v>2.3739836326577586</v>
      </c>
      <c r="AC5679" s="1">
        <f t="shared" si="800"/>
        <v>10.819405795497852</v>
      </c>
      <c r="AD5679" s="15">
        <f t="shared" si="801"/>
        <v>3.474712059518742E-2</v>
      </c>
      <c r="AK5679" s="1">
        <f t="shared" si="802"/>
        <v>7.4330220641218396</v>
      </c>
    </row>
    <row r="5680" spans="1:37" x14ac:dyDescent="0.4">
      <c r="A5680" s="1">
        <v>5678</v>
      </c>
      <c r="B5680" s="4">
        <v>10.141999999999999</v>
      </c>
      <c r="C5680" s="8"/>
      <c r="D5680" s="4">
        <v>154.97854212965154</v>
      </c>
      <c r="E5680" s="4">
        <v>39.505080655289937</v>
      </c>
      <c r="F5680" s="5">
        <v>382.36982152753927</v>
      </c>
      <c r="G5680" s="5" cm="1">
        <f t="array" ref="G5680">[1]!PropsSI("H","P",(E5680+1)*100*1000,"T",F5680+273.15,"WATER")/1000</f>
        <v>3171.4899371174788</v>
      </c>
      <c r="H5680" s="5" cm="1">
        <f t="array" ref="H5680">[1]!PropsSI("S","P",(E5680+1)*100*1000,"T",F5680+273.15,"WATER")/1000</f>
        <v>6.7011942922098831</v>
      </c>
      <c r="I5680" s="9"/>
      <c r="J5680" s="4">
        <v>72.361778787167566</v>
      </c>
      <c r="K5680" s="6">
        <v>10.346501500447591</v>
      </c>
      <c r="L5680" s="5">
        <v>277.38318167569003</v>
      </c>
      <c r="M5680" s="5" cm="1">
        <f t="array" ref="M5680">[1]!PropsSI("H","P",(K5680+1)*100*1000,"T",L5680+273.15,"WATER")/1000</f>
        <v>2998.8281023684285</v>
      </c>
      <c r="N5680" s="5" cm="1">
        <f t="array" ref="N5680">[1]!PropsSI("S","P",(K5680+1)*100*1000,"T",L5680+273.15,"WATER")/1000</f>
        <v>6.9739857923512236</v>
      </c>
      <c r="O5680" s="5" cm="1">
        <f t="array" ref="O5680">[1]!PropsSI("H","P",(K5680+1)*100*1000,"S",H5680*1000,"WATER")/1000</f>
        <v>2857.4287606503567</v>
      </c>
      <c r="P5680" s="9"/>
      <c r="Q5680" s="4">
        <f t="shared" si="794"/>
        <v>82.616763342483978</v>
      </c>
      <c r="R5680" s="6">
        <v>3.0874786992585506</v>
      </c>
      <c r="S5680" s="5">
        <v>211.56795155851762</v>
      </c>
      <c r="T5680" s="5" cm="1">
        <f t="array" ref="T5680">[1]!PropsSI("H","P",(R5680+1)*100*1000,"T",S5680+273.15,"WATER")/1000</f>
        <v>2884.690574898485</v>
      </c>
      <c r="U5680" s="5" cm="1">
        <f t="array" ref="U5680">[1]!PropsSI("S","P",(R5680+1)*100*1000,"T",S5680+273.15,"WATER")/1000</f>
        <v>7.2121394449722098</v>
      </c>
      <c r="V5680" s="5" cm="1">
        <f t="array" ref="V5680">[1]!PropsSI("H","P",(R5680+1)*100*1000,"S",N5680*1000,"WATER")/1000</f>
        <v>2775.5145125365575</v>
      </c>
      <c r="W5680" s="9"/>
      <c r="X5680" s="1">
        <f t="shared" si="795"/>
        <v>10.052375701755336</v>
      </c>
      <c r="Y5680" s="1">
        <f t="shared" si="796"/>
        <v>9.2771417991976815E-2</v>
      </c>
      <c r="Z5680" s="1">
        <f t="shared" si="797"/>
        <v>3.6754112955759615</v>
      </c>
      <c r="AA5680" s="1">
        <f t="shared" si="798"/>
        <v>2.0410320784037626E-2</v>
      </c>
      <c r="AB5680" s="1">
        <f t="shared" si="799"/>
        <v>2.4457606823527698</v>
      </c>
      <c r="AC5680" s="1">
        <f t="shared" si="800"/>
        <v>9.9426417757273775</v>
      </c>
      <c r="AD5680" s="15">
        <f t="shared" si="801"/>
        <v>3.9743701585133032E-2</v>
      </c>
      <c r="AK5680" s="1">
        <f t="shared" si="802"/>
        <v>7.079121986779688</v>
      </c>
    </row>
    <row r="5681" spans="1:37" x14ac:dyDescent="0.4">
      <c r="A5681" s="1">
        <v>5679</v>
      </c>
      <c r="B5681" s="4">
        <v>8.9410000000000007</v>
      </c>
      <c r="C5681" s="8"/>
      <c r="D5681" s="4">
        <v>150.56112784530856</v>
      </c>
      <c r="E5681" s="4">
        <v>39.556468228940069</v>
      </c>
      <c r="F5681" s="5">
        <v>381.2521179358136</v>
      </c>
      <c r="G5681" s="5" cm="1">
        <f t="array" ref="G5681">[1]!PropsSI("H","P",(E5681+1)*100*1000,"T",F5681+273.15,"WATER")/1000</f>
        <v>3168.6992657202927</v>
      </c>
      <c r="H5681" s="5" cm="1">
        <f t="array" ref="H5681">[1]!PropsSI("S","P",(E5681+1)*100*1000,"T",F5681+273.15,"WATER")/1000</f>
        <v>6.6963845954559851</v>
      </c>
      <c r="I5681" s="9"/>
      <c r="J5681" s="4">
        <v>98.129303495921903</v>
      </c>
      <c r="K5681" s="6">
        <v>10.347379258897568</v>
      </c>
      <c r="L5681" s="5">
        <v>277.6606390319987</v>
      </c>
      <c r="M5681" s="5" cm="1">
        <f t="array" ref="M5681">[1]!PropsSI("H","P",(K5681+1)*100*1000,"T",L5681+273.15,"WATER")/1000</f>
        <v>2999.4335361317708</v>
      </c>
      <c r="N5681" s="5" cm="1">
        <f t="array" ref="N5681">[1]!PropsSI("S","P",(K5681+1)*100*1000,"T",L5681+273.15,"WATER")/1000</f>
        <v>6.9750507204210432</v>
      </c>
      <c r="O5681" s="5" cm="1">
        <f t="array" ref="O5681">[1]!PropsSI("H","P",(K5681+1)*100*1000,"S",H5681*1000,"WATER")/1000</f>
        <v>2855.0988696457575</v>
      </c>
      <c r="P5681" s="9"/>
      <c r="Q5681" s="4">
        <f t="shared" si="794"/>
        <v>52.431824349386659</v>
      </c>
      <c r="R5681" s="6">
        <v>3.0639349766854598</v>
      </c>
      <c r="S5681" s="5">
        <v>233.81725801115317</v>
      </c>
      <c r="T5681" s="5" cm="1">
        <f t="array" ref="T5681">[1]!PropsSI("H","P",(R5681+1)*100*1000,"T",S5681+273.15,"WATER")/1000</f>
        <v>2930.9177297635583</v>
      </c>
      <c r="U5681" s="5" cm="1">
        <f t="array" ref="U5681">[1]!PropsSI("S","P",(R5681+1)*100*1000,"T",S5681+273.15,"WATER")/1000</f>
        <v>7.3080067936540551</v>
      </c>
      <c r="V5681" s="5" cm="1">
        <f t="array" ref="V5681">[1]!PropsSI("H","P",(R5681+1)*100*1000,"S",N5681*1000,"WATER")/1000</f>
        <v>2774.8578423707136</v>
      </c>
      <c r="W5681" s="9"/>
      <c r="X5681" s="1">
        <f t="shared" si="795"/>
        <v>8.077013299183772</v>
      </c>
      <c r="Y5681" s="1">
        <f t="shared" si="796"/>
        <v>9.263530677032232E-2</v>
      </c>
      <c r="Z5681" s="1">
        <f t="shared" si="797"/>
        <v>3.6700188510887286</v>
      </c>
      <c r="AA5681" s="1">
        <f t="shared" si="798"/>
        <v>2.0525676874664722E-2</v>
      </c>
      <c r="AB5681" s="1">
        <f t="shared" si="799"/>
        <v>2.4595837571545305</v>
      </c>
      <c r="AC5681" s="1">
        <f t="shared" si="800"/>
        <v>8.8938723419373069</v>
      </c>
      <c r="AD5681" s="15">
        <f t="shared" si="801"/>
        <v>2.2210161544741888E-3</v>
      </c>
      <c r="AK5681" s="1">
        <f t="shared" si="802"/>
        <v>7.2679497559369626</v>
      </c>
    </row>
    <row r="5682" spans="1:37" x14ac:dyDescent="0.4">
      <c r="A5682" s="1">
        <v>5680</v>
      </c>
      <c r="B5682" s="4">
        <v>9.2119999999999997</v>
      </c>
      <c r="C5682" s="8"/>
      <c r="D5682" s="4">
        <v>149.90231915134575</v>
      </c>
      <c r="E5682" s="4">
        <v>41.83340663130992</v>
      </c>
      <c r="F5682" s="5">
        <v>382.33264903985491</v>
      </c>
      <c r="G5682" s="5" cm="1">
        <f t="array" ref="G5682">[1]!PropsSI("H","P",(E5682+1)*100*1000,"T",F5682+273.15,"WATER")/1000</f>
        <v>3166.8918484045848</v>
      </c>
      <c r="H5682" s="5" cm="1">
        <f t="array" ref="H5682">[1]!PropsSI("S","P",(E5682+1)*100*1000,"T",F5682+273.15,"WATER")/1000</f>
        <v>6.6700257355193138</v>
      </c>
      <c r="I5682" s="9"/>
      <c r="J5682" s="4">
        <v>86.990697705373478</v>
      </c>
      <c r="K5682" s="6">
        <v>10.361515218098958</v>
      </c>
      <c r="L5682" s="5">
        <v>274.45140050227565</v>
      </c>
      <c r="M5682" s="5" cm="1">
        <f t="array" ref="M5682">[1]!PropsSI("H","P",(K5682+1)*100*1000,"T",L5682+273.15,"WATER")/1000</f>
        <v>2992.3473899232154</v>
      </c>
      <c r="N5682" s="5" cm="1">
        <f t="array" ref="N5682">[1]!PropsSI("S","P",(K5682+1)*100*1000,"T",L5682+273.15,"WATER")/1000</f>
        <v>6.9615928419760866</v>
      </c>
      <c r="O5682" s="5" cm="1">
        <f t="array" ref="O5682">[1]!PropsSI("H","P",(K5682+1)*100*1000,"S",H5682*1000,"WATER")/1000</f>
        <v>2842.5831595186737</v>
      </c>
      <c r="P5682" s="9"/>
      <c r="Q5682" s="4">
        <f t="shared" si="794"/>
        <v>62.911621445972273</v>
      </c>
      <c r="R5682" s="6">
        <v>3.1849781525057126</v>
      </c>
      <c r="S5682" s="5">
        <v>221.64162220959207</v>
      </c>
      <c r="T5682" s="5" cm="1">
        <f t="array" ref="T5682">[1]!PropsSI("H","P",(R5682+1)*100*1000,"T",S5682+273.15,"WATER")/1000</f>
        <v>2905.2238715388567</v>
      </c>
      <c r="U5682" s="5" cm="1">
        <f t="array" ref="U5682">[1]!PropsSI("S","P",(R5682+1)*100*1000,"T",S5682+273.15,"WATER")/1000</f>
        <v>7.2433935588225982</v>
      </c>
      <c r="V5682" s="5" cm="1">
        <f t="array" ref="V5682">[1]!PropsSI("H","P",(R5682+1)*100*1000,"S",N5682*1000,"WATER")/1000</f>
        <v>2774.7040680635564</v>
      </c>
      <c r="W5682" s="9"/>
      <c r="X5682" s="1">
        <f t="shared" si="795"/>
        <v>8.7904724802808474</v>
      </c>
      <c r="Y5682" s="1">
        <f t="shared" si="796"/>
        <v>9.5798459629773694E-2</v>
      </c>
      <c r="Z5682" s="1">
        <f t="shared" si="797"/>
        <v>3.7953364111832224</v>
      </c>
      <c r="AA5682" s="1">
        <f t="shared" si="798"/>
        <v>1.9892059228109993E-2</v>
      </c>
      <c r="AB5682" s="1">
        <f t="shared" si="799"/>
        <v>2.383657604695407</v>
      </c>
      <c r="AC5682" s="1">
        <f t="shared" si="800"/>
        <v>9.432858953690733</v>
      </c>
      <c r="AD5682" s="15">
        <f t="shared" si="801"/>
        <v>4.8778677425365465E-2</v>
      </c>
      <c r="AK5682" s="1">
        <f t="shared" si="802"/>
        <v>7.648913246029279</v>
      </c>
    </row>
    <row r="5683" spans="1:37" x14ac:dyDescent="0.4">
      <c r="A5683" s="1">
        <v>5681</v>
      </c>
      <c r="B5683" s="4">
        <v>10.295999999999999</v>
      </c>
      <c r="C5683" s="8"/>
      <c r="D5683" s="4">
        <v>156.99458357656457</v>
      </c>
      <c r="E5683" s="4">
        <v>40.127059002234169</v>
      </c>
      <c r="F5683" s="5">
        <v>381.83849823986139</v>
      </c>
      <c r="G5683" s="5" cm="1">
        <f t="array" ref="G5683">[1]!PropsSI("H","P",(E5683+1)*100*1000,"T",F5683+273.15,"WATER")/1000</f>
        <v>3169.0073988723561</v>
      </c>
      <c r="H5683" s="5" cm="1">
        <f t="array" ref="H5683">[1]!PropsSI("S","P",(E5683+1)*100*1000,"T",F5683+273.15,"WATER")/1000</f>
        <v>6.6908109896739285</v>
      </c>
      <c r="I5683" s="9"/>
      <c r="J5683" s="4">
        <v>66.072537671254238</v>
      </c>
      <c r="K5683" s="6">
        <v>10.353545411523525</v>
      </c>
      <c r="L5683" s="5">
        <v>275.01584075375649</v>
      </c>
      <c r="M5683" s="5" cm="1">
        <f t="array" ref="M5683">[1]!PropsSI("H","P",(K5683+1)*100*1000,"T",L5683+273.15,"WATER")/1000</f>
        <v>2993.6122542858784</v>
      </c>
      <c r="N5683" s="5" cm="1">
        <f t="array" ref="N5683">[1]!PropsSI("S","P",(K5683+1)*100*1000,"T",L5683+273.15,"WATER")/1000</f>
        <v>6.9642143564976635</v>
      </c>
      <c r="O5683" s="5" cm="1">
        <f t="array" ref="O5683">[1]!PropsSI("H","P",(K5683+1)*100*1000,"S",H5683*1000,"WATER")/1000</f>
        <v>2852.5006593495773</v>
      </c>
      <c r="P5683" s="9"/>
      <c r="Q5683" s="4">
        <f t="shared" si="794"/>
        <v>90.922045905310327</v>
      </c>
      <c r="R5683" s="6">
        <v>3.177249815780872</v>
      </c>
      <c r="S5683" s="5">
        <v>206.94219685273686</v>
      </c>
      <c r="T5683" s="5" cm="1">
        <f t="array" ref="T5683">[1]!PropsSI("H","P",(R5683+1)*100*1000,"T",S5683+273.15,"WATER")/1000</f>
        <v>2874.6084525108849</v>
      </c>
      <c r="U5683" s="5" cm="1">
        <f t="array" ref="U5683">[1]!PropsSI("S","P",(R5683+1)*100*1000,"T",S5683+273.15,"WATER")/1000</f>
        <v>7.1814155722522424</v>
      </c>
      <c r="V5683" s="5" cm="1">
        <f t="array" ref="V5683">[1]!PropsSI("H","P",(R5683+1)*100*1000,"S",N5683*1000,"WATER")/1000</f>
        <v>2775.483311013716</v>
      </c>
      <c r="W5683" s="9"/>
      <c r="X5683" s="1">
        <f t="shared" si="795"/>
        <v>10.654488003777169</v>
      </c>
      <c r="Y5683" s="1">
        <f t="shared" si="796"/>
        <v>9.349381977055457E-2</v>
      </c>
      <c r="Z5683" s="1">
        <f t="shared" si="797"/>
        <v>3.7040313567370231</v>
      </c>
      <c r="AA5683" s="1">
        <f t="shared" si="798"/>
        <v>1.993644494498778E-2</v>
      </c>
      <c r="AB5683" s="1">
        <f t="shared" si="799"/>
        <v>2.3889763276271228</v>
      </c>
      <c r="AC5683" s="1">
        <f t="shared" si="800"/>
        <v>10.39767797997332</v>
      </c>
      <c r="AD5683" s="15">
        <f t="shared" si="801"/>
        <v>1.0338411611455012E-2</v>
      </c>
      <c r="AK5683" s="1">
        <f t="shared" si="802"/>
        <v>6.7723941825048648</v>
      </c>
    </row>
    <row r="5684" spans="1:37" x14ac:dyDescent="0.4">
      <c r="A5684" s="1">
        <v>5682</v>
      </c>
      <c r="B5684" s="4">
        <v>8.6379999999999999</v>
      </c>
      <c r="C5684" s="8"/>
      <c r="D5684" s="4">
        <v>150.74842263826383</v>
      </c>
      <c r="E5684" s="4">
        <v>36.72939713298598</v>
      </c>
      <c r="F5684" s="5">
        <v>380.62670466108159</v>
      </c>
      <c r="G5684" s="5" cm="1">
        <f t="array" ref="G5684">[1]!PropsSI("H","P",(E5684+1)*100*1000,"T",F5684+273.15,"WATER")/1000</f>
        <v>3172.6635258773927</v>
      </c>
      <c r="H5684" s="5" cm="1">
        <f t="array" ref="H5684">[1]!PropsSI("S","P",(E5684+1)*100*1000,"T",F5684+273.15,"WATER")/1000</f>
        <v>6.7337907901300884</v>
      </c>
      <c r="I5684" s="9"/>
      <c r="J5684" s="4">
        <v>95.405199272522808</v>
      </c>
      <c r="K5684" s="6">
        <v>10.336426031908406</v>
      </c>
      <c r="L5684" s="5">
        <v>282.90217017028738</v>
      </c>
      <c r="M5684" s="5" cm="1">
        <f t="array" ref="M5684">[1]!PropsSI("H","P",(K5684+1)*100*1000,"T",L5684+273.15,"WATER")/1000</f>
        <v>3010.9330173232747</v>
      </c>
      <c r="N5684" s="5" cm="1">
        <f t="array" ref="N5684">[1]!PropsSI("S","P",(K5684+1)*100*1000,"T",L5684+273.15,"WATER")/1000</f>
        <v>6.9962606795326581</v>
      </c>
      <c r="O5684" s="5" cm="1">
        <f t="array" ref="O5684">[1]!PropsSI("H","P",(K5684+1)*100*1000,"S",H5684*1000,"WATER")/1000</f>
        <v>2873.2630713198291</v>
      </c>
      <c r="P5684" s="9"/>
      <c r="Q5684" s="4">
        <f t="shared" si="794"/>
        <v>55.343223365741025</v>
      </c>
      <c r="R5684" s="6">
        <v>3.0866944784531314</v>
      </c>
      <c r="S5684" s="5">
        <v>236.04387569085566</v>
      </c>
      <c r="T5684" s="5" cm="1">
        <f t="array" ref="T5684">[1]!PropsSI("H","P",(R5684+1)*100*1000,"T",S5684+273.15,"WATER")/1000</f>
        <v>2935.4265619493535</v>
      </c>
      <c r="U5684" s="5" cm="1">
        <f t="array" ref="U5684">[1]!PropsSI("S","P",(R5684+1)*100*1000,"T",S5684+273.15,"WATER")/1000</f>
        <v>7.3143448631816046</v>
      </c>
      <c r="V5684" s="5" cm="1">
        <f t="array" ref="V5684">[1]!PropsSI("H","P",(R5684+1)*100*1000,"S",N5684*1000,"WATER")/1000</f>
        <v>2785.184070157984</v>
      </c>
      <c r="W5684" s="9"/>
      <c r="X5684" s="1">
        <f t="shared" si="795"/>
        <v>7.9331638006477201</v>
      </c>
      <c r="Y5684" s="1">
        <f t="shared" si="796"/>
        <v>8.8440745937456974E-2</v>
      </c>
      <c r="Z5684" s="1">
        <f t="shared" si="797"/>
        <v>3.5038390448640668</v>
      </c>
      <c r="AA5684" s="1">
        <f t="shared" si="798"/>
        <v>2.0632912041989318E-2</v>
      </c>
      <c r="AB5684" s="1">
        <f t="shared" si="799"/>
        <v>2.4724337049227754</v>
      </c>
      <c r="AC5684" s="1">
        <f t="shared" si="800"/>
        <v>8.4979220570617393</v>
      </c>
      <c r="AD5684" s="15">
        <f t="shared" si="801"/>
        <v>1.962183009781459E-2</v>
      </c>
      <c r="AK5684" s="1">
        <f t="shared" si="802"/>
        <v>4.113274090846053</v>
      </c>
    </row>
    <row r="5685" spans="1:37" x14ac:dyDescent="0.4">
      <c r="A5685" s="1">
        <v>5683</v>
      </c>
      <c r="B5685" s="4">
        <v>5.7279999999999998</v>
      </c>
      <c r="C5685" s="8"/>
      <c r="D5685" s="4">
        <v>111.4412883879527</v>
      </c>
      <c r="E5685" s="4">
        <v>37.06181004306201</v>
      </c>
      <c r="F5685" s="5">
        <v>382.01348080140485</v>
      </c>
      <c r="G5685" s="5" cm="1">
        <f t="array" ref="G5685">[1]!PropsSI("H","P",(E5685+1)*100*1000,"T",F5685+273.15,"WATER")/1000</f>
        <v>3175.3274987732211</v>
      </c>
      <c r="H5685" s="5" cm="1">
        <f t="array" ref="H5685">[1]!PropsSI("S","P",(E5685+1)*100*1000,"T",F5685+273.15,"WATER")/1000</f>
        <v>6.7340471750144895</v>
      </c>
      <c r="I5685" s="9"/>
      <c r="J5685" s="4">
        <v>51.999905190316575</v>
      </c>
      <c r="K5685" s="6">
        <v>9.4610126676475339</v>
      </c>
      <c r="L5685" s="5">
        <v>296.29872301523073</v>
      </c>
      <c r="M5685" s="5" cm="1">
        <f t="array" ref="M5685">[1]!PropsSI("H","P",(K5685+1)*100*1000,"T",L5685+273.15,"WATER")/1000</f>
        <v>3042.4522696615791</v>
      </c>
      <c r="N5685" s="5" cm="1">
        <f t="array" ref="N5685">[1]!PropsSI("S","P",(K5685+1)*100*1000,"T",L5685+273.15,"WATER")/1000</f>
        <v>7.0882865980673211</v>
      </c>
      <c r="O5685" s="5" cm="1">
        <f t="array" ref="O5685">[1]!PropsSI("H","P",(K5685+1)*100*1000,"S",H5685*1000,"WATER")/1000</f>
        <v>2856.1555817662893</v>
      </c>
      <c r="P5685" s="9"/>
      <c r="Q5685" s="4">
        <f t="shared" si="794"/>
        <v>59.441383197636121</v>
      </c>
      <c r="R5685" s="6">
        <v>3.0855295078639133</v>
      </c>
      <c r="S5685" s="5">
        <v>249.38536496126869</v>
      </c>
      <c r="T5685" s="5" cm="1">
        <f t="array" ref="T5685">[1]!PropsSI("H","P",(R5685+1)*100*1000,"T",S5685+273.15,"WATER")/1000</f>
        <v>2962.9164863168417</v>
      </c>
      <c r="U5685" s="5" cm="1">
        <f t="array" ref="U5685">[1]!PropsSI("S","P",(R5685+1)*100*1000,"T",S5685+273.15,"WATER")/1000</f>
        <v>7.3677668001910179</v>
      </c>
      <c r="V5685" s="5" cm="1">
        <f t="array" ref="V5685">[1]!PropsSI("H","P",(R5685+1)*100*1000,"S",N5685*1000,"WATER")/1000</f>
        <v>2826.2963182339777</v>
      </c>
      <c r="W5685" s="9"/>
      <c r="X5685" s="1">
        <f t="shared" si="795"/>
        <v>5.4265288063234696</v>
      </c>
      <c r="Y5685" s="1">
        <f t="shared" si="796"/>
        <v>9.4281094075473457E-2</v>
      </c>
      <c r="Z5685" s="1">
        <f t="shared" si="797"/>
        <v>3.7352215329318703</v>
      </c>
      <c r="AA5685" s="1">
        <f t="shared" si="798"/>
        <v>1.9756113816334651E-2</v>
      </c>
      <c r="AB5685" s="1">
        <f t="shared" si="799"/>
        <v>2.3673673196683129</v>
      </c>
      <c r="AC5685" s="1">
        <f t="shared" si="800"/>
        <v>5.5785484736492146</v>
      </c>
      <c r="AD5685" s="15">
        <f t="shared" si="801"/>
        <v>2.2335758728579437E-2</v>
      </c>
      <c r="AK5685" s="1">
        <f t="shared" si="802"/>
        <v>6.5739951481995851</v>
      </c>
    </row>
    <row r="5686" spans="1:37" x14ac:dyDescent="0.4">
      <c r="A5686" s="1">
        <v>5684</v>
      </c>
      <c r="B5686" s="4">
        <v>6.86</v>
      </c>
      <c r="C5686" s="8"/>
      <c r="D5686" s="4">
        <v>143.33803946987652</v>
      </c>
      <c r="E5686" s="4">
        <v>39.855295729838943</v>
      </c>
      <c r="F5686" s="5">
        <v>383.5135430408971</v>
      </c>
      <c r="G5686" s="5" cm="1">
        <f t="array" ref="G5686">[1]!PropsSI("H","P",(E5686+1)*100*1000,"T",F5686+273.15,"WATER")/1000</f>
        <v>3173.5695160529262</v>
      </c>
      <c r="H5686" s="5" cm="1">
        <f t="array" ref="H5686">[1]!PropsSI("S","P",(E5686+1)*100*1000,"T",F5686+273.15,"WATER")/1000</f>
        <v>6.7006361761530373</v>
      </c>
      <c r="I5686" s="9"/>
      <c r="J5686" s="4">
        <v>112.02564588248111</v>
      </c>
      <c r="K5686" s="6">
        <v>10.353457281849371</v>
      </c>
      <c r="L5686" s="5">
        <v>281.79372943453268</v>
      </c>
      <c r="M5686" s="5" cm="1">
        <f t="array" ref="M5686">[1]!PropsSI("H","P",(K5686+1)*100*1000,"T",L5686+273.15,"WATER")/1000</f>
        <v>3008.4606404114943</v>
      </c>
      <c r="N5686" s="5" cm="1">
        <f t="array" ref="N5686">[1]!PropsSI("S","P",(K5686+1)*100*1000,"T",L5686+273.15,"WATER")/1000</f>
        <v>6.9911392535294192</v>
      </c>
      <c r="O5686" s="5" cm="1">
        <f t="array" ref="O5686">[1]!PropsSI("H","P",(K5686+1)*100*1000,"S",H5686*1000,"WATER")/1000</f>
        <v>2857.2866021717591</v>
      </c>
      <c r="P5686" s="9"/>
      <c r="Q5686" s="4">
        <f t="shared" si="794"/>
        <v>31.312393587395405</v>
      </c>
      <c r="R5686" s="6">
        <v>3.0591211430492296</v>
      </c>
      <c r="S5686" s="5">
        <v>280.11844582773097</v>
      </c>
      <c r="T5686" s="5" cm="1">
        <f t="array" ref="T5686">[1]!PropsSI("H","P",(R5686+1)*100*1000,"T",S5686+273.15,"WATER")/1000</f>
        <v>3026.1184360855864</v>
      </c>
      <c r="U5686" s="5" cm="1">
        <f t="array" ref="U5686">[1]!PropsSI("S","P",(R5686+1)*100*1000,"T",S5686+273.15,"WATER")/1000</f>
        <v>7.4882522949514208</v>
      </c>
      <c r="V5686" s="5" cm="1">
        <f t="array" ref="V5686">[1]!PropsSI("H","P",(R5686+1)*100*1000,"S",N5686*1000,"WATER")/1000</f>
        <v>2781.6218772344409</v>
      </c>
      <c r="W5686" s="9"/>
      <c r="X5686" s="1">
        <f t="shared" si="795"/>
        <v>6.4204096348570907</v>
      </c>
      <c r="Y5686" s="1">
        <f t="shared" si="796"/>
        <v>9.3427703282076544E-2</v>
      </c>
      <c r="Z5686" s="1">
        <f t="shared" si="797"/>
        <v>3.7014119585017067</v>
      </c>
      <c r="AA5686" s="1">
        <f t="shared" si="798"/>
        <v>2.0732521045425997E-2</v>
      </c>
      <c r="AB5686" s="1">
        <f t="shared" si="799"/>
        <v>2.4843698124828437</v>
      </c>
      <c r="AC5686" s="1">
        <f t="shared" si="800"/>
        <v>7.8551469086749863</v>
      </c>
      <c r="AD5686" s="15">
        <f t="shared" si="801"/>
        <v>0.99031736984538099</v>
      </c>
      <c r="AK5686" s="1">
        <f t="shared" si="802"/>
        <v>6.6645763962671465</v>
      </c>
    </row>
    <row r="5687" spans="1:37" x14ac:dyDescent="0.4">
      <c r="A5687" s="1">
        <v>5685</v>
      </c>
      <c r="B5687" s="4">
        <v>7.4829999999999997</v>
      </c>
      <c r="C5687" s="8"/>
      <c r="D5687" s="4">
        <v>142.25492111961123</v>
      </c>
      <c r="E5687" s="4">
        <v>41.770250505881123</v>
      </c>
      <c r="F5687" s="5">
        <v>383.39298344137148</v>
      </c>
      <c r="G5687" s="5" cm="1">
        <f t="array" ref="G5687">[1]!PropsSI("H","P",(E5687+1)*100*1000,"T",F5687+273.15,"WATER")/1000</f>
        <v>3169.5909760226432</v>
      </c>
      <c r="H5687" s="5" cm="1">
        <f t="array" ref="H5687">[1]!PropsSI("S","P",(E5687+1)*100*1000,"T",F5687+273.15,"WATER")/1000</f>
        <v>6.6747767306117325</v>
      </c>
      <c r="I5687" s="9"/>
      <c r="J5687" s="4">
        <v>105.92101655356905</v>
      </c>
      <c r="K5687" s="6">
        <v>10.355199074397012</v>
      </c>
      <c r="L5687" s="5">
        <v>278.35577181154986</v>
      </c>
      <c r="M5687" s="5" cm="1">
        <f t="array" ref="M5687">[1]!PropsSI("H","P",(K5687+1)*100*1000,"T",L5687+273.15,"WATER")/1000</f>
        <v>3000.932662920151</v>
      </c>
      <c r="N5687" s="5" cm="1">
        <f t="array" ref="N5687">[1]!PropsSI("S","P",(K5687+1)*100*1000,"T",L5687+273.15,"WATER")/1000</f>
        <v>6.9774632507392216</v>
      </c>
      <c r="O5687" s="5" cm="1">
        <f t="array" ref="O5687">[1]!PropsSI("H","P",(K5687+1)*100*1000,"S",H5687*1000,"WATER")/1000</f>
        <v>2844.7597412276973</v>
      </c>
      <c r="P5687" s="9"/>
      <c r="Q5687" s="4">
        <f t="shared" si="794"/>
        <v>36.333904566042179</v>
      </c>
      <c r="R5687" s="6">
        <v>3.0823609025743273</v>
      </c>
      <c r="S5687" s="5">
        <v>262.01456453631033</v>
      </c>
      <c r="T5687" s="5" cm="1">
        <f t="array" ref="T5687">[1]!PropsSI("H","P",(R5687+1)*100*1000,"T",S5687+273.15,"WATER")/1000</f>
        <v>2988.8862294503829</v>
      </c>
      <c r="U5687" s="5" cm="1">
        <f t="array" ref="U5687">[1]!PropsSI("S","P",(R5687+1)*100*1000,"T",S5687+273.15,"WATER")/1000</f>
        <v>7.4172285627459775</v>
      </c>
      <c r="V5687" s="5" cm="1">
        <f t="array" ref="V5687">[1]!PropsSI("H","P",(R5687+1)*100*1000,"S",N5687*1000,"WATER")/1000</f>
        <v>2776.7804842957107</v>
      </c>
      <c r="W5687" s="9"/>
      <c r="X5687" s="1">
        <f t="shared" si="795"/>
        <v>6.7861580529481822</v>
      </c>
      <c r="Y5687" s="1">
        <f t="shared" si="796"/>
        <v>9.5952815941790295E-2</v>
      </c>
      <c r="Z5687" s="1">
        <f t="shared" si="797"/>
        <v>3.8014516883344065</v>
      </c>
      <c r="AA5687" s="1">
        <f t="shared" si="798"/>
        <v>2.0486967661142955E-2</v>
      </c>
      <c r="AB5687" s="1">
        <f t="shared" si="799"/>
        <v>2.4549452473791038</v>
      </c>
      <c r="AC5687" s="1">
        <f t="shared" si="800"/>
        <v>8.1377348551380031</v>
      </c>
      <c r="AD5687" s="15">
        <f t="shared" si="801"/>
        <v>0.42867773053258235</v>
      </c>
      <c r="AK5687" s="1">
        <f t="shared" si="802"/>
        <v>7.3816087704391204</v>
      </c>
    </row>
    <row r="5688" spans="1:37" x14ac:dyDescent="0.4">
      <c r="A5688" s="1">
        <v>5686</v>
      </c>
      <c r="B5688" s="4">
        <v>9.4320000000000004</v>
      </c>
      <c r="C5688" s="8"/>
      <c r="D5688" s="4">
        <v>152.36199118475682</v>
      </c>
      <c r="E5688" s="4">
        <v>41.017500309264761</v>
      </c>
      <c r="F5688" s="5">
        <v>382.07997045213881</v>
      </c>
      <c r="G5688" s="5" cm="1">
        <f t="array" ref="G5688">[1]!PropsSI("H","P",(E5688+1)*100*1000,"T",F5688+273.15,"WATER")/1000</f>
        <v>3167.8642616626389</v>
      </c>
      <c r="H5688" s="5" cm="1">
        <f t="array" ref="H5688">[1]!PropsSI("S","P",(E5688+1)*100*1000,"T",F5688+273.15,"WATER")/1000</f>
        <v>6.6798092979660728</v>
      </c>
      <c r="I5688" s="9"/>
      <c r="J5688" s="4">
        <v>90.735281236436634</v>
      </c>
      <c r="K5688" s="6">
        <v>10.355465488009983</v>
      </c>
      <c r="L5688" s="5">
        <v>274.94563413470689</v>
      </c>
      <c r="M5688" s="5" cm="1">
        <f t="array" ref="M5688">[1]!PropsSI("H","P",(K5688+1)*100*1000,"T",L5688+273.15,"WATER")/1000</f>
        <v>2993.4520518526674</v>
      </c>
      <c r="N5688" s="5" cm="1">
        <f t="array" ref="N5688">[1]!PropsSI("S","P",(K5688+1)*100*1000,"T",L5688+273.15,"WATER")/1000</f>
        <v>6.9638466822110328</v>
      </c>
      <c r="O5688" s="5" cm="1">
        <f t="array" ref="O5688">[1]!PropsSI("H","P",(K5688+1)*100*1000,"S",H5688*1000,"WATER")/1000</f>
        <v>2847.1984156306326</v>
      </c>
      <c r="P5688" s="9"/>
      <c r="Q5688" s="4">
        <f t="shared" si="794"/>
        <v>61.626709948320183</v>
      </c>
      <c r="R5688" s="6">
        <v>3.0890675924957778</v>
      </c>
      <c r="S5688" s="5">
        <v>222.14712771787799</v>
      </c>
      <c r="T5688" s="5" cm="1">
        <f t="array" ref="T5688">[1]!PropsSI("H","P",(R5688+1)*100*1000,"T",S5688+273.15,"WATER")/1000</f>
        <v>2906.6758925240915</v>
      </c>
      <c r="U5688" s="5" cm="1">
        <f t="array" ref="U5688">[1]!PropsSI("S","P",(R5688+1)*100*1000,"T",S5688+273.15,"WATER")/1000</f>
        <v>7.2568328998452181</v>
      </c>
      <c r="V5688" s="5" cm="1">
        <f t="array" ref="V5688">[1]!PropsSI("H","P",(R5688+1)*100*1000,"S",N5688*1000,"WATER")/1000</f>
        <v>2771.2031166023221</v>
      </c>
      <c r="W5688" s="9"/>
      <c r="X5688" s="1">
        <f t="shared" si="795"/>
        <v>8.8670891041533881</v>
      </c>
      <c r="Y5688" s="1">
        <f t="shared" si="796"/>
        <v>9.4722389989838229E-2</v>
      </c>
      <c r="Z5688" s="1">
        <f t="shared" si="797"/>
        <v>3.7527047623947216</v>
      </c>
      <c r="AA5688" s="1">
        <f t="shared" si="798"/>
        <v>2.0313011531167918E-2</v>
      </c>
      <c r="AB5688" s="1">
        <f t="shared" si="799"/>
        <v>2.4341001529952897</v>
      </c>
      <c r="AC5688" s="1">
        <f t="shared" si="800"/>
        <v>9.4971111030489883</v>
      </c>
      <c r="AD5688" s="15">
        <f t="shared" si="801"/>
        <v>4.2394557402559247E-3</v>
      </c>
      <c r="AK5688" s="1">
        <f t="shared" si="802"/>
        <v>7.5642591741013909</v>
      </c>
    </row>
    <row r="5689" spans="1:37" x14ac:dyDescent="0.4">
      <c r="A5689" s="1">
        <v>5687</v>
      </c>
      <c r="B5689" s="4">
        <v>9.4960000000000004</v>
      </c>
      <c r="C5689" s="8"/>
      <c r="D5689" s="4">
        <v>155.22239510433806</v>
      </c>
      <c r="E5689" s="4">
        <v>40.707865818508886</v>
      </c>
      <c r="F5689" s="5">
        <v>381.21860937090537</v>
      </c>
      <c r="G5689" s="5" cm="1">
        <f t="array" ref="G5689">[1]!PropsSI("H","P",(E5689+1)*100*1000,"T",F5689+273.15,"WATER")/1000</f>
        <v>3166.3797242165779</v>
      </c>
      <c r="H5689" s="5" cm="1">
        <f t="array" ref="H5689">[1]!PropsSI("S","P",(E5689+1)*100*1000,"T",F5689+273.15,"WATER")/1000</f>
        <v>6.6807364910268445</v>
      </c>
      <c r="I5689" s="9"/>
      <c r="J5689" s="4">
        <v>98.606823334997515</v>
      </c>
      <c r="K5689" s="6">
        <v>10.352257921006943</v>
      </c>
      <c r="L5689" s="5">
        <v>273.80013187427642</v>
      </c>
      <c r="M5689" s="5" cm="1">
        <f t="array" ref="M5689">[1]!PropsSI("H","P",(K5689+1)*100*1000,"T",L5689+273.15,"WATER")/1000</f>
        <v>2990.9454190799993</v>
      </c>
      <c r="N5689" s="5" cm="1">
        <f t="array" ref="N5689">[1]!PropsSI("S","P",(K5689+1)*100*1000,"T",L5689+273.15,"WATER")/1000</f>
        <v>6.9593944986714336</v>
      </c>
      <c r="O5689" s="5" cm="1">
        <f t="array" ref="O5689">[1]!PropsSI("H","P",(K5689+1)*100*1000,"S",H5689*1000,"WATER")/1000</f>
        <v>2847.5878966101704</v>
      </c>
      <c r="P5689" s="9"/>
      <c r="Q5689" s="4">
        <f t="shared" si="794"/>
        <v>56.615571769340548</v>
      </c>
      <c r="R5689" s="6">
        <v>3.0881886174075155</v>
      </c>
      <c r="S5689" s="5">
        <v>225.65805254925465</v>
      </c>
      <c r="T5689" s="5" cm="1">
        <f t="array" ref="T5689">[1]!PropsSI("H","P",(R5689+1)*100*1000,"T",S5689+273.15,"WATER")/1000</f>
        <v>2913.9545592009827</v>
      </c>
      <c r="U5689" s="5" cm="1">
        <f t="array" ref="U5689">[1]!PropsSI("S","P",(R5689+1)*100*1000,"T",S5689+273.15,"WATER")/1000</f>
        <v>7.2715740996685714</v>
      </c>
      <c r="V5689" s="5" cm="1">
        <f t="array" ref="V5689">[1]!PropsSI("H","P",(R5689+1)*100*1000,"S",N5689*1000,"WATER")/1000</f>
        <v>2769.2418759034417</v>
      </c>
      <c r="W5689" s="9"/>
      <c r="X5689" s="1">
        <f t="shared" si="795"/>
        <v>8.7750596055079768</v>
      </c>
      <c r="Y5689" s="1">
        <f t="shared" si="796"/>
        <v>9.4168818393878473E-2</v>
      </c>
      <c r="Z5689" s="1">
        <f t="shared" si="797"/>
        <v>3.7307734031383988</v>
      </c>
      <c r="AA5689" s="1">
        <f t="shared" si="798"/>
        <v>2.0263162785722901E-2</v>
      </c>
      <c r="AB5689" s="1">
        <f t="shared" si="799"/>
        <v>2.4281267975069531</v>
      </c>
      <c r="AC5689" s="1">
        <f t="shared" si="800"/>
        <v>9.6054198815668368</v>
      </c>
      <c r="AD5689" s="15">
        <f t="shared" si="801"/>
        <v>1.1972710482100494E-2</v>
      </c>
      <c r="AK5689" s="1">
        <f t="shared" si="802"/>
        <v>7.6266963305226652</v>
      </c>
    </row>
    <row r="5690" spans="1:37" x14ac:dyDescent="0.4">
      <c r="A5690" s="1">
        <v>5688</v>
      </c>
      <c r="B5690" s="4">
        <v>9.7309999999999999</v>
      </c>
      <c r="C5690" s="8"/>
      <c r="D5690" s="4">
        <v>157.64891595352447</v>
      </c>
      <c r="E5690" s="4">
        <v>39.309095005543114</v>
      </c>
      <c r="F5690" s="5">
        <v>382.73957877718067</v>
      </c>
      <c r="G5690" s="5" cm="1">
        <f t="array" ref="G5690">[1]!PropsSI("H","P",(E5690+1)*100*1000,"T",F5690+273.15,"WATER")/1000</f>
        <v>3172.7563053717072</v>
      </c>
      <c r="H5690" s="5" cm="1">
        <f t="array" ref="H5690">[1]!PropsSI("S","P",(E5690+1)*100*1000,"T",F5690+273.15,"WATER")/1000</f>
        <v>6.7052264545125801</v>
      </c>
      <c r="I5690" s="9"/>
      <c r="J5690" s="4">
        <v>100.25273450789834</v>
      </c>
      <c r="K5690" s="6">
        <v>10.339589040120444</v>
      </c>
      <c r="L5690" s="5">
        <v>277.26778613241129</v>
      </c>
      <c r="M5690" s="5" cm="1">
        <f t="array" ref="M5690">[1]!PropsSI("H","P",(K5690+1)*100*1000,"T",L5690+273.15,"WATER")/1000</f>
        <v>2998.5964855986631</v>
      </c>
      <c r="N5690" s="5" cm="1">
        <f t="array" ref="N5690">[1]!PropsSI("S","P",(K5690+1)*100*1000,"T",L5690+273.15,"WATER")/1000</f>
        <v>6.9738369471662445</v>
      </c>
      <c r="O5690" s="5" cm="1">
        <f t="array" ref="O5690">[1]!PropsSI("H","P",(K5690+1)*100*1000,"S",H5690*1000,"WATER")/1000</f>
        <v>2859.2694750016653</v>
      </c>
      <c r="P5690" s="9"/>
      <c r="Q5690" s="4">
        <f t="shared" si="794"/>
        <v>57.396181445626127</v>
      </c>
      <c r="R5690" s="6">
        <v>3.0670773205227322</v>
      </c>
      <c r="S5690" s="5">
        <v>228.34818494330352</v>
      </c>
      <c r="T5690" s="5" cm="1">
        <f t="array" ref="T5690">[1]!PropsSI("H","P",(R5690+1)*100*1000,"T",S5690+273.15,"WATER")/1000</f>
        <v>2919.6063246582403</v>
      </c>
      <c r="U5690" s="5" cm="1">
        <f t="array" ref="U5690">[1]!PropsSI("S","P",(R5690+1)*100*1000,"T",S5690+273.15,"WATER")/1000</f>
        <v>7.2852227896267232</v>
      </c>
      <c r="V5690" s="5" cm="1">
        <f t="array" ref="V5690">[1]!PropsSI("H","P",(R5690+1)*100*1000,"S",N5690*1000,"WATER")/1000</f>
        <v>2774.4816352781422</v>
      </c>
      <c r="W5690" s="9"/>
      <c r="X5690" s="1">
        <f t="shared" si="795"/>
        <v>8.8860667776770317</v>
      </c>
      <c r="Y5690" s="1">
        <f t="shared" si="796"/>
        <v>9.2601760276102243E-2</v>
      </c>
      <c r="Z5690" s="1">
        <f t="shared" si="797"/>
        <v>3.6686898085188058</v>
      </c>
      <c r="AA5690" s="1">
        <f t="shared" si="798"/>
        <v>2.0483555860331387E-2</v>
      </c>
      <c r="AB5690" s="1">
        <f t="shared" si="799"/>
        <v>2.4545364126346998</v>
      </c>
      <c r="AC5690" s="1">
        <f t="shared" si="800"/>
        <v>9.6510187905733567</v>
      </c>
      <c r="AD5690" s="15">
        <f t="shared" si="801"/>
        <v>6.396993861348562E-3</v>
      </c>
      <c r="AK5690" s="1">
        <f t="shared" si="802"/>
        <v>6.8834686030044825</v>
      </c>
    </row>
    <row r="5691" spans="1:37" x14ac:dyDescent="0.4">
      <c r="A5691" s="1">
        <v>5689</v>
      </c>
      <c r="B5691" s="4">
        <v>7.8869999999999996</v>
      </c>
      <c r="C5691" s="8"/>
      <c r="D5691" s="4">
        <v>147.23292298818049</v>
      </c>
      <c r="E5691" s="4">
        <v>39.918060863411796</v>
      </c>
      <c r="F5691" s="5">
        <v>383.7158576868851</v>
      </c>
      <c r="G5691" s="5" cm="1">
        <f t="array" ref="G5691">[1]!PropsSI("H","P",(E5691+1)*100*1000,"T",F5691+273.15,"WATER")/1000</f>
        <v>3173.9362953269961</v>
      </c>
      <c r="H5691" s="5" cm="1">
        <f t="array" ref="H5691">[1]!PropsSI("S","P",(E5691+1)*100*1000,"T",F5691+273.15,"WATER")/1000</f>
        <v>6.7005299815788026</v>
      </c>
      <c r="I5691" s="9"/>
      <c r="J5691" s="4">
        <v>106.58729466451878</v>
      </c>
      <c r="K5691" s="6">
        <v>10.364876137869699</v>
      </c>
      <c r="L5691" s="5">
        <v>280.51411721827628</v>
      </c>
      <c r="M5691" s="5" cm="1">
        <f t="array" ref="M5691">[1]!PropsSI("H","P",(K5691+1)*100*1000,"T",L5691+273.15,"WATER")/1000</f>
        <v>3005.628239846732</v>
      </c>
      <c r="N5691" s="5" cm="1">
        <f t="array" ref="N5691">[1]!PropsSI("S","P",(K5691+1)*100*1000,"T",L5691+273.15,"WATER")/1000</f>
        <v>6.9855804623587359</v>
      </c>
      <c r="O5691" s="5" cm="1">
        <f t="array" ref="O5691">[1]!PropsSI("H","P",(K5691+1)*100*1000,"S",H5691*1000,"WATER")/1000</f>
        <v>2857.4485886563634</v>
      </c>
      <c r="P5691" s="9"/>
      <c r="Q5691" s="4">
        <f t="shared" si="794"/>
        <v>40.645628323661711</v>
      </c>
      <c r="R5691" s="6">
        <v>3.0924064675790297</v>
      </c>
      <c r="S5691" s="5">
        <v>254.8112311242254</v>
      </c>
      <c r="T5691" s="5" cm="1">
        <f t="array" ref="T5691">[1]!PropsSI("H","P",(R5691+1)*100*1000,"T",S5691+273.15,"WATER")/1000</f>
        <v>2974.0519346579908</v>
      </c>
      <c r="U5691" s="5" cm="1">
        <f t="array" ref="U5691">[1]!PropsSI("S","P",(R5691+1)*100*1000,"T",S5691+273.15,"WATER")/1000</f>
        <v>7.3882020419108594</v>
      </c>
      <c r="V5691" s="5" cm="1">
        <f t="array" ref="V5691">[1]!PropsSI("H","P",(R5691+1)*100*1000,"S",N5691*1000,"WATER")/1000</f>
        <v>2780.7898903561745</v>
      </c>
      <c r="W5691" s="9"/>
      <c r="X5691" s="1">
        <f t="shared" si="795"/>
        <v>7.2399793709311719</v>
      </c>
      <c r="Y5691" s="1">
        <f t="shared" si="796"/>
        <v>9.3488197602600229E-2</v>
      </c>
      <c r="Z5691" s="1">
        <f t="shared" si="797"/>
        <v>3.7038086180956151</v>
      </c>
      <c r="AA5691" s="1">
        <f t="shared" si="798"/>
        <v>2.0549683564950121E-2</v>
      </c>
      <c r="AB5691" s="1">
        <f t="shared" si="799"/>
        <v>2.4624604693745247</v>
      </c>
      <c r="AC5691" s="1">
        <f t="shared" si="800"/>
        <v>8.4335263108071228</v>
      </c>
      <c r="AD5691" s="15">
        <f t="shared" si="801"/>
        <v>0.29869100840444424</v>
      </c>
      <c r="AK5691" s="1">
        <f t="shared" si="802"/>
        <v>7.5643919905669152</v>
      </c>
    </row>
    <row r="5692" spans="1:37" x14ac:dyDescent="0.4">
      <c r="A5692" s="1">
        <v>5690</v>
      </c>
      <c r="B5692" s="4">
        <v>9.3979999999999997</v>
      </c>
      <c r="C5692" s="8"/>
      <c r="D5692" s="4">
        <v>154.46275960534558</v>
      </c>
      <c r="E5692" s="4">
        <v>41.275401989626388</v>
      </c>
      <c r="F5692" s="5">
        <v>381.16280921045865</v>
      </c>
      <c r="G5692" s="5" cm="1">
        <f t="array" ref="G5692">[1]!PropsSI("H","P",(E5692+1)*100*1000,"T",F5692+273.15,"WATER")/1000</f>
        <v>3165.1368866256503</v>
      </c>
      <c r="H5692" s="5" cm="1">
        <f t="array" ref="H5692">[1]!PropsSI("S","P",(E5692+1)*100*1000,"T",F5692+273.15,"WATER")/1000</f>
        <v>6.6730025236856338</v>
      </c>
      <c r="I5692" s="9"/>
      <c r="J5692" s="4">
        <v>101.66244518213267</v>
      </c>
      <c r="K5692" s="6">
        <v>10.349199393136161</v>
      </c>
      <c r="L5692" s="5">
        <v>272.83667948871152</v>
      </c>
      <c r="M5692" s="5" cm="1">
        <f t="array" ref="M5692">[1]!PropsSI("H","P",(K5692+1)*100*1000,"T",L5692+273.15,"WATER")/1000</f>
        <v>2988.8367141075719</v>
      </c>
      <c r="N5692" s="5" cm="1">
        <f t="array" ref="N5692">[1]!PropsSI("S","P",(K5692+1)*100*1000,"T",L5692+273.15,"WATER")/1000</f>
        <v>6.9556558107359976</v>
      </c>
      <c r="O5692" s="5" cm="1">
        <f t="array" ref="O5692">[1]!PropsSI("H","P",(K5692+1)*100*1000,"S",H5692*1000,"WATER")/1000</f>
        <v>2843.7921626881725</v>
      </c>
      <c r="P5692" s="9"/>
      <c r="Q5692" s="4">
        <f t="shared" si="794"/>
        <v>52.80031442321291</v>
      </c>
      <c r="R5692" s="6">
        <v>3.0768282176830155</v>
      </c>
      <c r="S5692" s="5">
        <v>228.6915358788566</v>
      </c>
      <c r="T5692" s="5" cm="1">
        <f t="array" ref="T5692">[1]!PropsSI("H","P",(R5692+1)*100*1000,"T",S5692+273.15,"WATER")/1000</f>
        <v>2920.2774838300438</v>
      </c>
      <c r="U5692" s="5" cm="1">
        <f t="array" ref="U5692">[1]!PropsSI("S","P",(R5692+1)*100*1000,"T",S5692+273.15,"WATER")/1000</f>
        <v>7.2854740993712275</v>
      </c>
      <c r="V5692" s="5" cm="1">
        <f t="array" ref="V5692">[1]!PropsSI("H","P",(R5692+1)*100*1000,"S",N5692*1000,"WATER")/1000</f>
        <v>2767.0990813820999</v>
      </c>
      <c r="W5692" s="9"/>
      <c r="X5692" s="1">
        <f t="shared" si="795"/>
        <v>8.5699333559188435</v>
      </c>
      <c r="Y5692" s="1">
        <f t="shared" si="796"/>
        <v>9.4922925651846735E-2</v>
      </c>
      <c r="Z5692" s="1">
        <f t="shared" si="797"/>
        <v>3.7606495696776672</v>
      </c>
      <c r="AA5692" s="1">
        <f t="shared" si="798"/>
        <v>2.0266278564862055E-2</v>
      </c>
      <c r="AB5692" s="1">
        <f t="shared" si="799"/>
        <v>2.4285001600912102</v>
      </c>
      <c r="AC5692" s="1">
        <f t="shared" si="800"/>
        <v>9.542973196641551</v>
      </c>
      <c r="AD5692" s="15">
        <f t="shared" si="801"/>
        <v>2.1017227744469895E-2</v>
      </c>
      <c r="AK5692" s="1">
        <f t="shared" si="802"/>
        <v>7.4922145835448566</v>
      </c>
    </row>
    <row r="5693" spans="1:37" x14ac:dyDescent="0.4">
      <c r="A5693" s="1">
        <v>5691</v>
      </c>
      <c r="B5693" s="4">
        <v>9.3330000000000002</v>
      </c>
      <c r="C5693" s="8"/>
      <c r="D5693" s="4">
        <v>152.25789961363489</v>
      </c>
      <c r="E5693" s="4">
        <v>42.137250508391681</v>
      </c>
      <c r="F5693" s="5">
        <v>382.25263166333207</v>
      </c>
      <c r="G5693" s="5" cm="1">
        <f t="array" ref="G5693">[1]!PropsSI("H","P",(E5693+1)*100*1000,"T",F5693+273.15,"WATER")/1000</f>
        <v>3166.1055433744286</v>
      </c>
      <c r="H5693" s="5" cm="1">
        <f t="array" ref="H5693">[1]!PropsSI("S","P",(E5693+1)*100*1000,"T",F5693+273.15,"WATER")/1000</f>
        <v>6.6657784614819473</v>
      </c>
      <c r="I5693" s="9"/>
      <c r="J5693" s="4">
        <v>102.41764962598872</v>
      </c>
      <c r="K5693" s="6">
        <v>10.346992917624855</v>
      </c>
      <c r="L5693" s="5">
        <v>272.8890472111766</v>
      </c>
      <c r="M5693" s="5" cm="1">
        <f t="array" ref="M5693">[1]!PropsSI("H","P",(K5693+1)*100*1000,"T",L5693+273.15,"WATER")/1000</f>
        <v>2988.9589219563954</v>
      </c>
      <c r="N5693" s="5" cm="1">
        <f t="array" ref="N5693">[1]!PropsSI("S","P",(K5693+1)*100*1000,"T",L5693+273.15,"WATER")/1000</f>
        <v>6.9559662818055967</v>
      </c>
      <c r="O5693" s="5" cm="1">
        <f t="array" ref="O5693">[1]!PropsSI("H","P",(K5693+1)*100*1000,"S",H5693*1000,"WATER")/1000</f>
        <v>2840.2697466381492</v>
      </c>
      <c r="P5693" s="9"/>
      <c r="Q5693" s="4">
        <f t="shared" si="794"/>
        <v>49.840249987646175</v>
      </c>
      <c r="R5693" s="6">
        <v>3.0786480458577472</v>
      </c>
      <c r="S5693" s="5">
        <v>232.38516430656972</v>
      </c>
      <c r="T5693" s="5" cm="1">
        <f t="array" ref="T5693">[1]!PropsSI("H","P",(R5693+1)*100*1000,"T",S5693+273.15,"WATER")/1000</f>
        <v>2927.9040095140044</v>
      </c>
      <c r="U5693" s="5" cm="1">
        <f t="array" ref="U5693">[1]!PropsSI("S","P",(R5693+1)*100*1000,"T",S5693+273.15,"WATER")/1000</f>
        <v>7.300412988634152</v>
      </c>
      <c r="V5693" s="5" cm="1">
        <f t="array" ref="V5693">[1]!PropsSI("H","P",(R5693+1)*100*1000,"S",N5693*1000,"WATER")/1000</f>
        <v>2767.3180915320436</v>
      </c>
      <c r="W5693" s="9"/>
      <c r="X5693" s="1">
        <f t="shared" si="795"/>
        <v>8.3374901666289176</v>
      </c>
      <c r="Y5693" s="1">
        <f t="shared" si="796"/>
        <v>9.6249556331056613E-2</v>
      </c>
      <c r="Z5693" s="1">
        <f t="shared" si="797"/>
        <v>3.8132079275098962</v>
      </c>
      <c r="AA5693" s="1">
        <f t="shared" si="798"/>
        <v>2.0257430850531492E-2</v>
      </c>
      <c r="AB5693" s="1">
        <f t="shared" si="799"/>
        <v>2.4274399419757113</v>
      </c>
      <c r="AC5693" s="1">
        <f t="shared" si="800"/>
        <v>9.4237428339232512</v>
      </c>
      <c r="AD5693" s="15">
        <f t="shared" si="801"/>
        <v>8.2342619084227117E-3</v>
      </c>
      <c r="AK5693" s="1">
        <f t="shared" si="802"/>
        <v>7.6133978027275893</v>
      </c>
    </row>
    <row r="5694" spans="1:37" x14ac:dyDescent="0.4">
      <c r="A5694" s="1">
        <v>5692</v>
      </c>
      <c r="B5694" s="4">
        <v>9.3249999999999993</v>
      </c>
      <c r="C5694" s="8"/>
      <c r="D5694" s="4">
        <v>155.27914564233259</v>
      </c>
      <c r="E5694" s="4">
        <v>41.098979756263738</v>
      </c>
      <c r="F5694" s="5">
        <v>381.38302506169214</v>
      </c>
      <c r="G5694" s="5" cm="1">
        <f t="array" ref="G5694">[1]!PropsSI("H","P",(E5694+1)*100*1000,"T",F5694+273.15,"WATER")/1000</f>
        <v>3166.0158006531647</v>
      </c>
      <c r="H5694" s="5" cm="1">
        <f t="array" ref="H5694">[1]!PropsSI("S","P",(E5694+1)*100*1000,"T",F5694+273.15,"WATER")/1000</f>
        <v>6.6761502915397521</v>
      </c>
      <c r="I5694" s="9"/>
      <c r="J5694" s="4">
        <v>107.82308554741239</v>
      </c>
      <c r="K5694" s="6">
        <v>10.350842295096124</v>
      </c>
      <c r="L5694" s="5">
        <v>273.14354369638181</v>
      </c>
      <c r="M5694" s="5" cm="1">
        <f t="array" ref="M5694">[1]!PropsSI("H","P",(K5694+1)*100*1000,"T",L5694+273.15,"WATER")/1000</f>
        <v>2989.5063796588543</v>
      </c>
      <c r="N5694" s="5" cm="1">
        <f t="array" ref="N5694">[1]!PropsSI("S","P",(K5694+1)*100*1000,"T",L5694+273.15,"WATER")/1000</f>
        <v>6.9568174790776487</v>
      </c>
      <c r="O5694" s="5" cm="1">
        <f t="array" ref="O5694">[1]!PropsSI("H","P",(K5694+1)*100*1000,"S",H5694*1000,"WATER")/1000</f>
        <v>2845.3429226090211</v>
      </c>
      <c r="P5694" s="9"/>
      <c r="Q5694" s="4">
        <f t="shared" si="794"/>
        <v>47.456060094920204</v>
      </c>
      <c r="R5694" s="6">
        <v>3.083846968598734</v>
      </c>
      <c r="S5694" s="5">
        <v>235.9250572138061</v>
      </c>
      <c r="T5694" s="5" cm="1">
        <f t="array" ref="T5694">[1]!PropsSI("H","P",(R5694+1)*100*1000,"T",S5694+273.15,"WATER")/1000</f>
        <v>2935.1921257678641</v>
      </c>
      <c r="U5694" s="5" cm="1">
        <f t="array" ref="U5694">[1]!PropsSI("S","P",(R5694+1)*100*1000,"T",S5694+273.15,"WATER")/1000</f>
        <v>7.3142009704627764</v>
      </c>
      <c r="V5694" s="5" cm="1">
        <f t="array" ref="V5694">[1]!PropsSI("H","P",(R5694+1)*100*1000,"S",N5694*1000,"WATER")/1000</f>
        <v>2767.9284739365444</v>
      </c>
      <c r="W5694" s="9"/>
      <c r="X5694" s="1">
        <f t="shared" si="795"/>
        <v>8.3293812740224737</v>
      </c>
      <c r="Y5694" s="1">
        <f t="shared" si="796"/>
        <v>9.4724467195765563E-2</v>
      </c>
      <c r="Z5694" s="1">
        <f t="shared" si="797"/>
        <v>3.7527870569881832</v>
      </c>
      <c r="AA5694" s="1">
        <f t="shared" si="798"/>
        <v>2.0251679543160064E-2</v>
      </c>
      <c r="AB5694" s="1">
        <f t="shared" si="799"/>
        <v>2.426750765083785</v>
      </c>
      <c r="AC5694" s="1">
        <f t="shared" si="800"/>
        <v>9.4902614369349401</v>
      </c>
      <c r="AD5694" s="15">
        <f t="shared" si="801"/>
        <v>2.7311342537801406E-2</v>
      </c>
      <c r="AK5694" s="1">
        <f t="shared" si="802"/>
        <v>7.5911435776837122</v>
      </c>
    </row>
    <row r="5695" spans="1:37" x14ac:dyDescent="0.4">
      <c r="A5695" s="1">
        <v>5693</v>
      </c>
      <c r="B5695" s="4">
        <v>9.298</v>
      </c>
      <c r="C5695" s="8"/>
      <c r="D5695" s="4">
        <v>154.22648476409111</v>
      </c>
      <c r="E5695" s="4">
        <v>41.713434601766501</v>
      </c>
      <c r="F5695" s="5">
        <v>381.29481914751932</v>
      </c>
      <c r="G5695" s="5" cm="1">
        <f t="array" ref="G5695">[1]!PropsSI("H","P",(E5695+1)*100*1000,"T",F5695+273.15,"WATER")/1000</f>
        <v>3164.6014529708646</v>
      </c>
      <c r="H5695" s="5" cm="1">
        <f t="array" ref="H5695">[1]!PropsSI("S","P",(E5695+1)*100*1000,"T",F5695+273.15,"WATER")/1000</f>
        <v>6.6677382450005949</v>
      </c>
      <c r="I5695" s="9"/>
      <c r="J5695" s="4">
        <v>103.81075460099146</v>
      </c>
      <c r="K5695" s="6">
        <v>10.352609358314904</v>
      </c>
      <c r="L5695" s="5">
        <v>272.1916882434308</v>
      </c>
      <c r="M5695" s="5" cm="1">
        <f t="array" ref="M5695">[1]!PropsSI("H","P",(K5695+1)*100*1000,"T",L5695+273.15,"WATER")/1000</f>
        <v>2987.4067453208577</v>
      </c>
      <c r="N5695" s="5" cm="1">
        <f t="array" ref="N5695">[1]!PropsSI("S","P",(K5695+1)*100*1000,"T",L5695+273.15,"WATER")/1000</f>
        <v>6.952901339385388</v>
      </c>
      <c r="O5695" s="5" cm="1">
        <f t="array" ref="O5695">[1]!PropsSI("H","P",(K5695+1)*100*1000,"S",H5695*1000,"WATER")/1000</f>
        <v>2841.3166813049938</v>
      </c>
      <c r="P5695" s="9"/>
      <c r="Q5695" s="4">
        <f t="shared" si="794"/>
        <v>50.415730163099653</v>
      </c>
      <c r="R5695" s="6">
        <v>3.0903170482082802</v>
      </c>
      <c r="S5695" s="5">
        <v>230.98197829967478</v>
      </c>
      <c r="T5695" s="5" cm="1">
        <f t="array" ref="T5695">[1]!PropsSI("H","P",(R5695+1)*100*1000,"T",S5695+273.15,"WATER")/1000</f>
        <v>2924.9594051456334</v>
      </c>
      <c r="U5695" s="5" cm="1">
        <f t="array" ref="U5695">[1]!PropsSI("S","P",(R5695+1)*100*1000,"T",S5695+273.15,"WATER")/1000</f>
        <v>7.2932833717521728</v>
      </c>
      <c r="V5695" s="5" cm="1">
        <f t="array" ref="V5695">[1]!PropsSI("H","P",(R5695+1)*100*1000,"S",N5695*1000,"WATER")/1000</f>
        <v>2766.548512519762</v>
      </c>
      <c r="W5695" s="9"/>
      <c r="X5695" s="1">
        <f t="shared" si="795"/>
        <v>8.4656792031496568</v>
      </c>
      <c r="Y5695" s="1">
        <f t="shared" si="796"/>
        <v>9.5496001830060601E-2</v>
      </c>
      <c r="Z5695" s="1">
        <f t="shared" si="797"/>
        <v>3.7833536600561808</v>
      </c>
      <c r="AA5695" s="1">
        <f t="shared" si="798"/>
        <v>2.0185901557051598E-2</v>
      </c>
      <c r="AB5695" s="1">
        <f t="shared" si="799"/>
        <v>2.4188686149749907</v>
      </c>
      <c r="AC5695" s="1">
        <f t="shared" si="800"/>
        <v>9.5434773622434932</v>
      </c>
      <c r="AD5695" s="15">
        <f t="shared" si="801"/>
        <v>6.0259135374023158E-2</v>
      </c>
      <c r="AK5695" s="1">
        <f t="shared" si="802"/>
        <v>7.6010924175671244</v>
      </c>
    </row>
    <row r="5696" spans="1:37" x14ac:dyDescent="0.4">
      <c r="A5696" s="1">
        <v>5694</v>
      </c>
      <c r="B5696" s="4">
        <v>9.2460000000000004</v>
      </c>
      <c r="C5696" s="8"/>
      <c r="D5696" s="4">
        <v>155.0113257518465</v>
      </c>
      <c r="E5696" s="4">
        <v>41.07341331231563</v>
      </c>
      <c r="F5696" s="5">
        <v>382.08843966017497</v>
      </c>
      <c r="G5696" s="5" cm="1">
        <f t="array" ref="G5696">[1]!PropsSI("H","P",(E5696+1)*100*1000,"T",F5696+273.15,"WATER")/1000</f>
        <v>3167.7762043707639</v>
      </c>
      <c r="H5696" s="5" cm="1">
        <f t="array" ref="H5696">[1]!PropsSI("S","P",(E5696+1)*100*1000,"T",F5696+273.15,"WATER")/1000</f>
        <v>6.6791006626562055</v>
      </c>
      <c r="I5696" s="9"/>
      <c r="J5696" s="4">
        <v>105.90223980825164</v>
      </c>
      <c r="K5696" s="6">
        <v>10.348409520587563</v>
      </c>
      <c r="L5696" s="5">
        <v>273.93208692859434</v>
      </c>
      <c r="M5696" s="5" cm="1">
        <f t="array" ref="M5696">[1]!PropsSI("H","P",(K5696+1)*100*1000,"T",L5696+273.15,"WATER")/1000</f>
        <v>2991.2476018927241</v>
      </c>
      <c r="N5696" s="5" cm="1">
        <f t="array" ref="N5696">[1]!PropsSI("S","P",(K5696+1)*100*1000,"T",L5696+273.15,"WATER")/1000</f>
        <v>6.9600980630245584</v>
      </c>
      <c r="O5696" s="5" cm="1">
        <f t="array" ref="O5696">[1]!PropsSI("H","P",(K5696+1)*100*1000,"S",H5696*1000,"WATER")/1000</f>
        <v>2846.7247129444918</v>
      </c>
      <c r="P5696" s="9"/>
      <c r="Q5696" s="4">
        <f t="shared" si="794"/>
        <v>49.109085943594863</v>
      </c>
      <c r="R5696" s="6">
        <v>3.0744371178817516</v>
      </c>
      <c r="S5696" s="5">
        <v>234.29550325773261</v>
      </c>
      <c r="T5696" s="5" cm="1">
        <f t="array" ref="T5696">[1]!PropsSI("H","P",(R5696+1)*100*1000,"T",S5696+273.15,"WATER")/1000</f>
        <v>2931.8647368788529</v>
      </c>
      <c r="U5696" s="5" cm="1">
        <f t="array" ref="U5696">[1]!PropsSI("S","P",(R5696+1)*100*1000,"T",S5696+273.15,"WATER")/1000</f>
        <v>7.3087019440486882</v>
      </c>
      <c r="V5696" s="5" cm="1">
        <f t="array" ref="V5696">[1]!PropsSI("H","P",(R5696+1)*100*1000,"S",N5696*1000,"WATER")/1000</f>
        <v>2768.8974608668686</v>
      </c>
      <c r="W5696" s="9"/>
      <c r="X5696" s="1">
        <f t="shared" si="795"/>
        <v>8.4111585902179833</v>
      </c>
      <c r="Y5696" s="1">
        <f t="shared" si="796"/>
        <v>9.4836306872117554E-2</v>
      </c>
      <c r="Z5696" s="1">
        <f t="shared" si="797"/>
        <v>3.7572179131576262</v>
      </c>
      <c r="AA5696" s="1">
        <f t="shared" si="798"/>
        <v>2.0322261722330277E-2</v>
      </c>
      <c r="AB5696" s="1">
        <f t="shared" si="799"/>
        <v>2.4352085997506605</v>
      </c>
      <c r="AC5696" s="1">
        <f t="shared" si="800"/>
        <v>9.5062828422377503</v>
      </c>
      <c r="AD5696" s="15">
        <f t="shared" si="801"/>
        <v>6.7747157963361393E-2</v>
      </c>
      <c r="AK5696" s="1">
        <f t="shared" si="802"/>
        <v>7.5449650147765386</v>
      </c>
    </row>
    <row r="5697" spans="1:37" x14ac:dyDescent="0.4">
      <c r="A5697" s="1">
        <v>5695</v>
      </c>
      <c r="B5697" s="4">
        <v>9.1430000000000007</v>
      </c>
      <c r="C5697" s="8"/>
      <c r="D5697" s="4">
        <v>154.19049907142781</v>
      </c>
      <c r="E5697" s="4">
        <v>41.194737149579773</v>
      </c>
      <c r="F5697" s="5">
        <v>381.99777351011176</v>
      </c>
      <c r="G5697" s="5" cm="1">
        <f t="array" ref="G5697">[1]!PropsSI("H","P",(E5697+1)*100*1000,"T",F5697+273.15,"WATER")/1000</f>
        <v>3167.3206079210099</v>
      </c>
      <c r="H5697" s="5" cm="1">
        <f t="array" ref="H5697">[1]!PropsSI("S","P",(E5697+1)*100*1000,"T",F5697+273.15,"WATER")/1000</f>
        <v>6.6771621005673083</v>
      </c>
      <c r="I5697" s="9"/>
      <c r="J5697" s="4">
        <v>105.58337143076294</v>
      </c>
      <c r="K5697" s="6">
        <v>10.353458089072269</v>
      </c>
      <c r="L5697" s="5">
        <v>273.90072130354577</v>
      </c>
      <c r="M5697" s="5" cm="1">
        <f t="array" ref="M5697">[1]!PropsSI("H","P",(K5697+1)*100*1000,"T",L5697+273.15,"WATER")/1000</f>
        <v>2991.1627109249507</v>
      </c>
      <c r="N5697" s="5" cm="1">
        <f t="array" ref="N5697">[1]!PropsSI("S","P",(K5697+1)*100*1000,"T",L5697+273.15,"WATER")/1000</f>
        <v>6.9597446162824657</v>
      </c>
      <c r="O5697" s="5" cm="1">
        <f t="array" ref="O5697">[1]!PropsSI("H","P",(K5697+1)*100*1000,"S",H5697*1000,"WATER")/1000</f>
        <v>2845.8804629701644</v>
      </c>
      <c r="P5697" s="9"/>
      <c r="Q5697" s="4">
        <f t="shared" si="794"/>
        <v>48.607127640664871</v>
      </c>
      <c r="R5697" s="6">
        <v>3.095835495984113</v>
      </c>
      <c r="S5697" s="5">
        <v>235.12543073000342</v>
      </c>
      <c r="T5697" s="5" cm="1">
        <f t="array" ref="T5697">[1]!PropsSI("H","P",(R5697+1)*100*1000,"T",S5697+273.15,"WATER")/1000</f>
        <v>2933.4964070437723</v>
      </c>
      <c r="U5697" s="5" cm="1">
        <f t="array" ref="U5697">[1]!PropsSI("S","P",(R5697+1)*100*1000,"T",S5697+273.15,"WATER")/1000</f>
        <v>7.3095361591993493</v>
      </c>
      <c r="V5697" s="5" cm="1">
        <f t="array" ref="V5697">[1]!PropsSI("H","P",(R5697+1)*100*1000,"S",N5697*1000,"WATER")/1000</f>
        <v>2769.7520081282269</v>
      </c>
      <c r="W5697" s="9"/>
      <c r="X5697" s="1">
        <f t="shared" si="795"/>
        <v>8.3235742906981525</v>
      </c>
      <c r="Y5697" s="1">
        <f t="shared" si="796"/>
        <v>9.4951112334504983E-2</v>
      </c>
      <c r="Z5697" s="1">
        <f t="shared" si="797"/>
        <v>3.7617662676226735</v>
      </c>
      <c r="AA5697" s="1">
        <f t="shared" si="798"/>
        <v>2.0236397223383551E-2</v>
      </c>
      <c r="AB5697" s="1">
        <f t="shared" si="799"/>
        <v>2.4249194907378291</v>
      </c>
      <c r="AC5697" s="1">
        <f t="shared" si="800"/>
        <v>9.4375067827082262</v>
      </c>
      <c r="AD5697" s="15">
        <f t="shared" si="801"/>
        <v>8.6734245061149948E-2</v>
      </c>
      <c r="AK5697" s="1">
        <f t="shared" si="802"/>
        <v>7.6339799330603775</v>
      </c>
    </row>
    <row r="5698" spans="1:37" x14ac:dyDescent="0.4">
      <c r="A5698" s="1">
        <v>5696</v>
      </c>
      <c r="B5698" s="4">
        <v>9.3930000000000007</v>
      </c>
      <c r="C5698" s="8"/>
      <c r="D5698" s="4">
        <v>156.63835755174705</v>
      </c>
      <c r="E5698" s="4">
        <v>40.332770532029649</v>
      </c>
      <c r="F5698" s="5">
        <v>381.03951167817712</v>
      </c>
      <c r="G5698" s="5" cm="1">
        <f t="array" ref="G5698">[1]!PropsSI("H","P",(E5698+1)*100*1000,"T",F5698+273.15,"WATER")/1000</f>
        <v>3166.677094965391</v>
      </c>
      <c r="H5698" s="5" cm="1">
        <f t="array" ref="H5698">[1]!PropsSI("S","P",(E5698+1)*100*1000,"T",F5698+273.15,"WATER")/1000</f>
        <v>6.6850940506570593</v>
      </c>
      <c r="I5698" s="9"/>
      <c r="J5698" s="4">
        <v>104.39093218034135</v>
      </c>
      <c r="K5698" s="6">
        <v>10.348575089631257</v>
      </c>
      <c r="L5698" s="5">
        <v>273.92262226978505</v>
      </c>
      <c r="M5698" s="5" cm="1">
        <f t="array" ref="M5698">[1]!PropsSI("H","P",(K5698+1)*100*1000,"T",L5698+273.15,"WATER")/1000</f>
        <v>2991.2262782652842</v>
      </c>
      <c r="N5698" s="5" cm="1">
        <f t="array" ref="N5698">[1]!PropsSI("S","P",(K5698+1)*100*1000,"T",L5698+273.15,"WATER")/1000</f>
        <v>6.9600525818271395</v>
      </c>
      <c r="O5698" s="5" cm="1">
        <f t="array" ref="O5698">[1]!PropsSI("H","P",(K5698+1)*100*1000,"S",H5698*1000,"WATER")/1000</f>
        <v>2849.6315134040938</v>
      </c>
      <c r="P5698" s="9"/>
      <c r="Q5698" s="4">
        <f t="shared" si="794"/>
        <v>52.247425371405697</v>
      </c>
      <c r="R5698" s="6">
        <v>3.0892398003472223</v>
      </c>
      <c r="S5698" s="5">
        <v>230.53969333589669</v>
      </c>
      <c r="T5698" s="5" cm="1">
        <f t="array" ref="T5698">[1]!PropsSI("H","P",(R5698+1)*100*1000,"T",S5698+273.15,"WATER")/1000</f>
        <v>2924.0494696246515</v>
      </c>
      <c r="U5698" s="5" cm="1">
        <f t="array" ref="U5698">[1]!PropsSI("S","P",(R5698+1)*100*1000,"T",S5698+273.15,"WATER")/1000</f>
        <v>7.2915971673444266</v>
      </c>
      <c r="V5698" s="5" cm="1">
        <f t="array" ref="V5698">[1]!PropsSI("H","P",(R5698+1)*100*1000,"S",N5698*1000,"WATER")/1000</f>
        <v>2769.5748361013189</v>
      </c>
      <c r="W5698" s="9"/>
      <c r="X5698" s="1">
        <f t="shared" si="795"/>
        <v>8.6089286264327836</v>
      </c>
      <c r="Y5698" s="1">
        <f t="shared" si="796"/>
        <v>9.3652989842288259E-2</v>
      </c>
      <c r="Z5698" s="1">
        <f t="shared" si="797"/>
        <v>3.7103373450708239</v>
      </c>
      <c r="AA5698" s="1">
        <f t="shared" si="798"/>
        <v>2.0258400761779101E-2</v>
      </c>
      <c r="AB5698" s="1">
        <f t="shared" si="799"/>
        <v>2.4275561660576295</v>
      </c>
      <c r="AC5698" s="1">
        <f t="shared" si="800"/>
        <v>9.5902062795231107</v>
      </c>
      <c r="AD5698" s="15">
        <f t="shared" si="801"/>
        <v>3.8890316683346991E-2</v>
      </c>
      <c r="AK5698" s="1">
        <f t="shared" si="802"/>
        <v>7.0647228384385983</v>
      </c>
    </row>
    <row r="5699" spans="1:37" x14ac:dyDescent="0.4">
      <c r="A5699" s="1">
        <v>5697</v>
      </c>
      <c r="B5699" s="4">
        <v>8.2840000000000007</v>
      </c>
      <c r="C5699" s="8"/>
      <c r="D5699" s="4">
        <v>153.13888220805015</v>
      </c>
      <c r="E5699" s="4">
        <v>37.548465495846763</v>
      </c>
      <c r="F5699" s="5">
        <v>382.10128807791313</v>
      </c>
      <c r="G5699" s="5" cm="1">
        <f t="array" ref="G5699">[1]!PropsSI("H","P",(E5699+1)*100*1000,"T",F5699+273.15,"WATER")/1000</f>
        <v>3174.6054302506686</v>
      </c>
      <c r="H5699" s="5" cm="1">
        <f t="array" ref="H5699">[1]!PropsSI("S","P",(E5699+1)*100*1000,"T",F5699+273.15,"WATER")/1000</f>
        <v>6.7274232876070732</v>
      </c>
      <c r="I5699" s="9"/>
      <c r="J5699" s="4">
        <v>111.29412729081534</v>
      </c>
      <c r="K5699" s="6">
        <v>10.343262661727017</v>
      </c>
      <c r="L5699" s="5">
        <v>281.81031276978558</v>
      </c>
      <c r="M5699" s="5" cm="1">
        <f t="array" ref="M5699">[1]!PropsSI("H","P",(K5699+1)*100*1000,"T",L5699+273.15,"WATER")/1000</f>
        <v>3008.5274110587407</v>
      </c>
      <c r="N5699" s="5" cm="1">
        <f t="array" ref="N5699">[1]!PropsSI("S","P",(K5699+1)*100*1000,"T",L5699+273.15,"WATER")/1000</f>
        <v>6.9916608524251194</v>
      </c>
      <c r="O5699" s="5" cm="1">
        <f t="array" ref="O5699">[1]!PropsSI("H","P",(K5699+1)*100*1000,"S",H5699*1000,"WATER")/1000</f>
        <v>2870.2457758160458</v>
      </c>
      <c r="P5699" s="9"/>
      <c r="Q5699" s="4">
        <f t="shared" ref="Q5699:Q5762" si="803">D5699-J5699</f>
        <v>41.844754917234809</v>
      </c>
      <c r="R5699" s="6">
        <v>3.0741974913086558</v>
      </c>
      <c r="S5699" s="5">
        <v>253.89618264669969</v>
      </c>
      <c r="T5699" s="5" cm="1">
        <f t="array" ref="T5699">[1]!PropsSI("H","P",(R5699+1)*100*1000,"T",S5699+273.15,"WATER")/1000</f>
        <v>2972.2312688599141</v>
      </c>
      <c r="U5699" s="5" cm="1">
        <f t="array" ref="U5699">[1]!PropsSI("S","P",(R5699+1)*100*1000,"T",S5699+273.15,"WATER")/1000</f>
        <v>7.3867803267062646</v>
      </c>
      <c r="V5699" s="5" cm="1">
        <f t="array" ref="V5699">[1]!PropsSI("H","P",(R5699+1)*100*1000,"S",N5699*1000,"WATER")/1000</f>
        <v>2782.5731977266123</v>
      </c>
      <c r="W5699" s="9"/>
      <c r="X5699" s="1">
        <f t="shared" si="795"/>
        <v>7.4866126092027656</v>
      </c>
      <c r="Y5699" s="1">
        <f t="shared" si="796"/>
        <v>8.9905657996552549E-2</v>
      </c>
      <c r="Z5699" s="1">
        <f t="shared" si="797"/>
        <v>3.5618758243546087</v>
      </c>
      <c r="AA5699" s="1">
        <f t="shared" si="798"/>
        <v>2.0651673335728152E-2</v>
      </c>
      <c r="AB5699" s="1">
        <f t="shared" si="799"/>
        <v>2.474681863345273</v>
      </c>
      <c r="AC5699" s="1">
        <f t="shared" si="800"/>
        <v>8.5956584914357599</v>
      </c>
      <c r="AD5699" s="15">
        <f t="shared" si="801"/>
        <v>9.7131015284013189E-2</v>
      </c>
      <c r="AK5699" s="1">
        <f t="shared" si="802"/>
        <v>7.2928135394310907</v>
      </c>
    </row>
    <row r="5700" spans="1:37" x14ac:dyDescent="0.4">
      <c r="A5700" s="1">
        <v>5698</v>
      </c>
      <c r="B5700" s="4">
        <v>8.5419999999999998</v>
      </c>
      <c r="C5700" s="8"/>
      <c r="D5700" s="4">
        <v>157.13165558439113</v>
      </c>
      <c r="E5700" s="4">
        <v>37.085537277340428</v>
      </c>
      <c r="F5700" s="5">
        <v>381.08255374743555</v>
      </c>
      <c r="G5700" s="5" cm="1">
        <f t="array" ref="G5700">[1]!PropsSI("H","P",(E5700+1)*100*1000,"T",F5700+273.15,"WATER")/1000</f>
        <v>3173.0642950283245</v>
      </c>
      <c r="H5700" s="5" cm="1">
        <f t="array" ref="H5700">[1]!PropsSI("S","P",(E5700+1)*100*1000,"T",F5700+273.15,"WATER")/1000</f>
        <v>6.7303193995885202</v>
      </c>
      <c r="I5700" s="9"/>
      <c r="J5700" s="4">
        <v>110.64306372526875</v>
      </c>
      <c r="K5700" s="6">
        <v>10.3451868958155</v>
      </c>
      <c r="L5700" s="5">
        <v>280.64805184914553</v>
      </c>
      <c r="M5700" s="5" cm="1">
        <f t="array" ref="M5700">[1]!PropsSI("H","P",(K5700+1)*100*1000,"T",L5700+273.15,"WATER")/1000</f>
        <v>3005.9806565067947</v>
      </c>
      <c r="N5700" s="5" cm="1">
        <f t="array" ref="N5700">[1]!PropsSI("S","P",(K5700+1)*100*1000,"T",L5700+273.15,"WATER")/1000</f>
        <v>6.9869912049092679</v>
      </c>
      <c r="O5700" s="5" cm="1">
        <f t="array" ref="O5700">[1]!PropsSI("H","P",(K5700+1)*100*1000,"S",H5700*1000,"WATER")/1000</f>
        <v>2871.7130652924743</v>
      </c>
      <c r="P5700" s="9"/>
      <c r="Q5700" s="4">
        <f t="shared" si="803"/>
        <v>46.48859185912238</v>
      </c>
      <c r="R5700" s="6">
        <v>3.0822812108126554</v>
      </c>
      <c r="S5700" s="5">
        <v>244.91918135760773</v>
      </c>
      <c r="T5700" s="5" cm="1">
        <f t="array" ref="T5700">[1]!PropsSI("H","P",(R5700+1)*100*1000,"T",S5700+273.15,"WATER")/1000</f>
        <v>2953.735746561842</v>
      </c>
      <c r="U5700" s="5" cm="1">
        <f t="array" ref="U5700">[1]!PropsSI("S","P",(R5700+1)*100*1000,"T",S5700+273.15,"WATER")/1000</f>
        <v>7.3504834140491457</v>
      </c>
      <c r="V5700" s="5" cm="1">
        <f t="array" ref="V5700">[1]!PropsSI("H","P",(R5700+1)*100*1000,"S",N5700*1000,"WATER")/1000</f>
        <v>2780.9221716191196</v>
      </c>
      <c r="W5700" s="9"/>
      <c r="X5700" s="1">
        <f t="shared" ref="X5700:X5763" si="804">(D5700/3.6*(G5700-M5700)+Q5700/3.6*(M5700-T5700))/1000</f>
        <v>7.9674780658609539</v>
      </c>
      <c r="Y5700" s="1">
        <f t="shared" ref="Y5700:Y5763" si="805">(1+$AG$5)/$AG$3*((G5700-O5700)-$AG$4/$AG$6)</f>
        <v>8.9016990927394957E-2</v>
      </c>
      <c r="Z5700" s="1">
        <f t="shared" ref="Z5700:Z5763" si="806">$AG$5/$AG$3*($AG$6*(G5700-O5700)-$AG$4)</f>
        <v>3.5266686769951638</v>
      </c>
      <c r="AA5700" s="1">
        <f t="shared" ref="AA5700:AA5763" si="807">(1+$AH$5)/$AH$3*((M5700-V5700)-$AH$4/$AH$6)</f>
        <v>2.0569803903880145E-2</v>
      </c>
      <c r="AB5700" s="1">
        <f t="shared" ref="AB5700:AB5763" si="808">$AH$5/$AH$3*($AH$6*(M5700-V5700)-$AH$4)</f>
        <v>2.4648714816457842</v>
      </c>
      <c r="AC5700" s="1">
        <f t="shared" ref="AC5700:AC5763" si="809">Y5700*D5700-Z5700+AA5700*Q5700-AB5700</f>
        <v>8.9521082192310146</v>
      </c>
      <c r="AD5700" s="15">
        <f t="shared" ref="AD5700:AD5763" si="810">IFERROR((B5700-AC5700)^2,0)</f>
        <v>0.16818875148083412</v>
      </c>
      <c r="AK5700" s="1">
        <f t="shared" si="802"/>
        <v>7.7219409676628326</v>
      </c>
    </row>
    <row r="5701" spans="1:37" x14ac:dyDescent="0.4">
      <c r="A5701" s="1">
        <v>5699</v>
      </c>
      <c r="B5701" s="4">
        <v>9.4909999999999997</v>
      </c>
      <c r="C5701" s="8"/>
      <c r="D5701" s="4">
        <v>158.7765664705056</v>
      </c>
      <c r="E5701" s="4">
        <v>39.399818726120841</v>
      </c>
      <c r="F5701" s="5">
        <v>383.20343225903019</v>
      </c>
      <c r="G5701" s="5" cm="1">
        <f t="array" ref="G5701">[1]!PropsSI("H","P",(E5701+1)*100*1000,"T",F5701+273.15,"WATER")/1000</f>
        <v>3173.6969549855708</v>
      </c>
      <c r="H5701" s="5" cm="1">
        <f t="array" ref="H5701">[1]!PropsSI("S","P",(E5701+1)*100*1000,"T",F5701+273.15,"WATER")/1000</f>
        <v>6.7056860757857768</v>
      </c>
      <c r="I5701" s="9"/>
      <c r="J5701" s="4">
        <v>102.62285349642382</v>
      </c>
      <c r="K5701" s="6">
        <v>10.360991278480885</v>
      </c>
      <c r="L5701" s="5">
        <v>277.30615789706587</v>
      </c>
      <c r="M5701" s="5" cm="1">
        <f t="array" ref="M5701">[1]!PropsSI("H","P",(K5701+1)*100*1000,"T",L5701+273.15,"WATER")/1000</f>
        <v>2998.6145224734018</v>
      </c>
      <c r="N5701" s="5" cm="1">
        <f t="array" ref="N5701">[1]!PropsSI("S","P",(K5701+1)*100*1000,"T",L5701+273.15,"WATER")/1000</f>
        <v>6.9730283897214731</v>
      </c>
      <c r="O5701" s="5" cm="1">
        <f t="array" ref="O5701">[1]!PropsSI("H","P",(K5701+1)*100*1000,"S",H5701*1000,"WATER")/1000</f>
        <v>2859.8964180115263</v>
      </c>
      <c r="P5701" s="9"/>
      <c r="Q5701" s="4">
        <f t="shared" si="803"/>
        <v>56.153712974081785</v>
      </c>
      <c r="R5701" s="6">
        <v>3.1068046908908422</v>
      </c>
      <c r="S5701" s="5">
        <v>229.82963942975363</v>
      </c>
      <c r="T5701" s="5" cm="1">
        <f t="array" ref="T5701">[1]!PropsSI("H","P",(R5701+1)*100*1000,"T",S5701+273.15,"WATER")/1000</f>
        <v>2922.5122127061049</v>
      </c>
      <c r="U5701" s="5" cm="1">
        <f t="array" ref="U5701">[1]!PropsSI("S","P",(R5701+1)*100*1000,"T",S5701+273.15,"WATER")/1000</f>
        <v>7.2865979791099322</v>
      </c>
      <c r="V5701" s="5" cm="1">
        <f t="array" ref="V5701">[1]!PropsSI("H","P",(R5701+1)*100*1000,"S",N5701*1000,"WATER")/1000</f>
        <v>2776.0129833909236</v>
      </c>
      <c r="W5701" s="9"/>
      <c r="X5701" s="1">
        <f t="shared" si="804"/>
        <v>8.9090040952565683</v>
      </c>
      <c r="Y5701" s="1">
        <f t="shared" si="805"/>
        <v>9.2694426955932441E-2</v>
      </c>
      <c r="Z5701" s="1">
        <f t="shared" si="806"/>
        <v>3.6723610703055001</v>
      </c>
      <c r="AA5701" s="1">
        <f t="shared" si="807"/>
        <v>2.0345239463174448E-2</v>
      </c>
      <c r="AB5701" s="1">
        <f t="shared" si="808"/>
        <v>2.4379620133653015</v>
      </c>
      <c r="AC5701" s="1">
        <f t="shared" si="809"/>
        <v>9.7498404965472893</v>
      </c>
      <c r="AD5701" s="15">
        <f t="shared" si="810"/>
        <v>6.6998402652847483E-2</v>
      </c>
      <c r="AK5701" s="1">
        <f t="shared" si="802"/>
        <v>7.96016078688326</v>
      </c>
    </row>
    <row r="5702" spans="1:37" x14ac:dyDescent="0.4">
      <c r="A5702" s="1">
        <v>5700</v>
      </c>
      <c r="B5702" s="4">
        <v>9.4529999999999994</v>
      </c>
      <c r="C5702" s="8"/>
      <c r="D5702" s="4">
        <v>160.05151084316466</v>
      </c>
      <c r="E5702" s="4">
        <v>40.776840026354066</v>
      </c>
      <c r="F5702" s="5">
        <v>381.47383176535033</v>
      </c>
      <c r="G5702" s="5" cm="1">
        <f t="array" ref="G5702">[1]!PropsSI("H","P",(E5702+1)*100*1000,"T",F5702+273.15,"WATER")/1000</f>
        <v>3166.8635823477707</v>
      </c>
      <c r="H5702" s="5" cm="1">
        <f t="array" ref="H5702">[1]!PropsSI("S","P",(E5702+1)*100*1000,"T",F5702+273.15,"WATER")/1000</f>
        <v>6.6807620955012759</v>
      </c>
      <c r="I5702" s="9"/>
      <c r="J5702" s="4">
        <v>114.39882943706155</v>
      </c>
      <c r="K5702" s="6">
        <v>10.345834986368816</v>
      </c>
      <c r="L5702" s="5">
        <v>272.36855633616619</v>
      </c>
      <c r="M5702" s="5" cm="1">
        <f t="array" ref="M5702">[1]!PropsSI("H","P",(K5702+1)*100*1000,"T",L5702+273.15,"WATER")/1000</f>
        <v>2987.8176072000542</v>
      </c>
      <c r="N5702" s="5" cm="1">
        <f t="array" ref="N5702">[1]!PropsSI("S","P",(K5702+1)*100*1000,"T",L5702+273.15,"WATER")/1000</f>
        <v>6.9539205925644749</v>
      </c>
      <c r="O5702" s="5" cm="1">
        <f t="array" ref="O5702">[1]!PropsSI("H","P",(K5702+1)*100*1000,"S",H5702*1000,"WATER")/1000</f>
        <v>2847.4811914831644</v>
      </c>
      <c r="P5702" s="9"/>
      <c r="Q5702" s="4">
        <f t="shared" si="803"/>
        <v>45.652681406103113</v>
      </c>
      <c r="R5702" s="6">
        <v>3.060618682437473</v>
      </c>
      <c r="S5702" s="5">
        <v>237.63971286167782</v>
      </c>
      <c r="T5702" s="5" cm="1">
        <f t="array" ref="T5702">[1]!PropsSI("H","P",(R5702+1)*100*1000,"T",S5702+273.15,"WATER")/1000</f>
        <v>2938.8160258018675</v>
      </c>
      <c r="U5702" s="5" cm="1">
        <f t="array" ref="U5702">[1]!PropsSI("S","P",(R5702+1)*100*1000,"T",S5702+273.15,"WATER")/1000</f>
        <v>7.3238986569065379</v>
      </c>
      <c r="V5702" s="5" cm="1">
        <f t="array" ref="V5702">[1]!PropsSI("H","P",(R5702+1)*100*1000,"S",N5702*1000,"WATER")/1000</f>
        <v>2765.5909754795653</v>
      </c>
      <c r="W5702" s="9"/>
      <c r="X5702" s="1">
        <f t="shared" si="804"/>
        <v>8.5815645602073296</v>
      </c>
      <c r="Y5702" s="1">
        <f t="shared" si="805"/>
        <v>9.4343266542781745E-2</v>
      </c>
      <c r="Z5702" s="1">
        <f t="shared" si="806"/>
        <v>3.7376846772231271</v>
      </c>
      <c r="AA5702" s="1">
        <f t="shared" si="807"/>
        <v>2.0310972992223609E-2</v>
      </c>
      <c r="AB5702" s="1">
        <f t="shared" si="808"/>
        <v>2.4338558756783288</v>
      </c>
      <c r="AC5702" s="1">
        <f t="shared" si="809"/>
        <v>9.8554921742120989</v>
      </c>
      <c r="AD5702" s="15">
        <f t="shared" si="810"/>
        <v>0.16199995030198305</v>
      </c>
      <c r="AK5702" s="1">
        <f t="shared" si="802"/>
        <v>7.8566693072003897</v>
      </c>
    </row>
    <row r="5703" spans="1:37" x14ac:dyDescent="0.4">
      <c r="A5703" s="1">
        <v>5701</v>
      </c>
      <c r="B5703" s="4">
        <v>9.3070000000000004</v>
      </c>
      <c r="C5703" s="8"/>
      <c r="D5703" s="4">
        <v>157.37438259256726</v>
      </c>
      <c r="E5703" s="4">
        <v>41.660478468146827</v>
      </c>
      <c r="F5703" s="5">
        <v>382.49708945494416</v>
      </c>
      <c r="G5703" s="5" cm="1">
        <f t="array" ref="G5703">[1]!PropsSI("H","P",(E5703+1)*100*1000,"T",F5703+273.15,"WATER")/1000</f>
        <v>3167.6276708704863</v>
      </c>
      <c r="H5703" s="5" cm="1">
        <f t="array" ref="H5703">[1]!PropsSI("S","P",(E5703+1)*100*1000,"T",F5703+273.15,"WATER")/1000</f>
        <v>6.6728931596122028</v>
      </c>
      <c r="I5703" s="9"/>
      <c r="J5703" s="4">
        <v>113.4013727964653</v>
      </c>
      <c r="K5703" s="6">
        <v>10.351637266370984</v>
      </c>
      <c r="L5703" s="5">
        <v>272.41593287698993</v>
      </c>
      <c r="M5703" s="5" cm="1">
        <f t="array" ref="M5703">[1]!PropsSI("H","P",(K5703+1)*100*1000,"T",L5703+273.15,"WATER")/1000</f>
        <v>2987.9033152290285</v>
      </c>
      <c r="N5703" s="5" cm="1">
        <f t="array" ref="N5703">[1]!PropsSI("S","P",(K5703+1)*100*1000,"T",L5703+273.15,"WATER")/1000</f>
        <v>6.9538498748042414</v>
      </c>
      <c r="O5703" s="5" cm="1">
        <f t="array" ref="O5703">[1]!PropsSI("H","P",(K5703+1)*100*1000,"S",H5703*1000,"WATER")/1000</f>
        <v>2843.7843890569279</v>
      </c>
      <c r="P5703" s="9"/>
      <c r="Q5703" s="4">
        <f t="shared" si="803"/>
        <v>43.973009796101962</v>
      </c>
      <c r="R5703" s="6">
        <v>3.078397483179125</v>
      </c>
      <c r="S5703" s="5">
        <v>240.49694533293371</v>
      </c>
      <c r="T5703" s="5" cm="1">
        <f t="array" ref="T5703">[1]!PropsSI("H","P",(R5703+1)*100*1000,"T",S5703+273.15,"WATER")/1000</f>
        <v>2944.6402877025621</v>
      </c>
      <c r="U5703" s="5" cm="1">
        <f t="array" ref="U5703">[1]!PropsSI("S","P",(R5703+1)*100*1000,"T",S5703+273.15,"WATER")/1000</f>
        <v>7.3332842504512188</v>
      </c>
      <c r="V5703" s="5" cm="1">
        <f t="array" ref="V5703">[1]!PropsSI("H","P",(R5703+1)*100*1000,"S",N5703*1000,"WATER")/1000</f>
        <v>2766.3969425744458</v>
      </c>
      <c r="W5703" s="9"/>
      <c r="X5703" s="1">
        <f t="shared" si="804"/>
        <v>8.3851152886532621</v>
      </c>
      <c r="Y5703" s="1">
        <f t="shared" si="805"/>
        <v>9.5660981720114988E-2</v>
      </c>
      <c r="Z5703" s="1">
        <f t="shared" si="806"/>
        <v>3.7898898213499663</v>
      </c>
      <c r="AA5703" s="1">
        <f t="shared" si="807"/>
        <v>2.024514143258712E-2</v>
      </c>
      <c r="AB5703" s="1">
        <f t="shared" si="808"/>
        <v>2.4259673058748197</v>
      </c>
      <c r="AC5703" s="1">
        <f t="shared" si="809"/>
        <v>9.7289706117157948</v>
      </c>
      <c r="AD5703" s="15">
        <f t="shared" si="810"/>
        <v>0.17805919715180174</v>
      </c>
      <c r="AK5703" s="1">
        <f t="shared" si="802"/>
        <v>7.8286920289202264</v>
      </c>
    </row>
    <row r="5704" spans="1:37" x14ac:dyDescent="0.4">
      <c r="A5704" s="1">
        <v>5702</v>
      </c>
      <c r="B5704" s="4">
        <v>9.7959999999999994</v>
      </c>
      <c r="C5704" s="8"/>
      <c r="D5704" s="4">
        <v>156.89263052825004</v>
      </c>
      <c r="E5704" s="4">
        <v>41.851149494917543</v>
      </c>
      <c r="F5704" s="5">
        <v>381.90802556818187</v>
      </c>
      <c r="G5704" s="5" cm="1">
        <f t="array" ref="G5704">[1]!PropsSI("H","P",(E5704+1)*100*1000,"T",F5704+273.15,"WATER")/1000</f>
        <v>3165.8244471494004</v>
      </c>
      <c r="H5704" s="5" cm="1">
        <f t="array" ref="H5704">[1]!PropsSI("S","P",(E5704+1)*100*1000,"T",F5704+273.15,"WATER")/1000</f>
        <v>6.6682181983923074</v>
      </c>
      <c r="I5704" s="9"/>
      <c r="J5704" s="4">
        <v>102.3831061742527</v>
      </c>
      <c r="K5704" s="6">
        <v>10.352178877283315</v>
      </c>
      <c r="L5704" s="5">
        <v>271.63839327677272</v>
      </c>
      <c r="M5704" s="5" cm="1">
        <f t="array" ref="M5704">[1]!PropsSI("H","P",(K5704+1)*100*1000,"T",L5704+273.15,"WATER")/1000</f>
        <v>2986.1901889358628</v>
      </c>
      <c r="N5704" s="5" cm="1">
        <f t="array" ref="N5704">[1]!PropsSI("S","P",(K5704+1)*100*1000,"T",L5704+273.15,"WATER")/1000</f>
        <v>6.9506862867033847</v>
      </c>
      <c r="O5704" s="5" cm="1">
        <f t="array" ref="O5704">[1]!PropsSI("H","P",(K5704+1)*100*1000,"S",H5704*1000,"WATER")/1000</f>
        <v>2841.5399617453336</v>
      </c>
      <c r="P5704" s="9"/>
      <c r="Q5704" s="4">
        <f t="shared" si="803"/>
        <v>54.509524353997335</v>
      </c>
      <c r="R5704" s="6">
        <v>3.0956507697256597</v>
      </c>
      <c r="S5704" s="5">
        <v>225.85449168252535</v>
      </c>
      <c r="T5704" s="5" cm="1">
        <f t="array" ref="T5704">[1]!PropsSI("H","P",(R5704+1)*100*1000,"T",S5704+273.15,"WATER")/1000</f>
        <v>2914.3309277057197</v>
      </c>
      <c r="U5704" s="5" cm="1">
        <f t="array" ref="U5704">[1]!PropsSI("S","P",(R5704+1)*100*1000,"T",S5704+273.15,"WATER")/1000</f>
        <v>7.2715014419345643</v>
      </c>
      <c r="V5704" s="5" cm="1">
        <f t="array" ref="V5704">[1]!PropsSI("H","P",(R5704+1)*100*1000,"S",N5704*1000,"WATER")/1000</f>
        <v>2765.8468147222147</v>
      </c>
      <c r="W5704" s="9"/>
      <c r="X5704" s="1">
        <f t="shared" si="804"/>
        <v>8.9167515150548766</v>
      </c>
      <c r="Y5704" s="1">
        <f t="shared" si="805"/>
        <v>9.5791310094908225E-2</v>
      </c>
      <c r="Z5704" s="1">
        <f t="shared" si="806"/>
        <v>3.7950531614305354</v>
      </c>
      <c r="AA5704" s="1">
        <f t="shared" si="807"/>
        <v>2.0138843567213911E-2</v>
      </c>
      <c r="AB5704" s="1">
        <f t="shared" si="808"/>
        <v>2.4132296746293993</v>
      </c>
      <c r="AC5704" s="1">
        <f t="shared" si="809"/>
        <v>9.9184265703659182</v>
      </c>
      <c r="AD5704" s="15">
        <f t="shared" si="810"/>
        <v>1.4988265131561283E-2</v>
      </c>
      <c r="AK5704" s="1">
        <f t="shared" si="802"/>
        <v>7.6507610236450141</v>
      </c>
    </row>
    <row r="5705" spans="1:37" x14ac:dyDescent="0.4">
      <c r="A5705" s="1">
        <v>5703</v>
      </c>
      <c r="B5705" s="4">
        <v>9.91</v>
      </c>
      <c r="C5705" s="8"/>
      <c r="D5705" s="4">
        <v>154.45520736033649</v>
      </c>
      <c r="E5705" s="4">
        <v>42.071909821421059</v>
      </c>
      <c r="F5705" s="5">
        <v>381.70288821381172</v>
      </c>
      <c r="G5705" s="5" cm="1">
        <f t="array" ref="G5705">[1]!PropsSI("H","P",(E5705+1)*100*1000,"T",F5705+273.15,"WATER")/1000</f>
        <v>3164.8940721143067</v>
      </c>
      <c r="H5705" s="5" cm="1">
        <f t="array" ref="H5705">[1]!PropsSI("S","P",(E5705+1)*100*1000,"T",F5705+273.15,"WATER")/1000</f>
        <v>6.6645825825149911</v>
      </c>
      <c r="I5705" s="9"/>
      <c r="J5705" s="4">
        <v>95.190798931272823</v>
      </c>
      <c r="K5705" s="6">
        <v>10.355681740460284</v>
      </c>
      <c r="L5705" s="5">
        <v>271.81702079662455</v>
      </c>
      <c r="M5705" s="5" cm="1">
        <f t="array" ref="M5705">[1]!PropsSI("H","P",(K5705+1)*100*1000,"T",L5705+273.15,"WATER")/1000</f>
        <v>2986.5722132671253</v>
      </c>
      <c r="N5705" s="5" cm="1">
        <f t="array" ref="N5705">[1]!PropsSI("S","P",(K5705+1)*100*1000,"T",L5705+273.15,"WATER")/1000</f>
        <v>6.9512499581406617</v>
      </c>
      <c r="O5705" s="5" cm="1">
        <f t="array" ref="O5705">[1]!PropsSI("H","P",(K5705+1)*100*1000,"S",H5705*1000,"WATER")/1000</f>
        <v>2839.8540947960491</v>
      </c>
      <c r="P5705" s="9"/>
      <c r="Q5705" s="4">
        <f t="shared" si="803"/>
        <v>59.264408429063664</v>
      </c>
      <c r="R5705" s="6">
        <v>3.0842002122389163</v>
      </c>
      <c r="S5705" s="5">
        <v>221.16717252389464</v>
      </c>
      <c r="T5705" s="5" cm="1">
        <f t="array" ref="T5705">[1]!PropsSI("H","P",(R5705+1)*100*1000,"T",S5705+273.15,"WATER")/1000</f>
        <v>2904.6639331897836</v>
      </c>
      <c r="U5705" s="5" cm="1">
        <f t="array" ref="U5705">[1]!PropsSI("S","P",(R5705+1)*100*1000,"T",S5705+273.15,"WATER")/1000</f>
        <v>7.2533065870019273</v>
      </c>
      <c r="V5705" s="5" cm="1">
        <f t="array" ref="V5705">[1]!PropsSI("H","P",(R5705+1)*100*1000,"S",N5705*1000,"WATER")/1000</f>
        <v>2765.5529806566037</v>
      </c>
      <c r="W5705" s="9"/>
      <c r="X5705" s="1">
        <f t="shared" si="804"/>
        <v>8.9991626248188243</v>
      </c>
      <c r="Y5705" s="1">
        <f t="shared" si="805"/>
        <v>9.6014476985350955E-2</v>
      </c>
      <c r="Z5705" s="1">
        <f t="shared" si="806"/>
        <v>3.8038945710767984</v>
      </c>
      <c r="AA5705" s="1">
        <f t="shared" si="807"/>
        <v>2.0200616913035836E-2</v>
      </c>
      <c r="AB5705" s="1">
        <f t="shared" si="808"/>
        <v>2.420631950273533</v>
      </c>
      <c r="AC5705" s="1">
        <f t="shared" si="809"/>
        <v>9.8025870422695132</v>
      </c>
      <c r="AD5705" s="15">
        <f t="shared" si="810"/>
        <v>1.1537543488411383E-2</v>
      </c>
      <c r="AK5705" s="1">
        <f t="shared" si="802"/>
        <v>7.7880850954591878</v>
      </c>
    </row>
    <row r="5706" spans="1:37" x14ac:dyDescent="0.4">
      <c r="A5706" s="1">
        <v>5704</v>
      </c>
      <c r="B5706" s="4">
        <v>10.364000000000001</v>
      </c>
      <c r="C5706" s="8"/>
      <c r="D5706" s="4">
        <v>156.78251330175402</v>
      </c>
      <c r="E5706" s="4">
        <v>41.603775023987886</v>
      </c>
      <c r="F5706" s="5">
        <v>381.42438067446056</v>
      </c>
      <c r="G5706" s="5" cm="1">
        <f t="array" ref="G5706">[1]!PropsSI("H","P",(E5706+1)*100*1000,"T",F5706+273.15,"WATER")/1000</f>
        <v>3165.1309448224924</v>
      </c>
      <c r="H5706" s="5" cm="1">
        <f t="array" ref="H5706">[1]!PropsSI("S","P",(E5706+1)*100*1000,"T",F5706+273.15,"WATER")/1000</f>
        <v>6.6696557342612097</v>
      </c>
      <c r="I5706" s="9"/>
      <c r="J5706" s="4">
        <v>85.292110404792311</v>
      </c>
      <c r="K5706" s="6">
        <v>10.348444082124637</v>
      </c>
      <c r="L5706" s="5">
        <v>271.6841516150929</v>
      </c>
      <c r="M5706" s="5" cm="1">
        <f t="array" ref="M5706">[1]!PropsSI("H","P",(K5706+1)*100*1000,"T",L5706+273.15,"WATER")/1000</f>
        <v>2986.3029253373666</v>
      </c>
      <c r="N5706" s="5" cm="1">
        <f t="array" ref="N5706">[1]!PropsSI("S","P",(K5706+1)*100*1000,"T",L5706+273.15,"WATER")/1000</f>
        <v>6.951039808639357</v>
      </c>
      <c r="O5706" s="5" cm="1">
        <f t="array" ref="O5706">[1]!PropsSI("H","P",(K5706+1)*100*1000,"S",H5706*1000,"WATER")/1000</f>
        <v>2842.1638892722331</v>
      </c>
      <c r="P5706" s="9"/>
      <c r="Q5706" s="4">
        <f t="shared" si="803"/>
        <v>71.490402896961712</v>
      </c>
      <c r="R5706" s="6">
        <v>3.0846754915641816</v>
      </c>
      <c r="S5706" s="5">
        <v>211.99666724885719</v>
      </c>
      <c r="T5706" s="5" cm="1">
        <f t="array" ref="T5706">[1]!PropsSI("H","P",(R5706+1)*100*1000,"T",S5706+273.15,"WATER")/1000</f>
        <v>2885.5968860871262</v>
      </c>
      <c r="U5706" s="5" cm="1">
        <f t="array" ref="U5706">[1]!PropsSI("S","P",(R5706+1)*100*1000,"T",S5706+273.15,"WATER")/1000</f>
        <v>7.2143188286726279</v>
      </c>
      <c r="V5706" s="5" cm="1">
        <f t="array" ref="V5706">[1]!PropsSI("H","P",(R5706+1)*100*1000,"S",N5706*1000,"WATER")/1000</f>
        <v>2765.4850677875538</v>
      </c>
      <c r="W5706" s="9"/>
      <c r="X5706" s="1">
        <f t="shared" si="804"/>
        <v>9.7879504621694426</v>
      </c>
      <c r="Y5706" s="1">
        <f t="shared" si="805"/>
        <v>9.5402150769271332E-2</v>
      </c>
      <c r="Z5706" s="1">
        <f t="shared" si="806"/>
        <v>3.779635475550728</v>
      </c>
      <c r="AA5706" s="1">
        <f t="shared" si="807"/>
        <v>2.0182211265754358E-2</v>
      </c>
      <c r="AB5706" s="1">
        <f t="shared" si="808"/>
        <v>2.4184264088256255</v>
      </c>
      <c r="AC5706" s="1">
        <f t="shared" si="809"/>
        <v>10.20216150236325</v>
      </c>
      <c r="AD5706" s="15">
        <f t="shared" si="810"/>
        <v>2.619169931732061E-2</v>
      </c>
      <c r="AK5706" s="1">
        <f t="shared" si="802"/>
        <v>8.0961456482275054</v>
      </c>
    </row>
    <row r="5707" spans="1:37" x14ac:dyDescent="0.4">
      <c r="A5707" s="1">
        <v>5705</v>
      </c>
      <c r="B5707" s="4">
        <v>10.807</v>
      </c>
      <c r="C5707" s="8"/>
      <c r="D5707" s="4">
        <v>160.25320245778255</v>
      </c>
      <c r="E5707" s="4">
        <v>41.939006700537675</v>
      </c>
      <c r="F5707" s="5">
        <v>381.13143618626168</v>
      </c>
      <c r="G5707" s="5" cm="1">
        <f t="array" ref="G5707">[1]!PropsSI("H","P",(E5707+1)*100*1000,"T",F5707+273.15,"WATER")/1000</f>
        <v>3163.7620842446249</v>
      </c>
      <c r="H5707" s="5" cm="1">
        <f t="array" ref="H5707">[1]!PropsSI("S","P",(E5707+1)*100*1000,"T",F5707+273.15,"WATER")/1000</f>
        <v>6.6641850553695132</v>
      </c>
      <c r="I5707" s="9"/>
      <c r="J5707" s="4">
        <v>79.609788429393362</v>
      </c>
      <c r="K5707" s="6">
        <v>10.350791789932112</v>
      </c>
      <c r="L5707" s="5">
        <v>269.68326987537932</v>
      </c>
      <c r="M5707" s="5" cm="1">
        <f t="array" ref="M5707">[1]!PropsSI("H","P",(K5707+1)*100*1000,"T",L5707+273.15,"WATER")/1000</f>
        <v>2981.8866278630444</v>
      </c>
      <c r="N5707" s="5" cm="1">
        <f t="array" ref="N5707">[1]!PropsSI("S","P",(K5707+1)*100*1000,"T",L5707+273.15,"WATER")/1000</f>
        <v>6.9428269883234588</v>
      </c>
      <c r="O5707" s="5" cm="1">
        <f t="array" ref="O5707">[1]!PropsSI("H","P",(K5707+1)*100*1000,"S",H5707*1000,"WATER")/1000</f>
        <v>2839.5730067268642</v>
      </c>
      <c r="P5707" s="9"/>
      <c r="Q5707" s="4">
        <f t="shared" si="803"/>
        <v>80.643414028389188</v>
      </c>
      <c r="R5707" s="6">
        <v>3.1021181177209924</v>
      </c>
      <c r="S5707" s="5">
        <v>205.23397958620768</v>
      </c>
      <c r="T5707" s="5" cm="1">
        <f t="array" ref="T5707">[1]!PropsSI("H","P",(R5707+1)*100*1000,"T",S5707+273.15,"WATER")/1000</f>
        <v>2871.391147009645</v>
      </c>
      <c r="U5707" s="5" cm="1">
        <f t="array" ref="U5707">[1]!PropsSI("S","P",(R5707+1)*100*1000,"T",S5707+273.15,"WATER")/1000</f>
        <v>7.1829042800127612</v>
      </c>
      <c r="V5707" s="5" cm="1">
        <f t="array" ref="V5707">[1]!PropsSI("H","P",(R5707+1)*100*1000,"S",N5707*1000,"WATER")/1000</f>
        <v>2762.7796137546093</v>
      </c>
      <c r="W5707" s="9"/>
      <c r="X5707" s="1">
        <f t="shared" si="804"/>
        <v>10.571349206762683</v>
      </c>
      <c r="Y5707" s="1">
        <f t="shared" si="805"/>
        <v>9.576312728988981E-2</v>
      </c>
      <c r="Z5707" s="1">
        <f t="shared" si="806"/>
        <v>3.7939366171095825</v>
      </c>
      <c r="AA5707" s="1">
        <f t="shared" si="807"/>
        <v>2.002584045784507E-2</v>
      </c>
      <c r="AB5707" s="1">
        <f t="shared" si="808"/>
        <v>2.3996885566429502</v>
      </c>
      <c r="AC5707" s="1">
        <f t="shared" si="809"/>
        <v>10.767674795133045</v>
      </c>
      <c r="AD5707" s="15">
        <f t="shared" si="810"/>
        <v>1.5464717378279994E-3</v>
      </c>
      <c r="AK5707" s="1">
        <f t="shared" si="802"/>
        <v>8.0966990226722864</v>
      </c>
    </row>
    <row r="5708" spans="1:37" x14ac:dyDescent="0.4">
      <c r="A5708" s="1">
        <v>5706</v>
      </c>
      <c r="B5708" s="4">
        <v>10.46</v>
      </c>
      <c r="C5708" s="8"/>
      <c r="D5708" s="4">
        <v>162.46144981927455</v>
      </c>
      <c r="E5708" s="4">
        <v>40.472285579079099</v>
      </c>
      <c r="F5708" s="5">
        <v>380.51507524492138</v>
      </c>
      <c r="G5708" s="5" cm="1">
        <f t="array" ref="G5708">[1]!PropsSI("H","P",(E5708+1)*100*1000,"T",F5708+273.15,"WATER")/1000</f>
        <v>3165.1357734177213</v>
      </c>
      <c r="H5708" s="5" cm="1">
        <f t="array" ref="H5708">[1]!PropsSI("S","P",(E5708+1)*100*1000,"T",F5708+273.15,"WATER")/1000</f>
        <v>6.6812811035111785</v>
      </c>
      <c r="I5708" s="9"/>
      <c r="J5708" s="4">
        <v>94.506380427757236</v>
      </c>
      <c r="K5708" s="6">
        <v>10.353313311541523</v>
      </c>
      <c r="L5708" s="5">
        <v>271.42659830863511</v>
      </c>
      <c r="M5708" s="5" cm="1">
        <f t="array" ref="M5708">[1]!PropsSI("H","P",(K5708+1)*100*1000,"T",L5708+273.15,"WATER")/1000</f>
        <v>2985.7201858180465</v>
      </c>
      <c r="N5708" s="5" cm="1">
        <f t="array" ref="N5708">[1]!PropsSI("S","P",(K5708+1)*100*1000,"T",L5708+273.15,"WATER")/1000</f>
        <v>6.949778876740492</v>
      </c>
      <c r="O5708" s="5" cm="1">
        <f t="array" ref="O5708">[1]!PropsSI("H","P",(K5708+1)*100*1000,"S",H5708*1000,"WATER")/1000</f>
        <v>2847.8712280873001</v>
      </c>
      <c r="P5708" s="9"/>
      <c r="Q5708" s="4">
        <f t="shared" si="803"/>
        <v>67.955069391517313</v>
      </c>
      <c r="R5708" s="6">
        <v>3.0731069897098471</v>
      </c>
      <c r="S5708" s="5">
        <v>213.79223578680023</v>
      </c>
      <c r="T5708" s="5" cm="1">
        <f t="array" ref="T5708">[1]!PropsSI("H","P",(R5708+1)*100*1000,"T",S5708+273.15,"WATER")/1000</f>
        <v>2889.3886617084795</v>
      </c>
      <c r="U5708" s="5" cm="1">
        <f t="array" ref="U5708">[1]!PropsSI("S","P",(R5708+1)*100*1000,"T",S5708+273.15,"WATER")/1000</f>
        <v>7.2234038340425624</v>
      </c>
      <c r="V5708" s="5" cm="1">
        <f t="array" ref="V5708">[1]!PropsSI("H","P",(R5708+1)*100*1000,"S",N5708*1000,"WATER")/1000</f>
        <v>2764.4021028919501</v>
      </c>
      <c r="W5708" s="9"/>
      <c r="X5708" s="1">
        <f t="shared" si="804"/>
        <v>9.9150921908545762</v>
      </c>
      <c r="Y5708" s="1">
        <f t="shared" si="805"/>
        <v>9.3717670168519632E-2</v>
      </c>
      <c r="Z5708" s="1">
        <f t="shared" si="806"/>
        <v>3.7128998455346296</v>
      </c>
      <c r="AA5708" s="1">
        <f t="shared" si="807"/>
        <v>2.0227931782509073E-2</v>
      </c>
      <c r="AB5708" s="1">
        <f t="shared" si="808"/>
        <v>2.4239050802996664</v>
      </c>
      <c r="AC5708" s="1">
        <f t="shared" si="809"/>
        <v>10.463294151355262</v>
      </c>
      <c r="AD5708" s="15">
        <f t="shared" si="810"/>
        <v>1.0851433151368682E-5</v>
      </c>
      <c r="AK5708" s="1">
        <f t="shared" si="802"/>
        <v>7.2280080856802282</v>
      </c>
    </row>
    <row r="5709" spans="1:37" x14ac:dyDescent="0.4">
      <c r="A5709" s="1">
        <v>5707</v>
      </c>
      <c r="B5709" s="4">
        <v>8.3320000000000007</v>
      </c>
      <c r="C5709" s="8"/>
      <c r="D5709" s="4">
        <v>156.60233135738022</v>
      </c>
      <c r="E5709" s="4">
        <v>36.839552581161698</v>
      </c>
      <c r="F5709" s="5">
        <v>381.66755053980148</v>
      </c>
      <c r="G5709" s="5" cm="1">
        <f t="array" ref="G5709">[1]!PropsSI("H","P",(E5709+1)*100*1000,"T",F5709+273.15,"WATER")/1000</f>
        <v>3174.9293350725407</v>
      </c>
      <c r="H5709" s="5" cm="1">
        <f t="array" ref="H5709">[1]!PropsSI("S","P",(E5709+1)*100*1000,"T",F5709+273.15,"WATER")/1000</f>
        <v>6.7359859879757504</v>
      </c>
      <c r="I5709" s="9"/>
      <c r="J5709" s="4">
        <v>113.47741669831453</v>
      </c>
      <c r="K5709" s="6">
        <v>10.351020263106733</v>
      </c>
      <c r="L5709" s="5">
        <v>281.93226518227766</v>
      </c>
      <c r="M5709" s="5" cm="1">
        <f t="array" ref="M5709">[1]!PropsSI("H","P",(K5709+1)*100*1000,"T",L5709+273.15,"WATER")/1000</f>
        <v>3008.7707033145816</v>
      </c>
      <c r="N5709" s="5" cm="1">
        <f t="array" ref="N5709">[1]!PropsSI("S","P",(K5709+1)*100*1000,"T",L5709+273.15,"WATER")/1000</f>
        <v>6.9917938058975651</v>
      </c>
      <c r="O5709" s="5" cm="1">
        <f t="array" ref="O5709">[1]!PropsSI("H","P",(K5709+1)*100*1000,"S",H5709*1000,"WATER")/1000</f>
        <v>2874.6288741823682</v>
      </c>
      <c r="P5709" s="9"/>
      <c r="Q5709" s="4">
        <f t="shared" si="803"/>
        <v>43.124914659065695</v>
      </c>
      <c r="R5709" s="6">
        <v>3.0530083972395881</v>
      </c>
      <c r="S5709" s="5">
        <v>251.53755885618796</v>
      </c>
      <c r="T5709" s="5" cm="1">
        <f t="array" ref="T5709">[1]!PropsSI("H","P",(R5709+1)*100*1000,"T",S5709+273.15,"WATER")/1000</f>
        <v>2967.453544162805</v>
      </c>
      <c r="U5709" s="5" cm="1">
        <f t="array" ref="U5709">[1]!PropsSI("S","P",(R5709+1)*100*1000,"T",S5709+273.15,"WATER")/1000</f>
        <v>7.3800680375121051</v>
      </c>
      <c r="V5709" s="5" cm="1">
        <f t="array" ref="V5709">[1]!PropsSI("H","P",(R5709+1)*100*1000,"S",N5709*1000,"WATER")/1000</f>
        <v>2781.6134303020681</v>
      </c>
      <c r="W5709" s="9"/>
      <c r="X5709" s="1">
        <f t="shared" si="804"/>
        <v>7.7229522418956176</v>
      </c>
      <c r="Y5709" s="1">
        <f t="shared" si="805"/>
        <v>8.8706601350141606E-2</v>
      </c>
      <c r="Z5709" s="1">
        <f t="shared" si="806"/>
        <v>3.5143716852819975</v>
      </c>
      <c r="AA5709" s="1">
        <f t="shared" si="807"/>
        <v>2.0761632791768993E-2</v>
      </c>
      <c r="AB5709" s="1">
        <f t="shared" si="808"/>
        <v>2.4878582615549432</v>
      </c>
      <c r="AC5709" s="1">
        <f t="shared" si="809"/>
        <v>8.7847742737128662</v>
      </c>
      <c r="AD5709" s="15">
        <f t="shared" si="810"/>
        <v>0.20500454293621284</v>
      </c>
      <c r="AK5709" s="1">
        <f t="shared" si="802"/>
        <v>7.0374953508455329</v>
      </c>
    </row>
    <row r="5710" spans="1:37" x14ac:dyDescent="0.4">
      <c r="A5710" s="1">
        <v>5708</v>
      </c>
      <c r="B5710" s="4">
        <v>7.4569999999999999</v>
      </c>
      <c r="C5710" s="8"/>
      <c r="D5710" s="4">
        <v>150.23829453011172</v>
      </c>
      <c r="E5710" s="4">
        <v>39.514270336977532</v>
      </c>
      <c r="F5710" s="5">
        <v>380.71126405679632</v>
      </c>
      <c r="G5710" s="5" cm="1">
        <f t="array" ref="G5710">[1]!PropsSI("H","P",(E5710+1)*100*1000,"T",F5710+273.15,"WATER")/1000</f>
        <v>3167.4778286549345</v>
      </c>
      <c r="H5710" s="5" cm="1">
        <f t="array" ref="H5710">[1]!PropsSI("S","P",(E5710+1)*100*1000,"T",F5710+273.15,"WATER")/1000</f>
        <v>6.694967835959786</v>
      </c>
      <c r="I5710" s="9"/>
      <c r="J5710" s="4">
        <v>112.16931751364011</v>
      </c>
      <c r="K5710" s="6">
        <v>10.358363987508657</v>
      </c>
      <c r="L5710" s="5">
        <v>277.40796719239586</v>
      </c>
      <c r="M5710" s="5" cm="1">
        <f t="array" ref="M5710">[1]!PropsSI("H","P",(K5710+1)*100*1000,"T",L5710+273.15,"WATER")/1000</f>
        <v>2998.8458341139813</v>
      </c>
      <c r="N5710" s="5" cm="1">
        <f t="array" ref="N5710">[1]!PropsSI("S","P",(K5710+1)*100*1000,"T",L5710+273.15,"WATER")/1000</f>
        <v>6.9735517616567515</v>
      </c>
      <c r="O5710" s="5" cm="1">
        <f t="array" ref="O5710">[1]!PropsSI("H","P",(K5710+1)*100*1000,"S",H5710*1000,"WATER")/1000</f>
        <v>2854.6138034716537</v>
      </c>
      <c r="P5710" s="9"/>
      <c r="Q5710" s="4">
        <f t="shared" si="803"/>
        <v>38.068977016471607</v>
      </c>
      <c r="R5710" s="6">
        <v>3.0671666997273763</v>
      </c>
      <c r="S5710" s="5">
        <v>256.85896472933405</v>
      </c>
      <c r="T5710" s="5" cm="1">
        <f t="array" ref="T5710">[1]!PropsSI("H","P",(R5710+1)*100*1000,"T",S5710+273.15,"WATER")/1000</f>
        <v>2978.3435870372041</v>
      </c>
      <c r="U5710" s="5" cm="1">
        <f t="array" ref="U5710">[1]!PropsSI("S","P",(R5710+1)*100*1000,"T",S5710+273.15,"WATER")/1000</f>
        <v>7.399131437438883</v>
      </c>
      <c r="V5710" s="5" cm="1">
        <f t="array" ref="V5710">[1]!PropsSI("H","P",(R5710+1)*100*1000,"S",N5710*1000,"WATER")/1000</f>
        <v>2774.3623902910372</v>
      </c>
      <c r="W5710" s="9"/>
      <c r="X5710" s="1">
        <f t="shared" si="804"/>
        <v>7.2543007877210473</v>
      </c>
      <c r="Y5710" s="1">
        <f t="shared" si="805"/>
        <v>9.2417788092852685E-2</v>
      </c>
      <c r="Z5710" s="1">
        <f t="shared" si="806"/>
        <v>3.6614012119335331</v>
      </c>
      <c r="AA5710" s="1">
        <f t="shared" si="807"/>
        <v>2.0517245245560943E-2</v>
      </c>
      <c r="AB5710" s="1">
        <f t="shared" si="808"/>
        <v>2.4585733983675024</v>
      </c>
      <c r="AC5710" s="1">
        <f t="shared" si="809"/>
        <v>8.5457867947089881</v>
      </c>
      <c r="AD5710" s="15">
        <f t="shared" si="810"/>
        <v>1.1854566843326724</v>
      </c>
      <c r="AK5710" s="1">
        <f t="shared" si="802"/>
        <v>7.4783376497501051</v>
      </c>
    </row>
    <row r="5711" spans="1:37" x14ac:dyDescent="0.4">
      <c r="A5711" s="1">
        <v>5709</v>
      </c>
      <c r="B5711" s="4">
        <v>8.8970000000000002</v>
      </c>
      <c r="C5711" s="8"/>
      <c r="D5711" s="4">
        <v>154.81842319513166</v>
      </c>
      <c r="E5711" s="4">
        <v>40.297015487986592</v>
      </c>
      <c r="F5711" s="5">
        <v>380.55570323381295</v>
      </c>
      <c r="G5711" s="5" cm="1">
        <f t="array" ref="G5711">[1]!PropsSI("H","P",(E5711+1)*100*1000,"T",F5711+273.15,"WATER")/1000</f>
        <v>3165.5765642442802</v>
      </c>
      <c r="H5711" s="5" cm="1">
        <f t="array" ref="H5711">[1]!PropsSI("S","P",(E5711+1)*100*1000,"T",F5711+273.15,"WATER")/1000</f>
        <v>6.6837851246795426</v>
      </c>
      <c r="I5711" s="9"/>
      <c r="J5711" s="4">
        <v>110.03725289212628</v>
      </c>
      <c r="K5711" s="6">
        <v>10.352613678145278</v>
      </c>
      <c r="L5711" s="5">
        <v>274.1359981620468</v>
      </c>
      <c r="M5711" s="5" cm="1">
        <f t="array" ref="M5711">[1]!PropsSI("H","P",(K5711+1)*100*1000,"T",L5711+273.15,"WATER")/1000</f>
        <v>2991.6824308234268</v>
      </c>
      <c r="N5711" s="5" cm="1">
        <f t="array" ref="N5711">[1]!PropsSI("S","P",(K5711+1)*100*1000,"T",L5711+273.15,"WATER")/1000</f>
        <v>6.9607276087359136</v>
      </c>
      <c r="O5711" s="5" cm="1">
        <f t="array" ref="O5711">[1]!PropsSI("H","P",(K5711+1)*100*1000,"S",H5711*1000,"WATER")/1000</f>
        <v>2849.0717429241367</v>
      </c>
      <c r="P5711" s="9"/>
      <c r="Q5711" s="4">
        <f t="shared" si="803"/>
        <v>44.781170303005382</v>
      </c>
      <c r="R5711" s="6">
        <v>3.0772099482218427</v>
      </c>
      <c r="S5711" s="5">
        <v>240.87894570310846</v>
      </c>
      <c r="T5711" s="5" cm="1">
        <f t="array" ref="T5711">[1]!PropsSI("H","P",(R5711+1)*100*1000,"T",S5711+273.15,"WATER")/1000</f>
        <v>2945.4318393531676</v>
      </c>
      <c r="U5711" s="5" cm="1">
        <f t="array" ref="U5711">[1]!PropsSI("S","P",(R5711+1)*100*1000,"T",S5711+273.15,"WATER")/1000</f>
        <v>7.3349570672977222</v>
      </c>
      <c r="V5711" s="5" cm="1">
        <f t="array" ref="V5711">[1]!PropsSI("H","P",(R5711+1)*100*1000,"S",N5711*1000,"WATER")/1000</f>
        <v>2769.2993143766766</v>
      </c>
      <c r="W5711" s="9"/>
      <c r="X5711" s="1">
        <f t="shared" si="804"/>
        <v>8.0536586534291068</v>
      </c>
      <c r="Y5711" s="1">
        <f t="shared" si="805"/>
        <v>9.3493253147260091E-2</v>
      </c>
      <c r="Z5711" s="1">
        <f t="shared" si="806"/>
        <v>3.7040089082965229</v>
      </c>
      <c r="AA5711" s="1">
        <f t="shared" si="807"/>
        <v>2.0325275670352486E-2</v>
      </c>
      <c r="AB5711" s="1">
        <f t="shared" si="808"/>
        <v>2.4355697599523727</v>
      </c>
      <c r="AC5711" s="1">
        <f t="shared" si="809"/>
        <v>9.2450889946427797</v>
      </c>
      <c r="AD5711" s="15">
        <f t="shared" si="810"/>
        <v>0.12116594819142093</v>
      </c>
      <c r="AK5711" s="1">
        <f t="shared" si="802"/>
        <v>7.4177418442462866</v>
      </c>
    </row>
    <row r="5712" spans="1:37" x14ac:dyDescent="0.4">
      <c r="A5712" s="1">
        <v>5710</v>
      </c>
      <c r="B5712" s="4">
        <v>8.8989999999999991</v>
      </c>
      <c r="C5712" s="8"/>
      <c r="D5712" s="4">
        <v>155.81660898848563</v>
      </c>
      <c r="E5712" s="4">
        <v>39.050262772865942</v>
      </c>
      <c r="F5712" s="5">
        <v>380.48426014478849</v>
      </c>
      <c r="G5712" s="5" cm="1">
        <f t="array" ref="G5712">[1]!PropsSI("H","P",(E5712+1)*100*1000,"T",F5712+273.15,"WATER")/1000</f>
        <v>3167.8334953593485</v>
      </c>
      <c r="H5712" s="5" cm="1">
        <f t="array" ref="H5712">[1]!PropsSI("S","P",(E5712+1)*100*1000,"T",F5712+273.15,"WATER")/1000</f>
        <v>6.7004982131246242</v>
      </c>
      <c r="I5712" s="9"/>
      <c r="J5712" s="4">
        <v>111.41464439902458</v>
      </c>
      <c r="K5712" s="6">
        <v>10.349362785957178</v>
      </c>
      <c r="L5712" s="5">
        <v>276.30431087811678</v>
      </c>
      <c r="M5712" s="5" cm="1">
        <f t="array" ref="M5712">[1]!PropsSI("H","P",(K5712+1)*100*1000,"T",L5712+273.15,"WATER")/1000</f>
        <v>2996.4533657785541</v>
      </c>
      <c r="N5712" s="5" cm="1">
        <f t="array" ref="N5712">[1]!PropsSI("S","P",(K5712+1)*100*1000,"T",L5712+273.15,"WATER")/1000</f>
        <v>6.9695555495518304</v>
      </c>
      <c r="O5712" s="5" cm="1">
        <f t="array" ref="O5712">[1]!PropsSI("H","P",(K5712+1)*100*1000,"S",H5712*1000,"WATER")/1000</f>
        <v>2857.1425252329709</v>
      </c>
      <c r="P5712" s="9"/>
      <c r="Q5712" s="4">
        <f t="shared" si="803"/>
        <v>44.401964589461045</v>
      </c>
      <c r="R5712" s="6">
        <v>3.0572644095042394</v>
      </c>
      <c r="S5712" s="5">
        <v>243.63776834150394</v>
      </c>
      <c r="T5712" s="5" cm="1">
        <f t="array" ref="T5712">[1]!PropsSI("H","P",(R5712+1)*100*1000,"T",S5712+273.15,"WATER")/1000</f>
        <v>2951.1863338952139</v>
      </c>
      <c r="U5712" s="5" cm="1">
        <f t="array" ref="U5712">[1]!PropsSI("S","P",(R5712+1)*100*1000,"T",S5712+273.15,"WATER")/1000</f>
        <v>7.3483511940261002</v>
      </c>
      <c r="V5712" s="5" cm="1">
        <f t="array" ref="V5712">[1]!PropsSI("H","P",(R5712+1)*100*1000,"S",N5712*1000,"WATER")/1000</f>
        <v>2772.1632723013245</v>
      </c>
      <c r="W5712" s="9"/>
      <c r="X5712" s="1">
        <f t="shared" si="804"/>
        <v>7.9760599405668637</v>
      </c>
      <c r="Y5712" s="1">
        <f t="shared" si="805"/>
        <v>9.1775883221733898E-2</v>
      </c>
      <c r="Z5712" s="1">
        <f t="shared" si="806"/>
        <v>3.6359702714018352</v>
      </c>
      <c r="AA5712" s="1">
        <f t="shared" si="807"/>
        <v>2.0499573055904271E-2</v>
      </c>
      <c r="AB5712" s="1">
        <f t="shared" si="808"/>
        <v>2.4564557468572343</v>
      </c>
      <c r="AC5712" s="1">
        <f t="shared" si="809"/>
        <v>9.1180022092020909</v>
      </c>
      <c r="AD5712" s="15">
        <f t="shared" si="810"/>
        <v>4.7961967635396778E-2</v>
      </c>
      <c r="AK5712" s="1">
        <f t="shared" si="802"/>
        <v>0.7757246971534919</v>
      </c>
    </row>
    <row r="5713" spans="1:37" x14ac:dyDescent="0.4">
      <c r="A5713" s="1">
        <v>5711</v>
      </c>
      <c r="B5713" s="4">
        <v>3.1930000000000001</v>
      </c>
      <c r="C5713" s="8"/>
      <c r="D5713" s="4">
        <v>67.849296663036995</v>
      </c>
      <c r="E5713" s="4">
        <v>36.100642517675311</v>
      </c>
      <c r="F5713" s="5">
        <v>382.13468876354233</v>
      </c>
      <c r="G5713" s="5" cm="1">
        <f t="array" ref="G5713">[1]!PropsSI("H","P",(E5713+1)*100*1000,"T",F5713+273.15,"WATER")/1000</f>
        <v>3177.4496035418929</v>
      </c>
      <c r="H5713" s="5" cm="1">
        <f t="array" ref="H5713">[1]!PropsSI("S","P",(E5713+1)*100*1000,"T",F5713+273.15,"WATER")/1000</f>
        <v>6.748416249475313</v>
      </c>
      <c r="I5713" s="9"/>
      <c r="J5713" s="4">
        <v>4.4521377094053687</v>
      </c>
      <c r="K5713" s="6">
        <v>6.9792830372036283</v>
      </c>
      <c r="L5713" s="5">
        <v>337.68215128204736</v>
      </c>
      <c r="M5713" s="5" cm="1">
        <f t="array" ref="M5713">[1]!PropsSI("H","P",(K5713+1)*100*1000,"T",L5713+273.15,"WATER")/1000</f>
        <v>3136.2906078396732</v>
      </c>
      <c r="N5713" s="5" cm="1">
        <f t="array" ref="N5713">[1]!PropsSI("S","P",(K5713+1)*100*1000,"T",L5713+273.15,"WATER")/1000</f>
        <v>7.3698567815877194</v>
      </c>
      <c r="O5713" s="5" cm="1">
        <f t="array" ref="O5713">[1]!PropsSI("H","P",(K5713+1)*100*1000,"S",H5713*1000,"WATER")/1000</f>
        <v>2806.9569949754577</v>
      </c>
      <c r="P5713" s="9"/>
      <c r="Q5713" s="4">
        <f t="shared" si="803"/>
        <v>63.397158953631624</v>
      </c>
      <c r="R5713" s="6">
        <v>3.1175623628323668</v>
      </c>
      <c r="S5713" s="5">
        <v>303.46730140797717</v>
      </c>
      <c r="T5713" s="5" cm="1">
        <f t="array" ref="T5713">[1]!PropsSI("H","P",(R5713+1)*100*1000,"T",S5713+273.15,"WATER")/1000</f>
        <v>3073.9066631390792</v>
      </c>
      <c r="U5713" s="5" cm="1">
        <f t="array" ref="U5713">[1]!PropsSI("S","P",(R5713+1)*100*1000,"T",S5713+273.15,"WATER")/1000</f>
        <v>7.566325191433168</v>
      </c>
      <c r="V5713" s="5" cm="1">
        <f t="array" ref="V5713">[1]!PropsSI("H","P",(R5713+1)*100*1000,"S",N5713*1000,"WATER")/1000</f>
        <v>2965.869322801248</v>
      </c>
      <c r="W5713" s="9"/>
      <c r="X5713" s="1">
        <f t="shared" si="804"/>
        <v>1.8743260466918583</v>
      </c>
      <c r="Y5713" s="1">
        <f t="shared" si="805"/>
        <v>0.10944085811209076</v>
      </c>
      <c r="Z5713" s="1">
        <f t="shared" si="806"/>
        <v>4.335819962755032</v>
      </c>
      <c r="AA5713" s="1">
        <f t="shared" si="807"/>
        <v>1.5575972863765343E-2</v>
      </c>
      <c r="AB5713" s="1">
        <f t="shared" si="808"/>
        <v>1.866462679478518</v>
      </c>
      <c r="AC5713" s="1">
        <f t="shared" si="809"/>
        <v>2.2106750343726187</v>
      </c>
      <c r="AD5713" s="15">
        <f t="shared" si="810"/>
        <v>0.964962338094836</v>
      </c>
      <c r="AK5713" s="1">
        <f t="shared" si="802"/>
        <v>3.8565161213611145</v>
      </c>
    </row>
    <row r="5714" spans="1:37" x14ac:dyDescent="0.4">
      <c r="A5714" s="1">
        <v>5712</v>
      </c>
      <c r="B5714" s="4">
        <v>5.577</v>
      </c>
      <c r="C5714" s="8"/>
      <c r="D5714" s="4">
        <v>104.88443981112609</v>
      </c>
      <c r="E5714" s="4">
        <v>40.277175722596439</v>
      </c>
      <c r="F5714" s="5">
        <v>382.32366314616212</v>
      </c>
      <c r="G5714" s="5" cm="1">
        <f t="array" ref="G5714">[1]!PropsSI("H","P",(E5714+1)*100*1000,"T",F5714+273.15,"WATER")/1000</f>
        <v>3169.8882818975903</v>
      </c>
      <c r="H5714" s="5" cm="1">
        <f t="array" ref="H5714">[1]!PropsSI("S","P",(E5714+1)*100*1000,"T",F5714+273.15,"WATER")/1000</f>
        <v>6.6905797533493265</v>
      </c>
      <c r="I5714" s="9"/>
      <c r="J5714" s="4">
        <v>54.590424933453654</v>
      </c>
      <c r="K5714" s="6">
        <v>9.0775163981119782</v>
      </c>
      <c r="L5714" s="5">
        <v>293.51933936840999</v>
      </c>
      <c r="M5714" s="5" cm="1">
        <f t="array" ref="M5714">[1]!PropsSI("H","P",(K5714+1)*100*1000,"T",L5714+273.15,"WATER")/1000</f>
        <v>3037.5191901438366</v>
      </c>
      <c r="N5714" s="5" cm="1">
        <f t="array" ref="N5714">[1]!PropsSI("S","P",(K5714+1)*100*1000,"T",L5714+273.15,"WATER")/1000</f>
        <v>7.0963859898117638</v>
      </c>
      <c r="O5714" s="5" cm="1">
        <f t="array" ref="O5714">[1]!PropsSI("H","P",(K5714+1)*100*1000,"S",H5714*1000,"WATER")/1000</f>
        <v>2827.5067002317433</v>
      </c>
      <c r="P5714" s="9"/>
      <c r="Q5714" s="4">
        <f t="shared" si="803"/>
        <v>50.294014877672431</v>
      </c>
      <c r="R5714" s="6">
        <v>3.0730500221024557</v>
      </c>
      <c r="S5714" s="5">
        <v>258.05810111462279</v>
      </c>
      <c r="T5714" s="5" cm="1">
        <f t="array" ref="T5714">[1]!PropsSI("H","P",(R5714+1)*100*1000,"T",S5714+273.15,"WATER")/1000</f>
        <v>2980.7882971058857</v>
      </c>
      <c r="U5714" s="5" cm="1">
        <f t="array" ref="U5714">[1]!PropsSI("S","P",(R5714+1)*100*1000,"T",S5714+273.15,"WATER")/1000</f>
        <v>7.4030806244390055</v>
      </c>
      <c r="V5714" s="5" cm="1">
        <f t="array" ref="V5714">[1]!PropsSI("H","P",(R5714+1)*100*1000,"S",N5714*1000,"WATER")/1000</f>
        <v>2829.3733311342103</v>
      </c>
      <c r="W5714" s="9"/>
      <c r="X5714" s="1">
        <f t="shared" si="804"/>
        <v>4.6490784487150982</v>
      </c>
      <c r="Y5714" s="1">
        <f t="shared" si="805"/>
        <v>0.10113706247547481</v>
      </c>
      <c r="Z5714" s="1">
        <f t="shared" si="806"/>
        <v>4.0068407907258612</v>
      </c>
      <c r="AA5714" s="1">
        <f t="shared" si="807"/>
        <v>1.9023992692605039E-2</v>
      </c>
      <c r="AB5714" s="1">
        <f t="shared" si="808"/>
        <v>2.279637534424654</v>
      </c>
      <c r="AC5714" s="1">
        <f t="shared" si="809"/>
        <v>5.278018788247131</v>
      </c>
      <c r="AD5714" s="15">
        <f t="shared" si="810"/>
        <v>8.9389764981213871E-2</v>
      </c>
      <c r="AK5714" s="1">
        <f t="shared" si="802"/>
        <v>5.6207010424961092</v>
      </c>
    </row>
    <row r="5715" spans="1:37" x14ac:dyDescent="0.4">
      <c r="A5715" s="1">
        <v>5713</v>
      </c>
      <c r="B5715" s="4">
        <v>6.0110000000000001</v>
      </c>
      <c r="C5715" s="8"/>
      <c r="D5715" s="4">
        <v>131.85576884217227</v>
      </c>
      <c r="E5715" s="4">
        <v>38.571711612265766</v>
      </c>
      <c r="F5715" s="5">
        <v>380.82465391863792</v>
      </c>
      <c r="G5715" s="5" cm="1">
        <f t="array" ref="G5715">[1]!PropsSI("H","P",(E5715+1)*100*1000,"T",F5715+273.15,"WATER")/1000</f>
        <v>3169.5799252810575</v>
      </c>
      <c r="H5715" s="5" cm="1">
        <f t="array" ref="H5715">[1]!PropsSI("S","P",(E5715+1)*100*1000,"T",F5715+273.15,"WATER")/1000</f>
        <v>6.7083773186541578</v>
      </c>
      <c r="I5715" s="9"/>
      <c r="J5715" s="4">
        <v>104.0139811266592</v>
      </c>
      <c r="K5715" s="6">
        <v>10.102541771782768</v>
      </c>
      <c r="L5715" s="5">
        <v>284.96532075899631</v>
      </c>
      <c r="M5715" s="5" cm="1">
        <f t="array" ref="M5715">[1]!PropsSI("H","P",(K5715+1)*100*1000,"T",L5715+273.15,"WATER")/1000</f>
        <v>3016.1203995381516</v>
      </c>
      <c r="N5715" s="5" cm="1">
        <f t="array" ref="N5715">[1]!PropsSI("S","P",(K5715+1)*100*1000,"T",L5715+273.15,"WATER")/1000</f>
        <v>7.0148930866591579</v>
      </c>
      <c r="O5715" s="5" cm="1">
        <f t="array" ref="O5715">[1]!PropsSI("H","P",(K5715+1)*100*1000,"S",H5715*1000,"WATER")/1000</f>
        <v>2856.3115314977272</v>
      </c>
      <c r="P5715" s="9"/>
      <c r="Q5715" s="4">
        <f t="shared" si="803"/>
        <v>27.841787715513064</v>
      </c>
      <c r="R5715" s="6">
        <v>3.0943327559622977</v>
      </c>
      <c r="S5715" s="5">
        <v>296.55130322925481</v>
      </c>
      <c r="T5715" s="5" cm="1">
        <f t="array" ref="T5715">[1]!PropsSI("H","P",(R5715+1)*100*1000,"T",S5715+273.15,"WATER")/1000</f>
        <v>3059.7567462352276</v>
      </c>
      <c r="U5715" s="5" cm="1">
        <f t="array" ref="U5715">[1]!PropsSI("S","P",(R5715+1)*100*1000,"T",S5715+273.15,"WATER")/1000</f>
        <v>7.54422242542904</v>
      </c>
      <c r="V5715" s="5" cm="1">
        <f t="array" ref="V5715">[1]!PropsSI("H","P",(R5715+1)*100*1000,"S",N5715*1000,"WATER")/1000</f>
        <v>2793.7489147054298</v>
      </c>
      <c r="W5715" s="9"/>
      <c r="X5715" s="1">
        <f t="shared" si="804"/>
        <v>5.2832249587681863</v>
      </c>
      <c r="Y5715" s="1">
        <f t="shared" si="805"/>
        <v>9.2537235675772753E-2</v>
      </c>
      <c r="Z5715" s="1">
        <f t="shared" si="806"/>
        <v>3.6661334775924628</v>
      </c>
      <c r="AA5715" s="1">
        <f t="shared" si="807"/>
        <v>2.0324212542751841E-2</v>
      </c>
      <c r="AB5715" s="1">
        <f t="shared" si="808"/>
        <v>2.4354423657916691</v>
      </c>
      <c r="AC5715" s="1">
        <f t="shared" si="809"/>
        <v>6.6658549242744396</v>
      </c>
      <c r="AD5715" s="15">
        <f t="shared" si="810"/>
        <v>0.42883497184648184</v>
      </c>
      <c r="AK5715" s="1">
        <f t="shared" si="802"/>
        <v>6.556474770888812</v>
      </c>
    </row>
    <row r="5716" spans="1:37" x14ac:dyDescent="0.4">
      <c r="A5716" s="1">
        <v>5714</v>
      </c>
      <c r="B5716" s="4">
        <v>8.6319999999999997</v>
      </c>
      <c r="C5716" s="8"/>
      <c r="D5716" s="4">
        <v>142.07536299018309</v>
      </c>
      <c r="E5716" s="4">
        <v>39.253243547089092</v>
      </c>
      <c r="F5716" s="5">
        <v>381.81198518905836</v>
      </c>
      <c r="G5716" s="5" cm="1">
        <f t="array" ref="G5716">[1]!PropsSI("H","P",(E5716+1)*100*1000,"T",F5716+273.15,"WATER")/1000</f>
        <v>3170.63383186382</v>
      </c>
      <c r="H5716" s="5" cm="1">
        <f t="array" ref="H5716">[1]!PropsSI("S","P",(E5716+1)*100*1000,"T",F5716+273.15,"WATER")/1000</f>
        <v>6.7025887680103988</v>
      </c>
      <c r="I5716" s="9"/>
      <c r="J5716" s="4">
        <v>72.338255220825914</v>
      </c>
      <c r="K5716" s="6">
        <v>9.9400909117558527</v>
      </c>
      <c r="L5716" s="5">
        <v>279.40974279140505</v>
      </c>
      <c r="M5716" s="5" cm="1">
        <f t="array" ref="M5716">[1]!PropsSI("H","P",(K5716+1)*100*1000,"T",L5716+273.15,"WATER")/1000</f>
        <v>3004.5015153352279</v>
      </c>
      <c r="N5716" s="5" cm="1">
        <f t="array" ref="N5716">[1]!PropsSI("S","P",(K5716+1)*100*1000,"T",L5716+273.15,"WATER")/1000</f>
        <v>7.0005621241741149</v>
      </c>
      <c r="O5716" s="5" cm="1">
        <f t="array" ref="O5716">[1]!PropsSI("H","P",(K5716+1)*100*1000,"S",H5716*1000,"WATER")/1000</f>
        <v>2850.3768960120501</v>
      </c>
      <c r="P5716" s="9"/>
      <c r="Q5716" s="4">
        <f t="shared" si="803"/>
        <v>69.737107769357181</v>
      </c>
      <c r="R5716" s="6">
        <v>3.0910676811682825</v>
      </c>
      <c r="S5716" s="5">
        <v>222.77343960287317</v>
      </c>
      <c r="T5716" s="5" cm="1">
        <f t="array" ref="T5716">[1]!PropsSI("H","P",(R5716+1)*100*1000,"T",S5716+273.15,"WATER")/1000</f>
        <v>2907.9661259532004</v>
      </c>
      <c r="U5716" s="5" cm="1">
        <f t="array" ref="U5716">[1]!PropsSI("S","P",(R5716+1)*100*1000,"T",S5716+273.15,"WATER")/1000</f>
        <v>7.2592145569086313</v>
      </c>
      <c r="V5716" s="5" cm="1">
        <f t="array" ref="V5716">[1]!PropsSI("H","P",(R5716+1)*100*1000,"S",N5716*1000,"WATER")/1000</f>
        <v>2787.2798846594951</v>
      </c>
      <c r="W5716" s="9"/>
      <c r="X5716" s="1">
        <f t="shared" si="804"/>
        <v>8.4265022300252852</v>
      </c>
      <c r="Y5716" s="1">
        <f t="shared" si="805"/>
        <v>9.4601600856718926E-2</v>
      </c>
      <c r="Z5716" s="1">
        <f t="shared" si="806"/>
        <v>3.7479193472974992</v>
      </c>
      <c r="AA5716" s="1">
        <f t="shared" si="807"/>
        <v>1.985351672356284E-2</v>
      </c>
      <c r="AB5716" s="1">
        <f t="shared" si="808"/>
        <v>2.3790390715905989</v>
      </c>
      <c r="AC5716" s="1">
        <f t="shared" si="809"/>
        <v>8.6981251976344964</v>
      </c>
      <c r="AD5716" s="15">
        <f t="shared" si="810"/>
        <v>4.3725417622012559E-3</v>
      </c>
      <c r="AK5716" s="1">
        <f t="shared" si="802"/>
        <v>8.0337641663676127</v>
      </c>
    </row>
    <row r="5717" spans="1:37" x14ac:dyDescent="0.4">
      <c r="A5717" s="1">
        <v>5715</v>
      </c>
      <c r="B5717" s="4">
        <v>10.646000000000001</v>
      </c>
      <c r="C5717" s="8"/>
      <c r="D5717" s="4">
        <v>161.70097082269942</v>
      </c>
      <c r="E5717" s="4">
        <v>40.019815202404523</v>
      </c>
      <c r="F5717" s="5">
        <v>382.59097592671628</v>
      </c>
      <c r="G5717" s="5" cm="1">
        <f t="array" ref="G5717">[1]!PropsSI("H","P",(E5717+1)*100*1000,"T",F5717+273.15,"WATER")/1000</f>
        <v>3171.0303069958049</v>
      </c>
      <c r="H5717" s="5" cm="1">
        <f t="array" ref="H5717">[1]!PropsSI("S","P",(E5717+1)*100*1000,"T",F5717+273.15,"WATER")/1000</f>
        <v>6.6950271527706091</v>
      </c>
      <c r="I5717" s="9"/>
      <c r="J5717" s="4">
        <v>95.189673035254344</v>
      </c>
      <c r="K5717" s="6">
        <v>10.318156167598891</v>
      </c>
      <c r="L5717" s="5">
        <v>274.30941415449934</v>
      </c>
      <c r="M5717" s="5" cm="1">
        <f t="array" ref="M5717">[1]!PropsSI("H","P",(K5717+1)*100*1000,"T",L5717+273.15,"WATER")/1000</f>
        <v>2992.1720672970769</v>
      </c>
      <c r="N5717" s="5" cm="1">
        <f t="array" ref="N5717">[1]!PropsSI("S","P",(K5717+1)*100*1000,"T",L5717+273.15,"WATER")/1000</f>
        <v>6.9629774131241504</v>
      </c>
      <c r="O5717" s="5" cm="1">
        <f t="array" ref="O5717">[1]!PropsSI("H","P",(K5717+1)*100*1000,"S",H5717*1000,"WATER")/1000</f>
        <v>2853.8908760582335</v>
      </c>
      <c r="P5717" s="9"/>
      <c r="Q5717" s="4">
        <f t="shared" si="803"/>
        <v>66.511297787445073</v>
      </c>
      <c r="R5717" s="6">
        <v>3.0988898700272025</v>
      </c>
      <c r="S5717" s="5">
        <v>218.38156115576805</v>
      </c>
      <c r="T5717" s="5" cm="1">
        <f t="array" ref="T5717">[1]!PropsSI("H","P",(R5717+1)*100*1000,"T",S5717+273.15,"WATER")/1000</f>
        <v>2898.8185487799929</v>
      </c>
      <c r="U5717" s="5" cm="1">
        <f t="array" ref="U5717">[1]!PropsSI("S","P",(R5717+1)*100*1000,"T",S5717+273.15,"WATER")/1000</f>
        <v>7.2398212171239082</v>
      </c>
      <c r="V5717" s="5" cm="1">
        <f t="array" ref="V5717">[1]!PropsSI("H","P",(R5717+1)*100*1000,"S",N5717*1000,"WATER")/1000</f>
        <v>2771.2900800907323</v>
      </c>
      <c r="W5717" s="9"/>
      <c r="X5717" s="1">
        <f t="shared" si="804"/>
        <v>9.7585040745885969</v>
      </c>
      <c r="Y5717" s="1">
        <f t="shared" si="805"/>
        <v>9.3680712274626307E-2</v>
      </c>
      <c r="Z5717" s="1">
        <f t="shared" si="806"/>
        <v>3.7114356503803858</v>
      </c>
      <c r="AA5717" s="1">
        <f t="shared" si="807"/>
        <v>2.0188072705767095E-2</v>
      </c>
      <c r="AB5717" s="1">
        <f t="shared" si="808"/>
        <v>2.419128782868484</v>
      </c>
      <c r="AC5717" s="1">
        <f t="shared" si="809"/>
        <v>10.360432604408045</v>
      </c>
      <c r="AD5717" s="15">
        <f t="shared" si="810"/>
        <v>8.1548737425172685E-2</v>
      </c>
      <c r="AK5717" s="1">
        <f t="shared" si="802"/>
        <v>7.9152377716206557</v>
      </c>
    </row>
    <row r="5718" spans="1:37" x14ac:dyDescent="0.4">
      <c r="A5718" s="1">
        <v>5716</v>
      </c>
      <c r="B5718" s="4">
        <v>10.513</v>
      </c>
      <c r="C5718" s="8"/>
      <c r="D5718" s="4">
        <v>160.28385077776917</v>
      </c>
      <c r="E5718" s="4">
        <v>40.019080351040088</v>
      </c>
      <c r="F5718" s="5">
        <v>382.24929192844718</v>
      </c>
      <c r="G5718" s="5" cm="1">
        <f t="array" ref="G5718">[1]!PropsSI("H","P",(E5718+1)*100*1000,"T",F5718+273.15,"WATER")/1000</f>
        <v>3170.2076703426874</v>
      </c>
      <c r="H5718" s="5" cm="1">
        <f t="array" ref="H5718">[1]!PropsSI("S","P",(E5718+1)*100*1000,"T",F5718+273.15,"WATER")/1000</f>
        <v>6.6937800620652519</v>
      </c>
      <c r="I5718" s="9"/>
      <c r="J5718" s="4">
        <v>93.729857170315725</v>
      </c>
      <c r="K5718" s="6">
        <v>10.322138340415403</v>
      </c>
      <c r="L5718" s="5">
        <v>274.43265866687273</v>
      </c>
      <c r="M5718" s="5" cm="1">
        <f t="array" ref="M5718">[1]!PropsSI("H","P",(K5718+1)*100*1000,"T",L5718+273.15,"WATER")/1000</f>
        <v>2992.4302096717306</v>
      </c>
      <c r="N5718" s="5" cm="1">
        <f t="array" ref="N5718">[1]!PropsSI("S","P",(K5718+1)*100*1000,"T",L5718+273.15,"WATER")/1000</f>
        <v>6.9632920363739368</v>
      </c>
      <c r="O5718" s="5" cm="1">
        <f t="array" ref="O5718">[1]!PropsSI("H","P",(K5718+1)*100*1000,"S",H5718*1000,"WATER")/1000</f>
        <v>2853.3584719790888</v>
      </c>
      <c r="P5718" s="9"/>
      <c r="Q5718" s="4">
        <f t="shared" si="803"/>
        <v>66.553993607453449</v>
      </c>
      <c r="R5718" s="6">
        <v>3.1013697905181559</v>
      </c>
      <c r="S5718" s="5">
        <v>218.42469796380061</v>
      </c>
      <c r="T5718" s="5" cm="1">
        <f t="array" ref="T5718">[1]!PropsSI("H","P",(R5718+1)*100*1000,"T",S5718+273.15,"WATER")/1000</f>
        <v>2898.897465912386</v>
      </c>
      <c r="U5718" s="5" cm="1">
        <f t="array" ref="U5718">[1]!PropsSI("S","P",(R5718+1)*100*1000,"T",S5718+273.15,"WATER")/1000</f>
        <v>7.2397077814023802</v>
      </c>
      <c r="V5718" s="5" cm="1">
        <f t="array" ref="V5718">[1]!PropsSI("H","P",(R5718+1)*100*1000,"S",N5718*1000,"WATER")/1000</f>
        <v>2771.5424849131978</v>
      </c>
      <c r="W5718" s="9"/>
      <c r="X5718" s="1">
        <f t="shared" si="804"/>
        <v>9.6443982244670465</v>
      </c>
      <c r="Y5718" s="1">
        <f t="shared" si="805"/>
        <v>9.3594979654829727E-2</v>
      </c>
      <c r="Z5718" s="1">
        <f t="shared" si="806"/>
        <v>3.7080391016801499</v>
      </c>
      <c r="AA5718" s="1">
        <f t="shared" si="807"/>
        <v>2.0188597117089258E-2</v>
      </c>
      <c r="AB5718" s="1">
        <f t="shared" si="808"/>
        <v>2.4191916228702013</v>
      </c>
      <c r="AC5718" s="1">
        <f t="shared" si="809"/>
        <v>10.218164791466931</v>
      </c>
      <c r="AD5718" s="15">
        <f t="shared" si="810"/>
        <v>8.6927800190738286E-2</v>
      </c>
      <c r="AK5718" s="1">
        <f t="shared" si="802"/>
        <v>8.0511216289499483</v>
      </c>
    </row>
    <row r="5719" spans="1:37" x14ac:dyDescent="0.4">
      <c r="A5719" s="1">
        <v>5717</v>
      </c>
      <c r="B5719" s="4">
        <v>10.441000000000001</v>
      </c>
      <c r="C5719" s="8"/>
      <c r="D5719" s="4">
        <v>160.88865886212741</v>
      </c>
      <c r="E5719" s="4">
        <v>40.974350679192455</v>
      </c>
      <c r="F5719" s="5">
        <v>380.74830195990774</v>
      </c>
      <c r="G5719" s="5" cm="1">
        <f t="array" ref="G5719">[1]!PropsSI("H","P",(E5719+1)*100*1000,"T",F5719+273.15,"WATER")/1000</f>
        <v>3164.7192798540368</v>
      </c>
      <c r="H5719" s="5" cm="1">
        <f t="array" ref="H5719">[1]!PropsSI("S","P",(E5719+1)*100*1000,"T",F5719+273.15,"WATER")/1000</f>
        <v>6.6754481898707372</v>
      </c>
      <c r="I5719" s="9"/>
      <c r="J5719" s="4">
        <v>93.250726841670442</v>
      </c>
      <c r="K5719" s="6">
        <v>10.315631290299295</v>
      </c>
      <c r="L5719" s="5">
        <v>270.84899735920476</v>
      </c>
      <c r="M5719" s="5" cm="1">
        <f t="array" ref="M5719">[1]!PropsSI("H","P",(K5719+1)*100*1000,"T",L5719+273.15,"WATER")/1000</f>
        <v>2984.56961567505</v>
      </c>
      <c r="N5719" s="5" cm="1">
        <f t="array" ref="N5719">[1]!PropsSI("S","P",(K5719+1)*100*1000,"T",L5719+273.15,"WATER")/1000</f>
        <v>6.9491459660951884</v>
      </c>
      <c r="O5719" s="5" cm="1">
        <f t="array" ref="O5719">[1]!PropsSI("H","P",(K5719+1)*100*1000,"S",H5719*1000,"WATER")/1000</f>
        <v>2844.3518306836399</v>
      </c>
      <c r="P5719" s="9"/>
      <c r="Q5719" s="4">
        <f t="shared" si="803"/>
        <v>67.637932020456972</v>
      </c>
      <c r="R5719" s="6">
        <v>3.108806347199971</v>
      </c>
      <c r="S5719" s="5">
        <v>214.17643109296705</v>
      </c>
      <c r="T5719" s="5" cm="1">
        <f t="array" ref="T5719">[1]!PropsSI("H","P",(R5719+1)*100*1000,"T",S5719+273.15,"WATER")/1000</f>
        <v>2890.02889262811</v>
      </c>
      <c r="U5719" s="5" cm="1">
        <f t="array" ref="U5719">[1]!PropsSI("S","P",(R5719+1)*100*1000,"T",S5719+273.15,"WATER")/1000</f>
        <v>7.2207678926044929</v>
      </c>
      <c r="V5719" s="5" cm="1">
        <f t="array" ref="V5719">[1]!PropsSI("H","P",(R5719+1)*100*1000,"S",N5719*1000,"WATER")/1000</f>
        <v>2765.7993416555323</v>
      </c>
      <c r="W5719" s="9"/>
      <c r="X5719" s="1">
        <f t="shared" si="804"/>
        <v>9.8273824618982193</v>
      </c>
      <c r="Y5719" s="1">
        <f t="shared" si="805"/>
        <v>9.4634245698056382E-2</v>
      </c>
      <c r="Z5719" s="1">
        <f t="shared" si="806"/>
        <v>3.7492126682490485</v>
      </c>
      <c r="AA5719" s="1">
        <f t="shared" si="807"/>
        <v>1.9995062469347739E-2</v>
      </c>
      <c r="AB5719" s="1">
        <f t="shared" si="808"/>
        <v>2.3960004424312644</v>
      </c>
      <c r="AC5719" s="1">
        <f t="shared" si="809"/>
        <v>10.432788438155562</v>
      </c>
      <c r="AD5719" s="15">
        <f t="shared" si="810"/>
        <v>6.7429747925041827E-5</v>
      </c>
      <c r="AK5719" s="1">
        <f t="shared" ref="AK5719:AK5782" si="811">(D5720/3.6*(G5720-M5720))/1000</f>
        <v>8.0110303264381244</v>
      </c>
    </row>
    <row r="5720" spans="1:37" x14ac:dyDescent="0.4">
      <c r="A5720" s="1">
        <v>5718</v>
      </c>
      <c r="B5720" s="4">
        <v>10.534000000000001</v>
      </c>
      <c r="C5720" s="8"/>
      <c r="D5720" s="4">
        <v>159.05036380399198</v>
      </c>
      <c r="E5720" s="4">
        <v>41.465670923027517</v>
      </c>
      <c r="F5720" s="5">
        <v>384.0826878737285</v>
      </c>
      <c r="G5720" s="5" cm="1">
        <f t="array" ref="G5720">[1]!PropsSI("H","P",(E5720+1)*100*1000,"T",F5720+273.15,"WATER")/1000</f>
        <v>3171.8514373591979</v>
      </c>
      <c r="H5720" s="5" cm="1">
        <f t="array" ref="H5720">[1]!PropsSI("S","P",(E5720+1)*100*1000,"T",F5720+273.15,"WATER")/1000</f>
        <v>6.6813031968195151</v>
      </c>
      <c r="I5720" s="9"/>
      <c r="J5720" s="4">
        <v>93.954516966658645</v>
      </c>
      <c r="K5720" s="6">
        <v>10.316495058978045</v>
      </c>
      <c r="L5720" s="5">
        <v>273.55826803721573</v>
      </c>
      <c r="M5720" s="5" cm="1">
        <f t="array" ref="M5720">[1]!PropsSI("H","P",(K5720+1)*100*1000,"T",L5720+273.15,"WATER")/1000</f>
        <v>2990.527053777666</v>
      </c>
      <c r="N5720" s="5" cm="1">
        <f t="array" ref="N5720">[1]!PropsSI("S","P",(K5720+1)*100*1000,"T",L5720+273.15,"WATER")/1000</f>
        <v>6.9600359737434241</v>
      </c>
      <c r="O5720" s="5" cm="1">
        <f t="array" ref="O5720">[1]!PropsSI("H","P",(K5720+1)*100*1000,"S",H5720*1000,"WATER")/1000</f>
        <v>2847.1983340267693</v>
      </c>
      <c r="P5720" s="9"/>
      <c r="Q5720" s="4">
        <f t="shared" si="803"/>
        <v>65.09584683733334</v>
      </c>
      <c r="R5720" s="6">
        <v>3.094281780182369</v>
      </c>
      <c r="S5720" s="5">
        <v>218.55631198014936</v>
      </c>
      <c r="T5720" s="5" cm="1">
        <f t="array" ref="T5720">[1]!PropsSI("H","P",(R5720+1)*100*1000,"T",S5720+273.15,"WATER")/1000</f>
        <v>2899.201439340246</v>
      </c>
      <c r="U5720" s="5" cm="1">
        <f t="array" ref="U5720">[1]!PropsSI("S","P",(R5720+1)*100*1000,"T",S5720+273.15,"WATER")/1000</f>
        <v>7.2411096105414794</v>
      </c>
      <c r="V5720" s="5" cm="1">
        <f t="array" ref="V5720">[1]!PropsSI("H","P",(R5720+1)*100*1000,"S",N5720*1000,"WATER")/1000</f>
        <v>2769.8046291521423</v>
      </c>
      <c r="W5720" s="9"/>
      <c r="X5720" s="1">
        <f t="shared" si="804"/>
        <v>9.6623964958113611</v>
      </c>
      <c r="Y5720" s="1">
        <f t="shared" si="805"/>
        <v>9.5900197185939576E-2</v>
      </c>
      <c r="Z5720" s="1">
        <f t="shared" si="806"/>
        <v>3.7993670422893322</v>
      </c>
      <c r="AA5720" s="1">
        <f t="shared" si="807"/>
        <v>2.0173488712239927E-2</v>
      </c>
      <c r="AB5720" s="1">
        <f t="shared" si="808"/>
        <v>2.4173811886813152</v>
      </c>
      <c r="AC5720" s="1">
        <f t="shared" si="809"/>
        <v>10.349423351714254</v>
      </c>
      <c r="AD5720" s="15">
        <f t="shared" si="810"/>
        <v>3.4068539092400242E-2</v>
      </c>
      <c r="AK5720" s="1">
        <f t="shared" si="811"/>
        <v>8.1795523716701446</v>
      </c>
    </row>
    <row r="5721" spans="1:37" x14ac:dyDescent="0.4">
      <c r="A5721" s="1">
        <v>5719</v>
      </c>
      <c r="B5721" s="4">
        <v>10.71</v>
      </c>
      <c r="C5721" s="8"/>
      <c r="D5721" s="4">
        <v>163.13333287559263</v>
      </c>
      <c r="E5721" s="4">
        <v>40.241463268304912</v>
      </c>
      <c r="F5721" s="5">
        <v>383.03399943770103</v>
      </c>
      <c r="G5721" s="5" cm="1">
        <f t="array" ref="G5721">[1]!PropsSI("H","P",(E5721+1)*100*1000,"T",F5721+273.15,"WATER")/1000</f>
        <v>3171.6717456849892</v>
      </c>
      <c r="H5721" s="5" cm="1">
        <f t="array" ref="H5721">[1]!PropsSI("S","P",(E5721+1)*100*1000,"T",F5721+273.15,"WATER")/1000</f>
        <v>6.693673533914855</v>
      </c>
      <c r="I5721" s="9"/>
      <c r="J5721" s="4">
        <v>101.44394640932377</v>
      </c>
      <c r="K5721" s="6">
        <v>10.318331469500507</v>
      </c>
      <c r="L5721" s="5">
        <v>273.85201112785001</v>
      </c>
      <c r="M5721" s="5" cm="1">
        <f t="array" ref="M5721">[1]!PropsSI("H","P",(K5721+1)*100*1000,"T",L5721+273.15,"WATER")/1000</f>
        <v>2991.1667071441002</v>
      </c>
      <c r="N5721" s="5" cm="1">
        <f t="array" ref="N5721">[1]!PropsSI("S","P",(K5721+1)*100*1000,"T",L5721+273.15,"WATER")/1000</f>
        <v>6.9611333295701563</v>
      </c>
      <c r="O5721" s="5" cm="1">
        <f t="array" ref="O5721">[1]!PropsSI("H","P",(K5721+1)*100*1000,"S",H5721*1000,"WATER")/1000</f>
        <v>2853.2354208769248</v>
      </c>
      <c r="P5721" s="9"/>
      <c r="Q5721" s="4">
        <f t="shared" si="803"/>
        <v>61.689386466268857</v>
      </c>
      <c r="R5721" s="6">
        <v>3.0979369793303628</v>
      </c>
      <c r="S5721" s="5">
        <v>221.69480635138416</v>
      </c>
      <c r="T5721" s="5" cm="1">
        <f t="array" ref="T5721">[1]!PropsSI("H","P",(R5721+1)*100*1000,"T",S5721+273.15,"WATER")/1000</f>
        <v>2905.7005677820703</v>
      </c>
      <c r="U5721" s="5" cm="1">
        <f t="array" ref="U5721">[1]!PropsSI("S","P",(R5721+1)*100*1000,"T",S5721+273.15,"WATER")/1000</f>
        <v>7.2538807738177375</v>
      </c>
      <c r="V5721" s="5" cm="1">
        <f t="array" ref="V5721">[1]!PropsSI("H","P",(R5721+1)*100*1000,"S",N5721*1000,"WATER")/1000</f>
        <v>2770.4495011269446</v>
      </c>
      <c r="W5721" s="9"/>
      <c r="X5721" s="1">
        <f t="shared" si="804"/>
        <v>9.644095066360217</v>
      </c>
      <c r="Y5721" s="1">
        <f t="shared" si="805"/>
        <v>9.4063805418147461E-2</v>
      </c>
      <c r="Z5721" s="1">
        <f t="shared" si="806"/>
        <v>3.7266130066980083</v>
      </c>
      <c r="AA5721" s="1">
        <f t="shared" si="807"/>
        <v>2.0173011732297203E-2</v>
      </c>
      <c r="AB5721" s="1">
        <f t="shared" si="808"/>
        <v>2.4173240323630711</v>
      </c>
      <c r="AC5721" s="1">
        <f t="shared" si="809"/>
        <v>10.445465758704803</v>
      </c>
      <c r="AD5721" s="15">
        <f t="shared" si="810"/>
        <v>6.9978364817626204E-2</v>
      </c>
      <c r="AK5721" s="1">
        <f t="shared" si="811"/>
        <v>8.0945452530648314</v>
      </c>
    </row>
    <row r="5722" spans="1:37" x14ac:dyDescent="0.4">
      <c r="A5722" s="1">
        <v>5720</v>
      </c>
      <c r="B5722" s="4">
        <v>10.483000000000001</v>
      </c>
      <c r="C5722" s="8"/>
      <c r="D5722" s="4">
        <v>160.56386868503213</v>
      </c>
      <c r="E5722" s="4">
        <v>41.516283833704513</v>
      </c>
      <c r="F5722" s="5">
        <v>381.41609755048825</v>
      </c>
      <c r="G5722" s="5" cm="1">
        <f t="array" ref="G5722">[1]!PropsSI("H","P",(E5722+1)*100*1000,"T",F5722+273.15,"WATER")/1000</f>
        <v>3165.2817070639662</v>
      </c>
      <c r="H5722" s="5" cm="1">
        <f t="array" ref="H5722">[1]!PropsSI("S","P",(E5722+1)*100*1000,"T",F5722+273.15,"WATER")/1000</f>
        <v>6.6707726921489705</v>
      </c>
      <c r="I5722" s="9"/>
      <c r="J5722" s="4">
        <v>95.976145006733177</v>
      </c>
      <c r="K5722" s="6">
        <v>10.318640058164243</v>
      </c>
      <c r="L5722" s="5">
        <v>270.50129899273702</v>
      </c>
      <c r="M5722" s="5" cm="1">
        <f t="array" ref="M5722">[1]!PropsSI("H","P",(K5722+1)*100*1000,"T",L5722+273.15,"WATER")/1000</f>
        <v>2983.7940339673733</v>
      </c>
      <c r="N5722" s="5" cm="1">
        <f t="array" ref="N5722">[1]!PropsSI("S","P",(K5722+1)*100*1000,"T",L5722+273.15,"WATER")/1000</f>
        <v>6.9476013817664564</v>
      </c>
      <c r="O5722" s="5" cm="1">
        <f t="array" ref="O5722">[1]!PropsSI("H","P",(K5722+1)*100*1000,"S",H5722*1000,"WATER")/1000</f>
        <v>2842.1520838554379</v>
      </c>
      <c r="P5722" s="9"/>
      <c r="Q5722" s="4">
        <f t="shared" si="803"/>
        <v>64.587723678298957</v>
      </c>
      <c r="R5722" s="6">
        <v>3.0974977459764319</v>
      </c>
      <c r="S5722" s="5">
        <v>215.91247818616256</v>
      </c>
      <c r="T5722" s="5" cm="1">
        <f t="array" ref="T5722">[1]!PropsSI("H","P",(R5722+1)*100*1000,"T",S5722+273.15,"WATER")/1000</f>
        <v>2893.6920178134196</v>
      </c>
      <c r="U5722" s="5" cm="1">
        <f t="array" ref="U5722">[1]!PropsSI("S","P",(R5722+1)*100*1000,"T",S5722+273.15,"WATER")/1000</f>
        <v>7.2295190645040703</v>
      </c>
      <c r="V5722" s="5" cm="1">
        <f t="array" ref="V5722">[1]!PropsSI("H","P",(R5722+1)*100*1000,"S",N5722*1000,"WATER")/1000</f>
        <v>2764.6095678452207</v>
      </c>
      <c r="W5722" s="9"/>
      <c r="X5722" s="1">
        <f t="shared" si="804"/>
        <v>9.7110686203451611</v>
      </c>
      <c r="Y5722" s="1">
        <f t="shared" si="805"/>
        <v>9.545017208902469E-2</v>
      </c>
      <c r="Z5722" s="1">
        <f t="shared" si="806"/>
        <v>3.7815379807066289</v>
      </c>
      <c r="AA5722" s="1">
        <f t="shared" si="807"/>
        <v>2.0032919559103714E-2</v>
      </c>
      <c r="AB5722" s="1">
        <f t="shared" si="808"/>
        <v>2.4005368425522207</v>
      </c>
      <c r="AC5722" s="1">
        <f t="shared" si="809"/>
        <v>10.437654746960012</v>
      </c>
      <c r="AD5722" s="15">
        <f t="shared" si="810"/>
        <v>2.0561919732605648E-3</v>
      </c>
      <c r="AK5722" s="1">
        <f t="shared" si="811"/>
        <v>8.2529975337110759</v>
      </c>
    </row>
    <row r="5723" spans="1:37" x14ac:dyDescent="0.4">
      <c r="A5723" s="1">
        <v>5721</v>
      </c>
      <c r="B5723" s="4">
        <v>10.635</v>
      </c>
      <c r="C5723" s="8"/>
      <c r="D5723" s="4">
        <v>160.86438170723969</v>
      </c>
      <c r="E5723" s="4">
        <v>42.621248443191021</v>
      </c>
      <c r="F5723" s="5">
        <v>382.21188255563635</v>
      </c>
      <c r="G5723" s="5" cm="1">
        <f t="array" ref="G5723">[1]!PropsSI("H","P",(E5723+1)*100*1000,"T",F5723+273.15,"WATER")/1000</f>
        <v>3165.0620531676095</v>
      </c>
      <c r="H5723" s="5" cm="1">
        <f t="array" ref="H5723">[1]!PropsSI("S","P",(E5723+1)*100*1000,"T",F5723+273.15,"WATER")/1000</f>
        <v>6.6593791851386515</v>
      </c>
      <c r="I5723" s="9"/>
      <c r="J5723" s="4">
        <v>98.292480130802844</v>
      </c>
      <c r="K5723" s="6">
        <v>10.313649287471065</v>
      </c>
      <c r="L5723" s="5">
        <v>268.93945078024728</v>
      </c>
      <c r="M5723" s="5" cm="1">
        <f t="array" ref="M5723">[1]!PropsSI("H","P",(K5723+1)*100*1000,"T",L5723+273.15,"WATER")/1000</f>
        <v>2980.3674004045688</v>
      </c>
      <c r="N5723" s="5" cm="1">
        <f t="array" ref="N5723">[1]!PropsSI("S","P",(K5723+1)*100*1000,"T",L5723+273.15,"WATER")/1000</f>
        <v>6.9414857104001388</v>
      </c>
      <c r="O5723" s="5" cm="1">
        <f t="array" ref="O5723">[1]!PropsSI("H","P",(K5723+1)*100*1000,"S",H5723*1000,"WATER")/1000</f>
        <v>2836.5820499121824</v>
      </c>
      <c r="P5723" s="9"/>
      <c r="Q5723" s="4">
        <f t="shared" si="803"/>
        <v>62.571901576436844</v>
      </c>
      <c r="R5723" s="6">
        <v>3.0924988959937965</v>
      </c>
      <c r="S5723" s="5">
        <v>215.89555639215348</v>
      </c>
      <c r="T5723" s="5" cm="1">
        <f t="array" ref="T5723">[1]!PropsSI("H","P",(R5723+1)*100*1000,"T",S5723+273.15,"WATER")/1000</f>
        <v>2893.6788277554401</v>
      </c>
      <c r="U5723" s="5" cm="1">
        <f t="array" ref="U5723">[1]!PropsSI("S","P",(R5723+1)*100*1000,"T",S5723+273.15,"WATER")/1000</f>
        <v>7.2300448472035947</v>
      </c>
      <c r="V5723" s="5" cm="1">
        <f t="array" ref="V5723">[1]!PropsSI("H","P",(R5723+1)*100*1000,"S",N5723*1000,"WATER")/1000</f>
        <v>2761.7585522800514</v>
      </c>
      <c r="W5723" s="9"/>
      <c r="X5723" s="1">
        <f t="shared" si="804"/>
        <v>9.7597388769341524</v>
      </c>
      <c r="Y5723" s="1">
        <f t="shared" si="805"/>
        <v>9.7030635963389456E-2</v>
      </c>
      <c r="Z5723" s="1">
        <f t="shared" si="806"/>
        <v>3.8441526836164455</v>
      </c>
      <c r="AA5723" s="1">
        <f t="shared" si="807"/>
        <v>1.9980308169212389E-2</v>
      </c>
      <c r="AB5723" s="1">
        <f t="shared" si="808"/>
        <v>2.3942324404704673</v>
      </c>
      <c r="AC5723" s="1">
        <f t="shared" si="809"/>
        <v>10.620594013054822</v>
      </c>
      <c r="AD5723" s="15">
        <f t="shared" si="810"/>
        <v>2.0753245986463979E-4</v>
      </c>
      <c r="AK5723" s="1">
        <f t="shared" si="811"/>
        <v>8.4161004604658096</v>
      </c>
    </row>
    <row r="5724" spans="1:37" x14ac:dyDescent="0.4">
      <c r="A5724" s="1">
        <v>5722</v>
      </c>
      <c r="B5724" s="4">
        <v>10.929</v>
      </c>
      <c r="C5724" s="8"/>
      <c r="D5724" s="4">
        <v>163.6997277763023</v>
      </c>
      <c r="E5724" s="4">
        <v>41.996934562015198</v>
      </c>
      <c r="F5724" s="5">
        <v>382.37670108194055</v>
      </c>
      <c r="G5724" s="5" cm="1">
        <f t="array" ref="G5724">[1]!PropsSI("H","P",(E5724+1)*100*1000,"T",F5724+273.15,"WATER")/1000</f>
        <v>3166.6808208583634</v>
      </c>
      <c r="H5724" s="5" cm="1">
        <f t="array" ref="H5724">[1]!PropsSI("S","P",(E5724+1)*100*1000,"T",F5724+273.15,"WATER")/1000</f>
        <v>6.6680606595687957</v>
      </c>
      <c r="I5724" s="9"/>
      <c r="J5724" s="4">
        <v>100.89191938896295</v>
      </c>
      <c r="K5724" s="6">
        <v>10.316973623770254</v>
      </c>
      <c r="L5724" s="5">
        <v>269.50253046520891</v>
      </c>
      <c r="M5724" s="5" cm="1">
        <f t="array" ref="M5724">[1]!PropsSI("H","P",(K5724+1)*100*1000,"T",L5724+273.15,"WATER")/1000</f>
        <v>2981.5982793706985</v>
      </c>
      <c r="N5724" s="5" cm="1">
        <f t="array" ref="N5724">[1]!PropsSI("S","P",(K5724+1)*100*1000,"T",L5724+273.15,"WATER")/1000</f>
        <v>6.9436243381809799</v>
      </c>
      <c r="O5724" s="5" cm="1">
        <f t="array" ref="O5724">[1]!PropsSI("H","P",(K5724+1)*100*1000,"S",H5724*1000,"WATER")/1000</f>
        <v>2840.8149915772415</v>
      </c>
      <c r="P5724" s="9"/>
      <c r="Q5724" s="4">
        <f t="shared" si="803"/>
        <v>62.80780838733935</v>
      </c>
      <c r="R5724" s="6">
        <v>3.0959955677456326</v>
      </c>
      <c r="S5724" s="5">
        <v>216.35805127442802</v>
      </c>
      <c r="T5724" s="5" cm="1">
        <f t="array" ref="T5724">[1]!PropsSI("H","P",(R5724+1)*100*1000,"T",S5724+273.15,"WATER")/1000</f>
        <v>2894.6252976747569</v>
      </c>
      <c r="U5724" s="5" cm="1">
        <f t="array" ref="U5724">[1]!PropsSI("S","P",(R5724+1)*100*1000,"T",S5724+273.15,"WATER")/1000</f>
        <v>7.2315925387737847</v>
      </c>
      <c r="V5724" s="5" cm="1">
        <f t="array" ref="V5724">[1]!PropsSI("H","P",(R5724+1)*100*1000,"S",N5724*1000,"WATER")/1000</f>
        <v>2762.8360117613893</v>
      </c>
      <c r="W5724" s="9"/>
      <c r="X5724" s="1">
        <f t="shared" si="804"/>
        <v>9.9334844519197745</v>
      </c>
      <c r="Y5724" s="1">
        <f t="shared" si="805"/>
        <v>9.6258427729305471E-2</v>
      </c>
      <c r="Z5724" s="1">
        <f t="shared" si="806"/>
        <v>3.8135593939209649</v>
      </c>
      <c r="AA5724" s="1">
        <f t="shared" si="807"/>
        <v>1.9994330684777344E-2</v>
      </c>
      <c r="AB5724" s="1">
        <f t="shared" si="808"/>
        <v>2.3959127529750739</v>
      </c>
      <c r="AC5724" s="1">
        <f t="shared" si="809"/>
        <v>10.80380635904873</v>
      </c>
      <c r="AD5724" s="15">
        <f t="shared" si="810"/>
        <v>1.567344773463555E-2</v>
      </c>
      <c r="AK5724" s="1">
        <f t="shared" si="811"/>
        <v>8.549628528213514</v>
      </c>
    </row>
    <row r="5725" spans="1:37" x14ac:dyDescent="0.4">
      <c r="A5725" s="1">
        <v>5723</v>
      </c>
      <c r="B5725" s="4">
        <v>11.494</v>
      </c>
      <c r="C5725" s="8"/>
      <c r="D5725" s="4">
        <v>165.89062281933326</v>
      </c>
      <c r="E5725" s="4">
        <v>41.677104258089329</v>
      </c>
      <c r="F5725" s="5">
        <v>382.07347852203037</v>
      </c>
      <c r="G5725" s="5" cm="1">
        <f t="array" ref="G5725">[1]!PropsSI("H","P",(E5725+1)*100*1000,"T",F5725+273.15,"WATER")/1000</f>
        <v>3166.5659488859365</v>
      </c>
      <c r="H5725" s="5" cm="1">
        <f t="array" ref="H5725">[1]!PropsSI("S","P",(E5725+1)*100*1000,"T",F5725+273.15,"WATER")/1000</f>
        <v>6.6711051971147119</v>
      </c>
      <c r="I5725" s="9"/>
      <c r="J5725" s="4">
        <v>79.799848480080129</v>
      </c>
      <c r="K5725" s="6">
        <v>10.320153827674421</v>
      </c>
      <c r="L5725" s="5">
        <v>269.24954955661838</v>
      </c>
      <c r="M5725" s="5" cm="1">
        <f t="array" ref="M5725">[1]!PropsSI("H","P",(K5725+1)*100*1000,"T",L5725+273.15,"WATER")/1000</f>
        <v>2981.0300688073571</v>
      </c>
      <c r="N5725" s="5" cm="1">
        <f t="array" ref="N5725">[1]!PropsSI("S","P",(K5725+1)*100*1000,"T",L5725+273.15,"WATER")/1000</f>
        <v>6.9424518856841413</v>
      </c>
      <c r="O5725" s="5" cm="1">
        <f t="array" ref="O5725">[1]!PropsSI("H","P",(K5725+1)*100*1000,"S",H5725*1000,"WATER")/1000</f>
        <v>2842.3403279900663</v>
      </c>
      <c r="P5725" s="9"/>
      <c r="Q5725" s="4">
        <f t="shared" si="803"/>
        <v>86.09077433925313</v>
      </c>
      <c r="R5725" s="6">
        <v>3.1953165621193507</v>
      </c>
      <c r="S5725" s="5">
        <v>204.08865486095237</v>
      </c>
      <c r="T5725" s="5" cm="1">
        <f t="array" ref="T5725">[1]!PropsSI("H","P",(R5725+1)*100*1000,"T",S5725+273.15,"WATER")/1000</f>
        <v>2868.5389651229884</v>
      </c>
      <c r="U5725" s="5" cm="1">
        <f t="array" ref="U5725">[1]!PropsSI("S","P",(R5725+1)*100*1000,"T",S5725+273.15,"WATER")/1000</f>
        <v>7.1667858693005977</v>
      </c>
      <c r="V5725" s="5" cm="1">
        <f t="array" ref="V5725">[1]!PropsSI("H","P",(R5725+1)*100*1000,"S",N5725*1000,"WATER")/1000</f>
        <v>2766.9133998845427</v>
      </c>
      <c r="W5725" s="9"/>
      <c r="X5725" s="1">
        <f t="shared" si="804"/>
        <v>11.239752478898101</v>
      </c>
      <c r="Y5725" s="1">
        <f t="shared" si="805"/>
        <v>9.5773921941567433E-2</v>
      </c>
      <c r="Z5725" s="1">
        <f t="shared" si="806"/>
        <v>3.7943642788352143</v>
      </c>
      <c r="AA5725" s="1">
        <f t="shared" si="807"/>
        <v>1.9569723732288123E-2</v>
      </c>
      <c r="AB5725" s="1">
        <f t="shared" si="808"/>
        <v>2.345032269476552</v>
      </c>
      <c r="AC5725" s="1">
        <f t="shared" si="809"/>
        <v>11.433371682143008</v>
      </c>
      <c r="AD5725" s="15">
        <f t="shared" si="810"/>
        <v>3.6757929261684238E-3</v>
      </c>
      <c r="AK5725" s="1">
        <f t="shared" si="811"/>
        <v>9.0736754066706204</v>
      </c>
    </row>
    <row r="5726" spans="1:37" x14ac:dyDescent="0.4">
      <c r="A5726" s="1">
        <v>5724</v>
      </c>
      <c r="B5726" s="4">
        <v>12.353</v>
      </c>
      <c r="C5726" s="8"/>
      <c r="D5726" s="4">
        <v>175.39669136138522</v>
      </c>
      <c r="E5726" s="4">
        <v>39.980040300453922</v>
      </c>
      <c r="F5726" s="5">
        <v>381.07383446311837</v>
      </c>
      <c r="G5726" s="5" cm="1">
        <f t="array" ref="G5726">[1]!PropsSI("H","P",(E5726+1)*100*1000,"T",F5726+273.15,"WATER")/1000</f>
        <v>3167.4465826115575</v>
      </c>
      <c r="H5726" s="5" cm="1">
        <f t="array" ref="H5726">[1]!PropsSI("S","P",(E5726+1)*100*1000,"T",F5726+273.15,"WATER")/1000</f>
        <v>6.6899753048804529</v>
      </c>
      <c r="I5726" s="9"/>
      <c r="J5726" s="4">
        <v>74.609737667874398</v>
      </c>
      <c r="K5726" s="6">
        <v>10.324107884859034</v>
      </c>
      <c r="L5726" s="5">
        <v>269.33712050573467</v>
      </c>
      <c r="M5726" s="5" cm="1">
        <f t="array" ref="M5726">[1]!PropsSI("H","P",(K5726+1)*100*1000,"T",L5726+273.15,"WATER")/1000</f>
        <v>2981.210279004717</v>
      </c>
      <c r="N5726" s="5" cm="1">
        <f t="array" ref="N5726">[1]!PropsSI("S","P",(K5726+1)*100*1000,"T",L5726+273.15,"WATER")/1000</f>
        <v>6.9426286060225415</v>
      </c>
      <c r="O5726" s="5" cm="1">
        <f t="array" ref="O5726">[1]!PropsSI("H","P",(K5726+1)*100*1000,"S",H5726*1000,"WATER")/1000</f>
        <v>2851.5454092164323</v>
      </c>
      <c r="P5726" s="9"/>
      <c r="Q5726" s="4">
        <f t="shared" si="803"/>
        <v>100.78695369351082</v>
      </c>
      <c r="R5726" s="6">
        <v>3.1329259861162111</v>
      </c>
      <c r="S5726" s="5">
        <v>198.10343444040615</v>
      </c>
      <c r="T5726" s="5" cm="1">
        <f t="array" ref="T5726">[1]!PropsSI("H","P",(R5726+1)*100*1000,"T",S5726+273.15,"WATER")/1000</f>
        <v>2856.2670794694973</v>
      </c>
      <c r="U5726" s="5" cm="1">
        <f t="array" ref="U5726">[1]!PropsSI("S","P",(R5726+1)*100*1000,"T",S5726+273.15,"WATER")/1000</f>
        <v>7.1476723509559168</v>
      </c>
      <c r="V5726" s="5" cm="1">
        <f t="array" ref="V5726">[1]!PropsSI("H","P",(R5726+1)*100*1000,"S",N5726*1000,"WATER")/1000</f>
        <v>2764.1225708048814</v>
      </c>
      <c r="W5726" s="9"/>
      <c r="X5726" s="1">
        <f t="shared" si="804"/>
        <v>12.571632202747086</v>
      </c>
      <c r="Y5726" s="1">
        <f t="shared" si="805"/>
        <v>9.3314939881666989E-2</v>
      </c>
      <c r="Z5726" s="1">
        <f t="shared" si="806"/>
        <v>3.6969445062996855</v>
      </c>
      <c r="AA5726" s="1">
        <f t="shared" si="807"/>
        <v>1.9841276231389929E-2</v>
      </c>
      <c r="AB5726" s="1">
        <f t="shared" si="808"/>
        <v>2.377572298245588</v>
      </c>
      <c r="AC5726" s="1">
        <f t="shared" si="809"/>
        <v>12.29235669403894</v>
      </c>
      <c r="AD5726" s="15">
        <f t="shared" si="810"/>
        <v>3.6776105578867138E-3</v>
      </c>
      <c r="AK5726" s="1">
        <f t="shared" si="811"/>
        <v>8.8784264110292668</v>
      </c>
    </row>
    <row r="5727" spans="1:37" x14ac:dyDescent="0.4">
      <c r="A5727" s="1">
        <v>5725</v>
      </c>
      <c r="B5727" s="4">
        <v>12.108000000000001</v>
      </c>
      <c r="C5727" s="8"/>
      <c r="D5727" s="4">
        <v>169.98276941560962</v>
      </c>
      <c r="E5727" s="4">
        <v>41.577744491035311</v>
      </c>
      <c r="F5727" s="5">
        <v>382.7301715692812</v>
      </c>
      <c r="G5727" s="5" cm="1">
        <f t="array" ref="G5727">[1]!PropsSI("H","P",(E5727+1)*100*1000,"T",F5727+273.15,"WATER")/1000</f>
        <v>3168.3543053854937</v>
      </c>
      <c r="H5727" s="5" cm="1">
        <f t="array" ref="H5727">[1]!PropsSI("S","P",(E5727+1)*100*1000,"T",F5727+273.15,"WATER")/1000</f>
        <v>6.6748388576706512</v>
      </c>
      <c r="I5727" s="9"/>
      <c r="J5727" s="4">
        <v>62.230838833602981</v>
      </c>
      <c r="K5727" s="6">
        <v>10.318907449792933</v>
      </c>
      <c r="L5727" s="5">
        <v>268.92644886759933</v>
      </c>
      <c r="M5727" s="5" cm="1">
        <f t="array" ref="M5727">[1]!PropsSI("H","P",(K5727+1)*100*1000,"T",L5727+273.15,"WATER")/1000</f>
        <v>2980.321511299423</v>
      </c>
      <c r="N5727" s="5" cm="1">
        <f t="array" ref="N5727">[1]!PropsSI("S","P",(K5727+1)*100*1000,"T",L5727+273.15,"WATER")/1000</f>
        <v>6.9411941822292924</v>
      </c>
      <c r="O5727" s="5" cm="1">
        <f t="array" ref="O5727">[1]!PropsSI("H","P",(K5727+1)*100*1000,"S",H5727*1000,"WATER")/1000</f>
        <v>2844.1183478668927</v>
      </c>
      <c r="P5727" s="9"/>
      <c r="Q5727" s="4">
        <f t="shared" si="803"/>
        <v>107.75193058200665</v>
      </c>
      <c r="R5727" s="6">
        <v>3.1438744194613086</v>
      </c>
      <c r="S5727" s="5">
        <v>195.99788133119449</v>
      </c>
      <c r="T5727" s="5" cm="1">
        <f t="array" ref="T5727">[1]!PropsSI("H","P",(R5727+1)*100*1000,"T",S5727+273.15,"WATER")/1000</f>
        <v>2851.7714100502926</v>
      </c>
      <c r="U5727" s="5" cm="1">
        <f t="array" ref="U5727">[1]!PropsSI("S","P",(R5727+1)*100*1000,"T",S5727+273.15,"WATER")/1000</f>
        <v>7.1369177600044376</v>
      </c>
      <c r="V5727" s="5" cm="1">
        <f t="array" ref="V5727">[1]!PropsSI("H","P",(R5727+1)*100*1000,"S",N5727*1000,"WATER")/1000</f>
        <v>2764.012978998479</v>
      </c>
      <c r="W5727" s="9"/>
      <c r="X5727" s="1">
        <f t="shared" si="804"/>
        <v>12.726071296058773</v>
      </c>
      <c r="Y5727" s="1">
        <f t="shared" si="805"/>
        <v>9.5776975305752007E-2</v>
      </c>
      <c r="Z5727" s="1">
        <f t="shared" si="806"/>
        <v>3.7944852467955656</v>
      </c>
      <c r="AA5727" s="1">
        <f t="shared" si="807"/>
        <v>1.9770059682951695E-2</v>
      </c>
      <c r="AB5727" s="1">
        <f t="shared" si="808"/>
        <v>2.3690384473597494</v>
      </c>
      <c r="AC5727" s="1">
        <f t="shared" si="809"/>
        <v>12.247173913126407</v>
      </c>
      <c r="AD5727" s="15">
        <f t="shared" si="810"/>
        <v>1.9369378094916415E-2</v>
      </c>
      <c r="AK5727" s="1">
        <f t="shared" si="811"/>
        <v>8.4720381777264731</v>
      </c>
    </row>
    <row r="5728" spans="1:37" x14ac:dyDescent="0.4">
      <c r="A5728" s="1">
        <v>5726</v>
      </c>
      <c r="B5728" s="4">
        <v>11.4</v>
      </c>
      <c r="C5728" s="8"/>
      <c r="D5728" s="4">
        <v>164.96543284342567</v>
      </c>
      <c r="E5728" s="4">
        <v>41.752686621511089</v>
      </c>
      <c r="F5728" s="5">
        <v>381.30617760785339</v>
      </c>
      <c r="G5728" s="5" cm="1">
        <f t="array" ref="G5728">[1]!PropsSI("H","P",(E5728+1)*100*1000,"T",F5728+273.15,"WATER")/1000</f>
        <v>3164.5523138890853</v>
      </c>
      <c r="H5728" s="5" cm="1">
        <f t="array" ref="H5728">[1]!PropsSI("S","P",(E5728+1)*100*1000,"T",F5728+273.15,"WATER")/1000</f>
        <v>6.6672671337602072</v>
      </c>
      <c r="I5728" s="9"/>
      <c r="J5728" s="4">
        <v>59.791952005753856</v>
      </c>
      <c r="K5728" s="6">
        <v>10.318087753678736</v>
      </c>
      <c r="L5728" s="5">
        <v>268.62951420480715</v>
      </c>
      <c r="M5728" s="5" cm="1">
        <f t="array" ref="M5728">[1]!PropsSI("H","P",(K5728+1)*100*1000,"T",L5728+273.15,"WATER")/1000</f>
        <v>2979.6691119108668</v>
      </c>
      <c r="N5728" s="5" cm="1">
        <f t="array" ref="N5728">[1]!PropsSI("S","P",(K5728+1)*100*1000,"T",L5728+273.15,"WATER")/1000</f>
        <v>6.9400225751038844</v>
      </c>
      <c r="O5728" s="5" cm="1">
        <f t="array" ref="O5728">[1]!PropsSI("H","P",(K5728+1)*100*1000,"S",H5728*1000,"WATER")/1000</f>
        <v>2840.453608405845</v>
      </c>
      <c r="P5728" s="9"/>
      <c r="Q5728" s="4">
        <f t="shared" si="803"/>
        <v>105.17348083767182</v>
      </c>
      <c r="R5728" s="6">
        <v>3.1556566598206999</v>
      </c>
      <c r="S5728" s="5">
        <v>196.36595460585409</v>
      </c>
      <c r="T5728" s="5" cm="1">
        <f t="array" ref="T5728">[1]!PropsSI("H","P",(R5728+1)*100*1000,"T",S5728+273.15,"WATER")/1000</f>
        <v>2852.4866381587767</v>
      </c>
      <c r="U5728" s="5" cm="1">
        <f t="array" ref="U5728">[1]!PropsSI("S","P",(R5728+1)*100*1000,"T",S5728+273.15,"WATER")/1000</f>
        <v>7.1371612499755344</v>
      </c>
      <c r="V5728" s="5" cm="1">
        <f t="array" ref="V5728">[1]!PropsSI("H","P",(R5728+1)*100*1000,"S",N5728*1000,"WATER")/1000</f>
        <v>2764.0529853167441</v>
      </c>
      <c r="W5728" s="9"/>
      <c r="X5728" s="1">
        <f t="shared" si="804"/>
        <v>12.187655807185681</v>
      </c>
      <c r="Y5728" s="1">
        <f t="shared" si="805"/>
        <v>9.5736432039354252E-2</v>
      </c>
      <c r="Z5728" s="1">
        <f t="shared" si="806"/>
        <v>3.7928790066140192</v>
      </c>
      <c r="AA5728" s="1">
        <f t="shared" si="807"/>
        <v>1.9706773915734173E-2</v>
      </c>
      <c r="AB5728" s="1">
        <f t="shared" si="808"/>
        <v>2.3614549388568262</v>
      </c>
      <c r="AC5728" s="1">
        <f t="shared" si="809"/>
        <v>11.711498013585235</v>
      </c>
      <c r="AD5728" s="15">
        <f t="shared" si="810"/>
        <v>9.7031012467546959E-2</v>
      </c>
      <c r="AK5728" s="1">
        <f t="shared" si="811"/>
        <v>7.9784786929882223</v>
      </c>
    </row>
    <row r="5729" spans="1:37" x14ac:dyDescent="0.4">
      <c r="A5729" s="1">
        <v>5727</v>
      </c>
      <c r="B5729" s="4">
        <v>10.728</v>
      </c>
      <c r="C5729" s="8"/>
      <c r="D5729" s="4">
        <v>160.53765248804118</v>
      </c>
      <c r="E5729" s="4">
        <v>40.610299958242308</v>
      </c>
      <c r="F5729" s="5">
        <v>380.71553383200131</v>
      </c>
      <c r="G5729" s="5" cm="1">
        <f t="array" ref="G5729">[1]!PropsSI("H","P",(E5729+1)*100*1000,"T",F5729+273.15,"WATER")/1000</f>
        <v>3165.3515332787056</v>
      </c>
      <c r="H5729" s="5" cm="1">
        <f t="array" ref="H5729">[1]!PropsSI("S","P",(E5729+1)*100*1000,"T",F5729+273.15,"WATER")/1000</f>
        <v>6.6801761303083715</v>
      </c>
      <c r="I5729" s="9"/>
      <c r="J5729" s="4">
        <v>53.505776771991108</v>
      </c>
      <c r="K5729" s="6">
        <v>10.322955813749438</v>
      </c>
      <c r="L5729" s="5">
        <v>271.70788180714032</v>
      </c>
      <c r="M5729" s="5" cm="1">
        <f t="array" ref="M5729">[1]!PropsSI("H","P",(K5729+1)*100*1000,"T",L5729+273.15,"WATER")/1000</f>
        <v>2986.4369742976141</v>
      </c>
      <c r="N5729" s="5" cm="1">
        <f t="array" ref="N5729">[1]!PropsSI("S","P",(K5729+1)*100*1000,"T",L5729+273.15,"WATER")/1000</f>
        <v>6.9522876281434227</v>
      </c>
      <c r="O5729" s="5" cm="1">
        <f t="array" ref="O5729">[1]!PropsSI("H","P",(K5729+1)*100*1000,"S",H5729*1000,"WATER")/1000</f>
        <v>2846.7729518612523</v>
      </c>
      <c r="P5729" s="9"/>
      <c r="Q5729" s="4">
        <f t="shared" si="803"/>
        <v>107.03187571605007</v>
      </c>
      <c r="R5729" s="6">
        <v>3.2089999612987552</v>
      </c>
      <c r="S5729" s="5">
        <v>199.54647950964807</v>
      </c>
      <c r="T5729" s="5" cm="1">
        <f t="array" ref="T5729">[1]!PropsSI("H","P",(R5729+1)*100*1000,"T",S5729+273.15,"WATER")/1000</f>
        <v>2858.9188777247723</v>
      </c>
      <c r="U5729" s="5" cm="1">
        <f t="array" ref="U5729">[1]!PropsSI("S","P",(R5729+1)*100*1000,"T",S5729+273.15,"WATER")/1000</f>
        <v>7.1450616362879309</v>
      </c>
      <c r="V5729" s="5" cm="1">
        <f t="array" ref="V5729">[1]!PropsSI("H","P",(R5729+1)*100*1000,"S",N5729*1000,"WATER")/1000</f>
        <v>2771.7807726287892</v>
      </c>
      <c r="W5729" s="9"/>
      <c r="X5729" s="1">
        <f t="shared" si="804"/>
        <v>11.769728988524799</v>
      </c>
      <c r="Y5729" s="1">
        <f t="shared" si="805"/>
        <v>9.4105826999802952E-2</v>
      </c>
      <c r="Z5729" s="1">
        <f t="shared" si="806"/>
        <v>3.7282778146659958</v>
      </c>
      <c r="AA5729" s="1">
        <f t="shared" si="807"/>
        <v>1.9619036936142271E-2</v>
      </c>
      <c r="AB5729" s="1">
        <f t="shared" si="808"/>
        <v>2.3509414512274653</v>
      </c>
      <c r="AC5729" s="1">
        <f t="shared" si="809"/>
        <v>11.128171609118402</v>
      </c>
      <c r="AD5729" s="15">
        <f t="shared" si="810"/>
        <v>0.16013731674441128</v>
      </c>
      <c r="AK5729" s="1">
        <f t="shared" si="811"/>
        <v>7.5352827372708333</v>
      </c>
    </row>
    <row r="5730" spans="1:37" x14ac:dyDescent="0.4">
      <c r="A5730" s="1">
        <v>5728</v>
      </c>
      <c r="B5730" s="4">
        <v>10.183</v>
      </c>
      <c r="C5730" s="8"/>
      <c r="D5730" s="4">
        <v>154.71257842692177</v>
      </c>
      <c r="E5730" s="4">
        <v>40.460698434035528</v>
      </c>
      <c r="F5730" s="5">
        <v>382.8583578429517</v>
      </c>
      <c r="G5730" s="5" cm="1">
        <f t="array" ref="G5730">[1]!PropsSI("H","P",(E5730+1)*100*1000,"T",F5730+273.15,"WATER")/1000</f>
        <v>3170.8251896011884</v>
      </c>
      <c r="H5730" s="5" cm="1">
        <f t="array" ref="H5730">[1]!PropsSI("S","P",(E5730+1)*100*1000,"T",F5730+273.15,"WATER")/1000</f>
        <v>6.6900901830507644</v>
      </c>
      <c r="I5730" s="9"/>
      <c r="J5730" s="4">
        <v>56.895510207790799</v>
      </c>
      <c r="K5730" s="6">
        <v>10.321651536793668</v>
      </c>
      <c r="L5730" s="5">
        <v>275.82452196378472</v>
      </c>
      <c r="M5730" s="5" cm="1">
        <f t="array" ref="M5730">[1]!PropsSI("H","P",(K5730+1)*100*1000,"T",L5730+273.15,"WATER")/1000</f>
        <v>2995.48703591003</v>
      </c>
      <c r="N5730" s="5" cm="1">
        <f t="array" ref="N5730">[1]!PropsSI("S","P",(K5730+1)*100*1000,"T",L5730+273.15,"WATER")/1000</f>
        <v>6.9688865315307691</v>
      </c>
      <c r="O5730" s="5" cm="1">
        <f t="array" ref="O5730">[1]!PropsSI("H","P",(K5730+1)*100*1000,"S",H5730*1000,"WATER")/1000</f>
        <v>2851.5553637969392</v>
      </c>
      <c r="P5730" s="9"/>
      <c r="Q5730" s="4">
        <f t="shared" si="803"/>
        <v>97.81706821913096</v>
      </c>
      <c r="R5730" s="6">
        <v>3.3013619932257301</v>
      </c>
      <c r="S5730" s="5">
        <v>207.44930642407138</v>
      </c>
      <c r="T5730" s="5" cm="1">
        <f t="array" ref="T5730">[1]!PropsSI("H","P",(R5730+1)*100*1000,"T",S5730+273.15,"WATER")/1000</f>
        <v>2875.082189010373</v>
      </c>
      <c r="U5730" s="5" cm="1">
        <f t="array" ref="U5730">[1]!PropsSI("S","P",(R5730+1)*100*1000,"T",S5730+273.15,"WATER")/1000</f>
        <v>7.1691745431129412</v>
      </c>
      <c r="V5730" s="5" cm="1">
        <f t="array" ref="V5730">[1]!PropsSI("H","P",(R5730+1)*100*1000,"S",N5730*1000,"WATER")/1000</f>
        <v>2783.2160343806418</v>
      </c>
      <c r="W5730" s="9"/>
      <c r="X5730" s="1">
        <f t="shared" si="804"/>
        <v>10.806851938131327</v>
      </c>
      <c r="Y5730" s="1">
        <f t="shared" si="805"/>
        <v>9.4310015631659416E-2</v>
      </c>
      <c r="Z5730" s="1">
        <f t="shared" si="806"/>
        <v>3.7363673450428876</v>
      </c>
      <c r="AA5730" s="1">
        <f t="shared" si="807"/>
        <v>1.9401030037434628E-2</v>
      </c>
      <c r="AB5730" s="1">
        <f t="shared" si="808"/>
        <v>2.3248177706159474</v>
      </c>
      <c r="AC5730" s="1">
        <f t="shared" si="809"/>
        <v>10.427512452891641</v>
      </c>
      <c r="AD5730" s="15">
        <f t="shared" si="810"/>
        <v>5.9786339619086921E-2</v>
      </c>
      <c r="AK5730" s="1">
        <f t="shared" si="811"/>
        <v>7.5991772367791315</v>
      </c>
    </row>
    <row r="5731" spans="1:37" x14ac:dyDescent="0.4">
      <c r="A5731" s="1">
        <v>5729</v>
      </c>
      <c r="B5731" s="4">
        <v>10.255000000000001</v>
      </c>
      <c r="C5731" s="8"/>
      <c r="D5731" s="4">
        <v>159.08530287833307</v>
      </c>
      <c r="E5731" s="4">
        <v>38.080271903505292</v>
      </c>
      <c r="F5731" s="5">
        <v>382.36205581140126</v>
      </c>
      <c r="G5731" s="5" cm="1">
        <f t="array" ref="G5731">[1]!PropsSI("H","P",(E5731+1)*100*1000,"T",F5731+273.15,"WATER")/1000</f>
        <v>3174.2094687305298</v>
      </c>
      <c r="H5731" s="5" cm="1">
        <f t="array" ref="H5731">[1]!PropsSI("S","P",(E5731+1)*100*1000,"T",F5731+273.15,"WATER")/1000</f>
        <v>6.7208689192511173</v>
      </c>
      <c r="I5731" s="9"/>
      <c r="J5731" s="4">
        <v>84.681465294578857</v>
      </c>
      <c r="K5731" s="6">
        <v>10.308403398863607</v>
      </c>
      <c r="L5731" s="5">
        <v>278.88963688946978</v>
      </c>
      <c r="M5731" s="5" cm="1">
        <f t="array" ref="M5731">[1]!PropsSI("H","P",(K5731+1)*100*1000,"T",L5731+273.15,"WATER")/1000</f>
        <v>3002.2448839610161</v>
      </c>
      <c r="N5731" s="5" cm="1">
        <f t="array" ref="N5731">[1]!PropsSI("S","P",(K5731+1)*100*1000,"T",L5731+273.15,"WATER")/1000</f>
        <v>6.9816847325936777</v>
      </c>
      <c r="O5731" s="5" cm="1">
        <f t="array" ref="O5731">[1]!PropsSI("H","P",(K5731+1)*100*1000,"S",H5731*1000,"WATER")/1000</f>
        <v>2866.3530611792057</v>
      </c>
      <c r="P5731" s="9"/>
      <c r="Q5731" s="4">
        <f t="shared" si="803"/>
        <v>74.403837583754211</v>
      </c>
      <c r="R5731" s="6">
        <v>3.1321706588874432</v>
      </c>
      <c r="S5731" s="5">
        <v>218.17739097633807</v>
      </c>
      <c r="T5731" s="5" cm="1">
        <f t="array" ref="T5731">[1]!PropsSI("H","P",(R5731+1)*100*1000,"T",S5731+273.15,"WATER")/1000</f>
        <v>2898.2504487445758</v>
      </c>
      <c r="U5731" s="5" cm="1">
        <f t="array" ref="U5731">[1]!PropsSI("S","P",(R5731+1)*100*1000,"T",S5731+273.15,"WATER")/1000</f>
        <v>7.2350024121213741</v>
      </c>
      <c r="V5731" s="5" cm="1">
        <f t="array" ref="V5731">[1]!PropsSI("H","P",(R5731+1)*100*1000,"S",N5731*1000,"WATER")/1000</f>
        <v>2780.9756630147981</v>
      </c>
      <c r="W5731" s="9"/>
      <c r="X5731" s="1">
        <f t="shared" si="804"/>
        <v>9.7485064221842084</v>
      </c>
      <c r="Y5731" s="1">
        <f t="shared" si="805"/>
        <v>9.0938573776380552E-2</v>
      </c>
      <c r="Z5731" s="1">
        <f t="shared" si="806"/>
        <v>3.6027978066497037</v>
      </c>
      <c r="AA5731" s="1">
        <f t="shared" si="807"/>
        <v>2.0223465805620219E-2</v>
      </c>
      <c r="AB5731" s="1">
        <f t="shared" si="808"/>
        <v>2.4233699240520683</v>
      </c>
      <c r="AC5731" s="1">
        <f t="shared" si="809"/>
        <v>9.9455262870193391</v>
      </c>
      <c r="AD5731" s="15">
        <f t="shared" si="810"/>
        <v>9.5773979026037001E-2</v>
      </c>
      <c r="AK5731" s="1">
        <f t="shared" si="811"/>
        <v>7.3358671482517765</v>
      </c>
    </row>
    <row r="5732" spans="1:37" x14ac:dyDescent="0.4">
      <c r="A5732" s="1">
        <v>5730</v>
      </c>
      <c r="B5732" s="4">
        <v>8.5250000000000004</v>
      </c>
      <c r="C5732" s="8"/>
      <c r="D5732" s="4">
        <v>155.29620927980923</v>
      </c>
      <c r="E5732" s="4">
        <v>38.302108696996328</v>
      </c>
      <c r="F5732" s="5">
        <v>382.90313756079956</v>
      </c>
      <c r="G5732" s="5" cm="1">
        <f t="array" ref="G5732">[1]!PropsSI("H","P",(E5732+1)*100*1000,"T",F5732+273.15,"WATER")/1000</f>
        <v>3175.0789162654883</v>
      </c>
      <c r="H5732" s="5" cm="1">
        <f t="array" ref="H5732">[1]!PropsSI("S","P",(E5732+1)*100*1000,"T",F5732+273.15,"WATER")/1000</f>
        <v>6.7197377757560703</v>
      </c>
      <c r="I5732" s="9"/>
      <c r="J5732" s="4">
        <v>113.44616483250658</v>
      </c>
      <c r="K5732" s="6">
        <v>10.326909647053478</v>
      </c>
      <c r="L5732" s="5">
        <v>280.18471629538692</v>
      </c>
      <c r="M5732" s="5" cm="1">
        <f t="array" ref="M5732">[1]!PropsSI("H","P",(K5732+1)*100*1000,"T",L5732+273.15,"WATER")/1000</f>
        <v>3005.0224682930652</v>
      </c>
      <c r="N5732" s="5" cm="1">
        <f t="array" ref="N5732">[1]!PropsSI("S","P",(K5732+1)*100*1000,"T",L5732+273.15,"WATER")/1000</f>
        <v>6.9859802586992972</v>
      </c>
      <c r="O5732" s="5" cm="1">
        <f t="array" ref="O5732">[1]!PropsSI("H","P",(K5732+1)*100*1000,"S",H5732*1000,"WATER")/1000</f>
        <v>2866.1478072655882</v>
      </c>
      <c r="P5732" s="9"/>
      <c r="Q5732" s="4">
        <f t="shared" si="803"/>
        <v>41.85004444730265</v>
      </c>
      <c r="R5732" s="6">
        <v>3.0660257549752847</v>
      </c>
      <c r="S5732" s="5">
        <v>252.21861399476904</v>
      </c>
      <c r="T5732" s="5" cm="1">
        <f t="array" ref="T5732">[1]!PropsSI("H","P",(R5732+1)*100*1000,"T",S5732+273.15,"WATER")/1000</f>
        <v>2968.8098293753551</v>
      </c>
      <c r="U5732" s="5" cm="1">
        <f t="array" ref="U5732">[1]!PropsSI("S","P",(R5732+1)*100*1000,"T",S5732+273.15,"WATER")/1000</f>
        <v>7.3811920186585951</v>
      </c>
      <c r="V5732" s="5" cm="1">
        <f t="array" ref="V5732">[1]!PropsSI("H","P",(R5732+1)*100*1000,"S",N5732*1000,"WATER")/1000</f>
        <v>2779.70454528252</v>
      </c>
      <c r="W5732" s="9"/>
      <c r="X5732" s="1">
        <f t="shared" si="804"/>
        <v>7.7568395227685238</v>
      </c>
      <c r="Y5732" s="1">
        <f t="shared" si="805"/>
        <v>9.1256032872802373E-2</v>
      </c>
      <c r="Z5732" s="1">
        <f t="shared" si="806"/>
        <v>3.6153748780594888</v>
      </c>
      <c r="AA5732" s="1">
        <f t="shared" si="807"/>
        <v>2.0593516505451093E-2</v>
      </c>
      <c r="AB5732" s="1">
        <f t="shared" si="808"/>
        <v>2.4677129533312212</v>
      </c>
      <c r="AC5732" s="1">
        <f t="shared" si="809"/>
        <v>8.9504677287485475</v>
      </c>
      <c r="AD5732" s="15">
        <f t="shared" si="810"/>
        <v>0.18102278820644727</v>
      </c>
      <c r="AK5732" s="1">
        <f t="shared" si="811"/>
        <v>8.1090262714630921</v>
      </c>
    </row>
    <row r="5733" spans="1:37" x14ac:dyDescent="0.4">
      <c r="A5733" s="1">
        <v>5731</v>
      </c>
      <c r="B5733" s="4">
        <v>10.432</v>
      </c>
      <c r="C5733" s="8"/>
      <c r="D5733" s="4">
        <v>163.47482060230169</v>
      </c>
      <c r="E5733" s="4">
        <v>39.5723135747212</v>
      </c>
      <c r="F5733" s="5">
        <v>382.07110072312344</v>
      </c>
      <c r="G5733" s="5" cm="1">
        <f t="array" ref="G5733">[1]!PropsSI("H","P",(E5733+1)*100*1000,"T",F5733+273.15,"WATER")/1000</f>
        <v>3170.6412140057582</v>
      </c>
      <c r="H5733" s="5" cm="1">
        <f t="array" ref="H5733">[1]!PropsSI("S","P",(E5733+1)*100*1000,"T",F5733+273.15,"WATER")/1000</f>
        <v>6.6991811712623752</v>
      </c>
      <c r="I5733" s="9"/>
      <c r="J5733" s="4">
        <v>95.005516482273478</v>
      </c>
      <c r="K5733" s="6">
        <v>10.321967920688984</v>
      </c>
      <c r="L5733" s="5">
        <v>274.26675040163002</v>
      </c>
      <c r="M5733" s="5" cm="1">
        <f t="array" ref="M5733">[1]!PropsSI("H","P",(K5733+1)*100*1000,"T",L5733+273.15,"WATER")/1000</f>
        <v>2992.0663455965978</v>
      </c>
      <c r="N5733" s="5" cm="1">
        <f t="array" ref="N5733">[1]!PropsSI("S","P",(K5733+1)*100*1000,"T",L5733+273.15,"WATER")/1000</f>
        <v>6.9626341554467768</v>
      </c>
      <c r="O5733" s="5" cm="1">
        <f t="array" ref="O5733">[1]!PropsSI("H","P",(K5733+1)*100*1000,"S",H5733*1000,"WATER")/1000</f>
        <v>2855.9862516666253</v>
      </c>
      <c r="P5733" s="9"/>
      <c r="Q5733" s="4">
        <f t="shared" si="803"/>
        <v>68.469304120028212</v>
      </c>
      <c r="R5733" s="6">
        <v>3.0920754763524787</v>
      </c>
      <c r="S5733" s="5">
        <v>216.60769258310694</v>
      </c>
      <c r="T5733" s="5" cm="1">
        <f t="array" ref="T5733">[1]!PropsSI("H","P",(R5733+1)*100*1000,"T",S5733+273.15,"WATER")/1000</f>
        <v>2895.1615490487884</v>
      </c>
      <c r="U5733" s="5" cm="1">
        <f t="array" ref="U5733">[1]!PropsSI("S","P",(R5733+1)*100*1000,"T",S5733+273.15,"WATER")/1000</f>
        <v>7.2331213638605281</v>
      </c>
      <c r="V5733" s="5" cm="1">
        <f t="array" ref="V5733">[1]!PropsSI("H","P",(R5733+1)*100*1000,"S",N5733*1000,"WATER")/1000</f>
        <v>2770.8214372039611</v>
      </c>
      <c r="W5733" s="9"/>
      <c r="X5733" s="1">
        <f t="shared" si="804"/>
        <v>9.9520829341079313</v>
      </c>
      <c r="Y5733" s="1">
        <f t="shared" si="805"/>
        <v>9.2946818077876373E-2</v>
      </c>
      <c r="Z5733" s="1">
        <f t="shared" si="806"/>
        <v>3.6823602834314224</v>
      </c>
      <c r="AA5733" s="1">
        <f t="shared" si="807"/>
        <v>2.0221243642239348E-2</v>
      </c>
      <c r="AB5733" s="1">
        <f t="shared" si="808"/>
        <v>2.4231036430913617</v>
      </c>
      <c r="AC5733" s="1">
        <f t="shared" si="809"/>
        <v>10.473534964938501</v>
      </c>
      <c r="AD5733" s="15">
        <f t="shared" si="810"/>
        <v>1.7251533124425125E-3</v>
      </c>
      <c r="AK5733" s="1">
        <f t="shared" si="811"/>
        <v>8.0951314514491166</v>
      </c>
    </row>
    <row r="5734" spans="1:37" x14ac:dyDescent="0.4">
      <c r="A5734" s="1">
        <v>5732</v>
      </c>
      <c r="B5734" s="4">
        <v>10.661</v>
      </c>
      <c r="C5734" s="8"/>
      <c r="D5734" s="4">
        <v>161.2000214732426</v>
      </c>
      <c r="E5734" s="4">
        <v>41.052915235763635</v>
      </c>
      <c r="F5734" s="5">
        <v>381.52581468331272</v>
      </c>
      <c r="G5734" s="5" cm="1">
        <f t="array" ref="G5734">[1]!PropsSI("H","P",(E5734+1)*100*1000,"T",F5734+273.15,"WATER")/1000</f>
        <v>3166.4519410738203</v>
      </c>
      <c r="H5734" s="5" cm="1">
        <f t="array" ref="H5734">[1]!PropsSI("S","P",(E5734+1)*100*1000,"T",F5734+273.15,"WATER")/1000</f>
        <v>6.6772891551207403</v>
      </c>
      <c r="I5734" s="9"/>
      <c r="J5734" s="4">
        <v>89.047710684773804</v>
      </c>
      <c r="K5734" s="6">
        <v>10.319792718439155</v>
      </c>
      <c r="L5734" s="5">
        <v>271.35364777050643</v>
      </c>
      <c r="M5734" s="5" cm="1">
        <f t="array" ref="M5734">[1]!PropsSI("H","P",(K5734+1)*100*1000,"T",L5734+273.15,"WATER")/1000</f>
        <v>2985.6673917984708</v>
      </c>
      <c r="N5734" s="5" cm="1">
        <f t="array" ref="N5734">[1]!PropsSI("S","P",(K5734+1)*100*1000,"T",L5734+273.15,"WATER")/1000</f>
        <v>6.9509992020230484</v>
      </c>
      <c r="O5734" s="5" cm="1">
        <f t="array" ref="O5734">[1]!PropsSI("H","P",(K5734+1)*100*1000,"S",H5734*1000,"WATER")/1000</f>
        <v>2845.3182515172039</v>
      </c>
      <c r="P5734" s="9"/>
      <c r="Q5734" s="4">
        <f t="shared" si="803"/>
        <v>72.152310788468796</v>
      </c>
      <c r="R5734" s="6">
        <v>3.1066901563008624</v>
      </c>
      <c r="S5734" s="5">
        <v>211.72562669135209</v>
      </c>
      <c r="T5734" s="5" cm="1">
        <f t="array" ref="T5734">[1]!PropsSI("H","P",(R5734+1)*100*1000,"T",S5734+273.15,"WATER")/1000</f>
        <v>2884.9317194871246</v>
      </c>
      <c r="U5734" s="5" cm="1">
        <f t="array" ref="U5734">[1]!PropsSI("S","P",(R5734+1)*100*1000,"T",S5734+273.15,"WATER")/1000</f>
        <v>7.2105151759326027</v>
      </c>
      <c r="V5734" s="5" cm="1">
        <f t="array" ref="V5734">[1]!PropsSI("H","P",(R5734+1)*100*1000,"S",N5734*1000,"WATER")/1000</f>
        <v>2766.4966048804627</v>
      </c>
      <c r="W5734" s="9"/>
      <c r="X5734" s="1">
        <f t="shared" si="804"/>
        <v>10.114106878141783</v>
      </c>
      <c r="Y5734" s="1">
        <f t="shared" si="805"/>
        <v>9.486058761001108E-2</v>
      </c>
      <c r="Z5734" s="1">
        <f t="shared" si="806"/>
        <v>3.7581798656668193</v>
      </c>
      <c r="AA5734" s="1">
        <f t="shared" si="807"/>
        <v>2.003166928210473E-2</v>
      </c>
      <c r="AB5734" s="1">
        <f t="shared" si="808"/>
        <v>2.4003870223529931</v>
      </c>
      <c r="AC5734" s="1">
        <f t="shared" si="809"/>
        <v>10.578293099332628</v>
      </c>
      <c r="AD5734" s="15">
        <f t="shared" si="810"/>
        <v>6.8404314180024964E-3</v>
      </c>
      <c r="AK5734" s="1">
        <f t="shared" si="811"/>
        <v>8.2171252754055288</v>
      </c>
    </row>
    <row r="5735" spans="1:37" x14ac:dyDescent="0.4">
      <c r="A5735" s="1">
        <v>5733</v>
      </c>
      <c r="B5735" s="4">
        <v>11.170999999999999</v>
      </c>
      <c r="C5735" s="8"/>
      <c r="D5735" s="4">
        <v>165.8546430440139</v>
      </c>
      <c r="E5735" s="4">
        <v>38.794475011499436</v>
      </c>
      <c r="F5735" s="5">
        <v>383.40818610740064</v>
      </c>
      <c r="G5735" s="5" cm="1">
        <f t="array" ref="G5735">[1]!PropsSI("H","P",(E5735+1)*100*1000,"T",F5735+273.15,"WATER")/1000</f>
        <v>3175.347010219115</v>
      </c>
      <c r="H5735" s="5" cm="1">
        <f t="array" ref="H5735">[1]!PropsSI("S","P",(E5735+1)*100*1000,"T",F5735+273.15,"WATER")/1000</f>
        <v>6.7147443979775758</v>
      </c>
      <c r="I5735" s="9"/>
      <c r="J5735" s="4">
        <v>74.743500196463344</v>
      </c>
      <c r="K5735" s="6">
        <v>10.323179312765635</v>
      </c>
      <c r="L5735" s="5">
        <v>276.51103597567408</v>
      </c>
      <c r="M5735" s="5" cm="1">
        <f t="array" ref="M5735">[1]!PropsSI("H","P",(K5735+1)*100*1000,"T",L5735+273.15,"WATER")/1000</f>
        <v>2996.9881144503083</v>
      </c>
      <c r="N5735" s="5" cm="1">
        <f t="array" ref="N5735">[1]!PropsSI("S","P",(K5735+1)*100*1000,"T",L5735+273.15,"WATER")/1000</f>
        <v>6.9715589625088361</v>
      </c>
      <c r="O5735" s="5" cm="1">
        <f t="array" ref="O5735">[1]!PropsSI("H","P",(K5735+1)*100*1000,"S",H5735*1000,"WATER")/1000</f>
        <v>2863.6234686075877</v>
      </c>
      <c r="P5735" s="9"/>
      <c r="Q5735" s="4">
        <f t="shared" si="803"/>
        <v>91.111142847550553</v>
      </c>
      <c r="R5735" s="6">
        <v>3.112216217105868</v>
      </c>
      <c r="S5735" s="5">
        <v>207.69339844793632</v>
      </c>
      <c r="T5735" s="5" cm="1">
        <f t="array" ref="T5735">[1]!PropsSI("H","P",(R5735+1)*100*1000,"T",S5735+273.15,"WATER")/1000</f>
        <v>2876.4879562077672</v>
      </c>
      <c r="U5735" s="5" cm="1">
        <f t="array" ref="U5735">[1]!PropsSI("S","P",(R5735+1)*100*1000,"T",S5735+273.15,"WATER")/1000</f>
        <v>7.1924198418400769</v>
      </c>
      <c r="V5735" s="5" cm="1">
        <f t="array" ref="V5735">[1]!PropsSI("H","P",(R5735+1)*100*1000,"S",N5735*1000,"WATER")/1000</f>
        <v>2775.6306369311715</v>
      </c>
      <c r="W5735" s="9"/>
      <c r="X5735" s="1">
        <f t="shared" si="804"/>
        <v>11.266821700624588</v>
      </c>
      <c r="Y5735" s="1">
        <f t="shared" si="805"/>
        <v>9.2080897429261843E-2</v>
      </c>
      <c r="Z5735" s="1">
        <f t="shared" si="806"/>
        <v>3.6480543021078908</v>
      </c>
      <c r="AA5735" s="1">
        <f t="shared" si="807"/>
        <v>2.0231532441804957E-2</v>
      </c>
      <c r="AB5735" s="1">
        <f t="shared" si="808"/>
        <v>2.4243365458816921</v>
      </c>
      <c r="AC5735" s="1">
        <f t="shared" si="809"/>
        <v>11.042971568643242</v>
      </c>
      <c r="AD5735" s="15">
        <f t="shared" si="810"/>
        <v>1.6391279235671841E-2</v>
      </c>
      <c r="AK5735" s="1">
        <f t="shared" si="811"/>
        <v>8.5543501520141447</v>
      </c>
    </row>
    <row r="5736" spans="1:37" x14ac:dyDescent="0.4">
      <c r="A5736" s="1">
        <v>5734</v>
      </c>
      <c r="B5736" s="4">
        <v>11.536</v>
      </c>
      <c r="C5736" s="8"/>
      <c r="D5736" s="4">
        <v>166.38959544841174</v>
      </c>
      <c r="E5736" s="4">
        <v>41.169964875927867</v>
      </c>
      <c r="F5736" s="5">
        <v>383.32867114750616</v>
      </c>
      <c r="G5736" s="5" cm="1">
        <f t="array" ref="G5736">[1]!PropsSI("H","P",(E5736+1)*100*1000,"T",F5736+273.15,"WATER")/1000</f>
        <v>3170.5943751140712</v>
      </c>
      <c r="H5736" s="5" cm="1">
        <f t="array" ref="H5736">[1]!PropsSI("S","P",(E5736+1)*100*1000,"T",F5736+273.15,"WATER")/1000</f>
        <v>6.6824076212431649</v>
      </c>
      <c r="I5736" s="9"/>
      <c r="J5736" s="4">
        <v>85.896242259837976</v>
      </c>
      <c r="K5736" s="6">
        <v>10.314842936197918</v>
      </c>
      <c r="L5736" s="5">
        <v>271.27615883283613</v>
      </c>
      <c r="M5736" s="5" cm="1">
        <f t="array" ref="M5736">[1]!PropsSI("H","P",(K5736+1)*100*1000,"T",L5736+273.15,"WATER")/1000</f>
        <v>2985.5127270443218</v>
      </c>
      <c r="N5736" s="5" cm="1">
        <f t="array" ref="N5736">[1]!PropsSI("S","P",(K5736+1)*100*1000,"T",L5736+273.15,"WATER")/1000</f>
        <v>6.9509099877481129</v>
      </c>
      <c r="O5736" s="5" cm="1">
        <f t="array" ref="O5736">[1]!PropsSI("H","P",(K5736+1)*100*1000,"S",H5736*1000,"WATER")/1000</f>
        <v>2847.7022795649063</v>
      </c>
      <c r="P5736" s="9"/>
      <c r="Q5736" s="4">
        <f t="shared" si="803"/>
        <v>80.493353188573764</v>
      </c>
      <c r="R5736" s="6">
        <v>3.108432785958323</v>
      </c>
      <c r="S5736" s="5">
        <v>207.41120817140717</v>
      </c>
      <c r="T5736" s="5" cm="1">
        <f t="array" ref="T5736">[1]!PropsSI("H","P",(R5736+1)*100*1000,"T",S5736+273.15,"WATER")/1000</f>
        <v>2875.9158790833289</v>
      </c>
      <c r="U5736" s="5" cm="1">
        <f t="array" ref="U5736">[1]!PropsSI("S","P",(R5736+1)*100*1000,"T",S5736+273.15,"WATER")/1000</f>
        <v>7.1916459089077467</v>
      </c>
      <c r="V5736" s="5" cm="1">
        <f t="array" ref="V5736">[1]!PropsSI("H","P",(R5736+1)*100*1000,"S",N5736*1000,"WATER")/1000</f>
        <v>2766.5395434731963</v>
      </c>
      <c r="W5736" s="9"/>
      <c r="X5736" s="1">
        <f t="shared" si="804"/>
        <v>11.004855094035982</v>
      </c>
      <c r="Y5736" s="1">
        <f t="shared" si="805"/>
        <v>9.5380008122821214E-2</v>
      </c>
      <c r="Z5736" s="1">
        <f t="shared" si="806"/>
        <v>3.7787582297929485</v>
      </c>
      <c r="AA5736" s="1">
        <f t="shared" si="807"/>
        <v>2.0013608368843871E-2</v>
      </c>
      <c r="AB5736" s="1">
        <f t="shared" si="808"/>
        <v>2.3982227902466882</v>
      </c>
      <c r="AC5736" s="1">
        <f t="shared" si="809"/>
        <v>11.304222392393955</v>
      </c>
      <c r="AD5736" s="15">
        <f t="shared" si="810"/>
        <v>5.3720859387581636E-2</v>
      </c>
      <c r="AK5736" s="1">
        <f t="shared" si="811"/>
        <v>8.5084574476202075</v>
      </c>
    </row>
    <row r="5737" spans="1:37" x14ac:dyDescent="0.4">
      <c r="A5737" s="1">
        <v>5735</v>
      </c>
      <c r="B5737" s="4">
        <v>11.473000000000001</v>
      </c>
      <c r="C5737" s="8"/>
      <c r="D5737" s="4">
        <v>166.93410727014125</v>
      </c>
      <c r="E5737" s="4">
        <v>40.656780067375159</v>
      </c>
      <c r="F5737" s="5">
        <v>381.62581821162985</v>
      </c>
      <c r="G5737" s="5" cm="1">
        <f t="array" ref="G5737">[1]!PropsSI("H","P",(E5737+1)*100*1000,"T",F5737+273.15,"WATER")/1000</f>
        <v>3167.4651634420584</v>
      </c>
      <c r="H5737" s="5" cm="1">
        <f t="array" ref="H5737">[1]!PropsSI("S","P",(E5737+1)*100*1000,"T",F5737+273.15,"WATER")/1000</f>
        <v>6.6829241541821585</v>
      </c>
      <c r="I5737" s="9"/>
      <c r="J5737" s="4">
        <v>89.200834904254762</v>
      </c>
      <c r="K5737" s="6">
        <v>10.313738883226366</v>
      </c>
      <c r="L5737" s="5">
        <v>270.5771200922062</v>
      </c>
      <c r="M5737" s="5" cm="1">
        <f t="array" ref="M5737">[1]!PropsSI("H","P",(K5737+1)*100*1000,"T",L5737+273.15,"WATER")/1000</f>
        <v>2983.9769158195099</v>
      </c>
      <c r="N5737" s="5" cm="1">
        <f t="array" ref="N5737">[1]!PropsSI("S","P",(K5737+1)*100*1000,"T",L5737+273.15,"WATER")/1000</f>
        <v>6.9481306720330664</v>
      </c>
      <c r="O5737" s="5" cm="1">
        <f t="array" ref="O5737">[1]!PropsSI("H","P",(K5737+1)*100*1000,"S",H5737*1000,"WATER")/1000</f>
        <v>2847.9318754460128</v>
      </c>
      <c r="P5737" s="9"/>
      <c r="Q5737" s="4">
        <f t="shared" si="803"/>
        <v>77.733272365886492</v>
      </c>
      <c r="R5737" s="6">
        <v>3.1117077768113881</v>
      </c>
      <c r="S5737" s="5">
        <v>208.14578025445513</v>
      </c>
      <c r="T5737" s="5" cm="1">
        <f t="array" ref="T5737">[1]!PropsSI("H","P",(R5737+1)*100*1000,"T",S5737+273.15,"WATER")/1000</f>
        <v>2877.4358832118714</v>
      </c>
      <c r="U5737" s="5" cm="1">
        <f t="array" ref="U5737">[1]!PropsSI("S","P",(R5737+1)*100*1000,"T",S5737+273.15,"WATER")/1000</f>
        <v>7.1944462053912357</v>
      </c>
      <c r="V5737" s="5" cm="1">
        <f t="array" ref="V5737">[1]!PropsSI("H","P",(R5737+1)*100*1000,"S",N5737*1000,"WATER")/1000</f>
        <v>2765.4986004721245</v>
      </c>
      <c r="W5737" s="9"/>
      <c r="X5737" s="1">
        <f t="shared" si="804"/>
        <v>10.808952754795863</v>
      </c>
      <c r="Y5737" s="1">
        <f t="shared" si="805"/>
        <v>9.4387840472651127E-2</v>
      </c>
      <c r="Z5737" s="1">
        <f t="shared" si="806"/>
        <v>3.7394506039371529</v>
      </c>
      <c r="AA5737" s="1">
        <f t="shared" si="807"/>
        <v>1.9968377494946638E-2</v>
      </c>
      <c r="AB5737" s="1">
        <f t="shared" si="808"/>
        <v>2.3928027924829678</v>
      </c>
      <c r="AC5737" s="1">
        <f t="shared" si="809"/>
        <v>11.176503816557929</v>
      </c>
      <c r="AD5737" s="15">
        <f t="shared" si="810"/>
        <v>8.7909986795714587E-2</v>
      </c>
      <c r="AK5737" s="1">
        <f t="shared" si="811"/>
        <v>8.1611916345761095</v>
      </c>
    </row>
    <row r="5738" spans="1:37" x14ac:dyDescent="0.4">
      <c r="A5738" s="1">
        <v>5736</v>
      </c>
      <c r="B5738" s="4">
        <v>10.943</v>
      </c>
      <c r="C5738" s="8"/>
      <c r="D5738" s="4">
        <v>160.88811688872647</v>
      </c>
      <c r="E5738" s="4">
        <v>41.854343153385287</v>
      </c>
      <c r="F5738" s="5">
        <v>381.56207959457896</v>
      </c>
      <c r="G5738" s="5" cm="1">
        <f t="array" ref="G5738">[1]!PropsSI("H","P",(E5738+1)*100*1000,"T",F5738+273.15,"WATER")/1000</f>
        <v>3164.9763597875863</v>
      </c>
      <c r="H5738" s="5" cm="1">
        <f t="array" ref="H5738">[1]!PropsSI("S","P",(E5738+1)*100*1000,"T",F5738+273.15,"WATER")/1000</f>
        <v>6.6668910497802338</v>
      </c>
      <c r="I5738" s="9"/>
      <c r="J5738" s="4">
        <v>77.55705794875449</v>
      </c>
      <c r="K5738" s="6">
        <v>10.315607787418887</v>
      </c>
      <c r="L5738" s="5">
        <v>269.84749676373553</v>
      </c>
      <c r="M5738" s="5" cm="1">
        <f t="array" ref="M5738">[1]!PropsSI("H","P",(K5738+1)*100*1000,"T",L5738+273.15,"WATER")/1000</f>
        <v>2982.363184541126</v>
      </c>
      <c r="N5738" s="5" cm="1">
        <f t="array" ref="N5738">[1]!PropsSI("S","P",(K5738+1)*100*1000,"T",L5738+273.15,"WATER")/1000</f>
        <v>6.9450872055511059</v>
      </c>
      <c r="O5738" s="5" cm="1">
        <f t="array" ref="O5738">[1]!PropsSI("H","P",(K5738+1)*100*1000,"S",H5738*1000,"WATER")/1000</f>
        <v>2840.2268815028697</v>
      </c>
      <c r="P5738" s="9"/>
      <c r="Q5738" s="4">
        <f t="shared" si="803"/>
        <v>83.331058939971982</v>
      </c>
      <c r="R5738" s="6">
        <v>3.1246677517361108</v>
      </c>
      <c r="S5738" s="5">
        <v>204.75003322334868</v>
      </c>
      <c r="T5738" s="5" cm="1">
        <f t="array" ref="T5738">[1]!PropsSI("H","P",(R5738+1)*100*1000,"T",S5738+273.15,"WATER")/1000</f>
        <v>2870.2688448361082</v>
      </c>
      <c r="U5738" s="5" cm="1">
        <f t="array" ref="U5738">[1]!PropsSI("S","P",(R5738+1)*100*1000,"T",S5738+273.15,"WATER")/1000</f>
        <v>7.1780798318568309</v>
      </c>
      <c r="V5738" s="5" cm="1">
        <f t="array" ref="V5738">[1]!PropsSI("H","P",(R5738+1)*100*1000,"S",N5738*1000,"WATER")/1000</f>
        <v>2764.7946059686165</v>
      </c>
      <c r="W5738" s="9"/>
      <c r="X5738" s="1">
        <f t="shared" si="804"/>
        <v>10.755897198130574</v>
      </c>
      <c r="Y5738" s="1">
        <f t="shared" si="805"/>
        <v>9.5928665655309914E-2</v>
      </c>
      <c r="Z5738" s="1">
        <f t="shared" si="806"/>
        <v>3.8004949040398182</v>
      </c>
      <c r="AA5738" s="1">
        <f t="shared" si="807"/>
        <v>1.9885227704012184E-2</v>
      </c>
      <c r="AB5738" s="1">
        <f t="shared" si="808"/>
        <v>2.3828389858595855</v>
      </c>
      <c r="AC5738" s="1">
        <f t="shared" si="809"/>
        <v>10.907505564869462</v>
      </c>
      <c r="AD5738" s="15">
        <f t="shared" si="810"/>
        <v>1.2598549252359516E-3</v>
      </c>
      <c r="AK5738" s="1">
        <f t="shared" si="811"/>
        <v>8.5142485941376691</v>
      </c>
    </row>
    <row r="5739" spans="1:37" x14ac:dyDescent="0.4">
      <c r="A5739" s="1">
        <v>5737</v>
      </c>
      <c r="B5739" s="4">
        <v>11.429</v>
      </c>
      <c r="C5739" s="8"/>
      <c r="D5739" s="4">
        <v>166.0839564613037</v>
      </c>
      <c r="E5739" s="4">
        <v>41.192806821021335</v>
      </c>
      <c r="F5739" s="5">
        <v>382.47774962012568</v>
      </c>
      <c r="G5739" s="5" cm="1">
        <f t="array" ref="G5739">[1]!PropsSI("H","P",(E5739+1)*100*1000,"T",F5739+273.15,"WATER")/1000</f>
        <v>3168.4882730417557</v>
      </c>
      <c r="H5739" s="5" cm="1">
        <f t="array" ref="H5739">[1]!PropsSI("S","P",(E5739+1)*100*1000,"T",F5739+273.15,"WATER")/1000</f>
        <v>6.6789634924344172</v>
      </c>
      <c r="I5739" s="9"/>
      <c r="J5739" s="4">
        <v>86.623671410228582</v>
      </c>
      <c r="K5739" s="6">
        <v>10.323122098970584</v>
      </c>
      <c r="L5739" s="5">
        <v>270.57198813978766</v>
      </c>
      <c r="M5739" s="5" cm="1">
        <f t="array" ref="M5739">[1]!PropsSI("H","P",(K5739+1)*100*1000,"T",L5739+273.15,"WATER")/1000</f>
        <v>2983.935257856107</v>
      </c>
      <c r="N5739" s="5" cm="1">
        <f t="array" ref="N5739">[1]!PropsSI("S","P",(K5739+1)*100*1000,"T",L5739+273.15,"WATER")/1000</f>
        <v>6.9476847897239287</v>
      </c>
      <c r="O5739" s="5" cm="1">
        <f t="array" ref="O5739">[1]!PropsSI("H","P",(K5739+1)*100*1000,"S",H5739*1000,"WATER")/1000</f>
        <v>2846.1894455206939</v>
      </c>
      <c r="P5739" s="9"/>
      <c r="Q5739" s="4">
        <f t="shared" si="803"/>
        <v>79.460285051075118</v>
      </c>
      <c r="R5739" s="6">
        <v>3.1177291230095761</v>
      </c>
      <c r="S5739" s="5">
        <v>207.26594447694202</v>
      </c>
      <c r="T5739" s="5" cm="1">
        <f t="array" ref="T5739">[1]!PropsSI("H","P",(R5739+1)*100*1000,"T",S5739+273.15,"WATER")/1000</f>
        <v>2875.5681813957322</v>
      </c>
      <c r="U5739" s="5" cm="1">
        <f t="array" ref="U5739">[1]!PropsSI("S","P",(R5739+1)*100*1000,"T",S5739+273.15,"WATER")/1000</f>
        <v>7.1899004780766909</v>
      </c>
      <c r="V5739" s="5" cm="1">
        <f t="array" ref="V5739">[1]!PropsSI("H","P",(R5739+1)*100*1000,"S",N5739*1000,"WATER")/1000</f>
        <v>2765.5872045803294</v>
      </c>
      <c r="W5739" s="9"/>
      <c r="X5739" s="1">
        <f t="shared" si="804"/>
        <v>10.90615936794129</v>
      </c>
      <c r="Y5739" s="1">
        <f t="shared" si="805"/>
        <v>9.5204761004296271E-2</v>
      </c>
      <c r="Z5739" s="1">
        <f t="shared" si="806"/>
        <v>3.7718153021878158</v>
      </c>
      <c r="AA5739" s="1">
        <f t="shared" si="807"/>
        <v>1.9956471563121077E-2</v>
      </c>
      <c r="AB5739" s="1">
        <f t="shared" si="808"/>
        <v>2.3913761093723078</v>
      </c>
      <c r="AC5739" s="1">
        <f t="shared" si="809"/>
        <v>11.234538889005517</v>
      </c>
      <c r="AD5739" s="15">
        <f t="shared" si="810"/>
        <v>3.7815123689208786E-2</v>
      </c>
      <c r="AK5739" s="1">
        <f t="shared" si="811"/>
        <v>8.3809797594462871</v>
      </c>
    </row>
    <row r="5740" spans="1:37" x14ac:dyDescent="0.4">
      <c r="A5740" s="1">
        <v>5738</v>
      </c>
      <c r="B5740" s="4">
        <v>11.343</v>
      </c>
      <c r="C5740" s="8"/>
      <c r="D5740" s="4">
        <v>164.71137431670556</v>
      </c>
      <c r="E5740" s="4">
        <v>41.032968027795903</v>
      </c>
      <c r="F5740" s="5">
        <v>381.81521340245183</v>
      </c>
      <c r="G5740" s="5" cm="1">
        <f t="array" ref="G5740">[1]!PropsSI("H","P",(E5740+1)*100*1000,"T",F5740+273.15,"WATER")/1000</f>
        <v>3167.1924773533769</v>
      </c>
      <c r="H5740" s="5" cm="1">
        <f t="array" ref="H5740">[1]!PropsSI("S","P",(E5740+1)*100*1000,"T",F5740+273.15,"WATER")/1000</f>
        <v>6.6786248948464024</v>
      </c>
      <c r="I5740" s="9"/>
      <c r="J5740" s="4">
        <v>86.509989050662881</v>
      </c>
      <c r="K5740" s="6">
        <v>10.311172250336522</v>
      </c>
      <c r="L5740" s="5">
        <v>270.5903293478068</v>
      </c>
      <c r="M5740" s="5" cm="1">
        <f t="array" ref="M5740">[1]!PropsSI("H","P",(K5740+1)*100*1000,"T",L5740+273.15,"WATER")/1000</f>
        <v>2984.0143133730735</v>
      </c>
      <c r="N5740" s="5" cm="1">
        <f t="array" ref="N5740">[1]!PropsSI("S","P",(K5740+1)*100*1000,"T",L5740+273.15,"WATER")/1000</f>
        <v>6.9483005139089791</v>
      </c>
      <c r="O5740" s="5" cm="1">
        <f t="array" ref="O5740">[1]!PropsSI("H","P",(K5740+1)*100*1000,"S",H5740*1000,"WATER")/1000</f>
        <v>2845.8038848617211</v>
      </c>
      <c r="P5740" s="9"/>
      <c r="Q5740" s="4">
        <f t="shared" si="803"/>
        <v>78.201385266042678</v>
      </c>
      <c r="R5740" s="6">
        <v>3.1113868981820563</v>
      </c>
      <c r="S5740" s="5">
        <v>207.92735069002578</v>
      </c>
      <c r="T5740" s="5" cm="1">
        <f t="array" ref="T5740">[1]!PropsSI("H","P",(R5740+1)*100*1000,"T",S5740+273.15,"WATER")/1000</f>
        <v>2876.9808840380206</v>
      </c>
      <c r="U5740" s="5" cm="1">
        <f t="array" ref="U5740">[1]!PropsSI("S","P",(R5740+1)*100*1000,"T",S5740+273.15,"WATER")/1000</f>
        <v>7.1935359149351443</v>
      </c>
      <c r="V5740" s="5" cm="1">
        <f t="array" ref="V5740">[1]!PropsSI("H","P",(R5740+1)*100*1000,"S",N5740*1000,"WATER")/1000</f>
        <v>2765.556565520922</v>
      </c>
      <c r="W5740" s="9"/>
      <c r="X5740" s="1">
        <f t="shared" si="804"/>
        <v>10.706024882717461</v>
      </c>
      <c r="Y5740" s="1">
        <f t="shared" si="805"/>
        <v>9.4935884107973462E-2</v>
      </c>
      <c r="Z5740" s="1">
        <f t="shared" si="806"/>
        <v>3.7611629568507023</v>
      </c>
      <c r="AA5740" s="1">
        <f t="shared" si="807"/>
        <v>1.9966497629280017E-2</v>
      </c>
      <c r="AB5740" s="1">
        <f t="shared" si="808"/>
        <v>2.3925775289222342</v>
      </c>
      <c r="AC5740" s="1">
        <f t="shared" si="809"/>
        <v>11.044687231143712</v>
      </c>
      <c r="AD5740" s="15">
        <f t="shared" si="810"/>
        <v>8.899050806270517E-2</v>
      </c>
      <c r="AK5740" s="1">
        <f t="shared" si="811"/>
        <v>8.7181216410467659</v>
      </c>
    </row>
    <row r="5741" spans="1:37" x14ac:dyDescent="0.4">
      <c r="A5741" s="1">
        <v>5739</v>
      </c>
      <c r="B5741" s="4">
        <v>11.651</v>
      </c>
      <c r="C5741" s="8"/>
      <c r="D5741" s="4">
        <v>169.19125348321211</v>
      </c>
      <c r="E5741" s="4">
        <v>40.898964222933749</v>
      </c>
      <c r="F5741" s="5">
        <v>381.84289539500827</v>
      </c>
      <c r="G5741" s="5" cm="1">
        <f t="array" ref="G5741">[1]!PropsSI("H","P",(E5741+1)*100*1000,"T",F5741+273.15,"WATER")/1000</f>
        <v>3167.5200941037592</v>
      </c>
      <c r="H5741" s="5" cm="1">
        <f t="array" ref="H5741">[1]!PropsSI("S","P",(E5741+1)*100*1000,"T",F5741+273.15,"WATER")/1000</f>
        <v>6.6805039966192981</v>
      </c>
      <c r="I5741" s="9"/>
      <c r="J5741" s="4">
        <v>88.313705990569758</v>
      </c>
      <c r="K5741" s="6">
        <v>10.318211524520663</v>
      </c>
      <c r="L5741" s="5">
        <v>269.69499412561618</v>
      </c>
      <c r="M5741" s="5" cm="1">
        <f t="array" ref="M5741">[1]!PropsSI("H","P",(K5741+1)*100*1000,"T",L5741+273.15,"WATER")/1000</f>
        <v>2982.0185550961146</v>
      </c>
      <c r="N5741" s="5" cm="1">
        <f t="array" ref="N5741">[1]!PropsSI("S","P",(K5741+1)*100*1000,"T",L5741+273.15,"WATER")/1000</f>
        <v>6.9443499782068008</v>
      </c>
      <c r="O5741" s="5" cm="1">
        <f t="array" ref="O5741">[1]!PropsSI("H","P",(K5741+1)*100*1000,"S",H5741*1000,"WATER")/1000</f>
        <v>2846.8434673778243</v>
      </c>
      <c r="P5741" s="9"/>
      <c r="Q5741" s="4">
        <f t="shared" si="803"/>
        <v>80.87754749264235</v>
      </c>
      <c r="R5741" s="6">
        <v>3.1182437556231464</v>
      </c>
      <c r="S5741" s="5">
        <v>205.77682140964498</v>
      </c>
      <c r="T5741" s="5" cm="1">
        <f t="array" ref="T5741">[1]!PropsSI("H","P",(R5741+1)*100*1000,"T",S5741+273.15,"WATER")/1000</f>
        <v>2872.4500715322797</v>
      </c>
      <c r="U5741" s="5" cm="1">
        <f t="array" ref="U5741">[1]!PropsSI("S","P",(R5741+1)*100*1000,"T",S5741+273.15,"WATER")/1000</f>
        <v>7.183343470800482</v>
      </c>
      <c r="V5741" s="5" cm="1">
        <f t="array" ref="V5741">[1]!PropsSI("H","P",(R5741+1)*100*1000,"S",N5741*1000,"WATER")/1000</f>
        <v>2764.1806610148715</v>
      </c>
      <c r="W5741" s="9"/>
      <c r="X5741" s="1">
        <f t="shared" si="804"/>
        <v>11.179685594694227</v>
      </c>
      <c r="Y5741" s="1">
        <f t="shared" si="805"/>
        <v>9.4725574529468198E-2</v>
      </c>
      <c r="Z5741" s="1">
        <f t="shared" si="806"/>
        <v>3.7528309272543363</v>
      </c>
      <c r="AA5741" s="1">
        <f t="shared" si="807"/>
        <v>1.9909843097019309E-2</v>
      </c>
      <c r="AB5741" s="1">
        <f t="shared" si="808"/>
        <v>2.3857886386864324</v>
      </c>
      <c r="AC5741" s="1">
        <f t="shared" si="809"/>
        <v>11.498378406267623</v>
      </c>
      <c r="AD5741" s="15">
        <f t="shared" si="810"/>
        <v>2.329335087341072E-2</v>
      </c>
      <c r="AK5741" s="1">
        <f t="shared" si="811"/>
        <v>10.155829505301611</v>
      </c>
    </row>
    <row r="5742" spans="1:37" x14ac:dyDescent="0.4">
      <c r="A5742" s="1">
        <v>5740</v>
      </c>
      <c r="B5742" s="4">
        <v>13.792999999999999</v>
      </c>
      <c r="C5742" s="8"/>
      <c r="D5742" s="4">
        <v>188.03221103707051</v>
      </c>
      <c r="E5742" s="4">
        <v>40.946647020098027</v>
      </c>
      <c r="F5742" s="5">
        <v>379.60659413192764</v>
      </c>
      <c r="G5742" s="5" cm="1">
        <f t="array" ref="G5742">[1]!PropsSI("H","P",(E5742+1)*100*1000,"T",F5742+273.15,"WATER")/1000</f>
        <v>3162.0020667835629</v>
      </c>
      <c r="H5742" s="5" cm="1">
        <f t="array" ref="H5742">[1]!PropsSI("S","P",(E5742+1)*100*1000,"T",F5742+273.15,"WATER")/1000</f>
        <v>6.6715740542594668</v>
      </c>
      <c r="I5742" s="9"/>
      <c r="J5742" s="4">
        <v>88.918181073676223</v>
      </c>
      <c r="K5742" s="6">
        <v>10.352078464804015</v>
      </c>
      <c r="L5742" s="5">
        <v>263.20794007761197</v>
      </c>
      <c r="M5742" s="5" cm="1">
        <f t="array" ref="M5742">[1]!PropsSI("H","P",(K5742+1)*100*1000,"T",L5742+273.15,"WATER")/1000</f>
        <v>2967.5620502702336</v>
      </c>
      <c r="N5742" s="5" cm="1">
        <f t="array" ref="N5742">[1]!PropsSI("S","P",(K5742+1)*100*1000,"T",L5742+273.15,"WATER")/1000</f>
        <v>6.916229215878122</v>
      </c>
      <c r="O5742" s="5" cm="1">
        <f t="array" ref="O5742">[1]!PropsSI("H","P",(K5742+1)*100*1000,"S",H5742*1000,"WATER")/1000</f>
        <v>2843.1559813384706</v>
      </c>
      <c r="P5742" s="9"/>
      <c r="Q5742" s="4">
        <f t="shared" si="803"/>
        <v>99.114029963394287</v>
      </c>
      <c r="R5742" s="6">
        <v>3.1526873762342666</v>
      </c>
      <c r="S5742" s="5">
        <v>193.1692831581824</v>
      </c>
      <c r="T5742" s="5" cm="1">
        <f t="array" ref="T5742">[1]!PropsSI("H","P",(R5742+1)*100*1000,"T",S5742+273.15,"WATER")/1000</f>
        <v>2845.7470351655375</v>
      </c>
      <c r="U5742" s="5" cm="1">
        <f t="array" ref="U5742">[1]!PropsSI("S","P",(R5742+1)*100*1000,"T",S5742+273.15,"WATER")/1000</f>
        <v>7.1230800105837746</v>
      </c>
      <c r="V5742" s="5" cm="1">
        <f t="array" ref="V5742">[1]!PropsSI("H","P",(R5742+1)*100*1000,"S",N5742*1000,"WATER")/1000</f>
        <v>2753.7712194432675</v>
      </c>
      <c r="W5742" s="9"/>
      <c r="X5742" s="1">
        <f t="shared" si="804"/>
        <v>13.509600910045553</v>
      </c>
      <c r="Y5742" s="1">
        <f t="shared" si="805"/>
        <v>9.41848457701005E-2</v>
      </c>
      <c r="Z5742" s="1">
        <f t="shared" si="806"/>
        <v>3.7314083745647277</v>
      </c>
      <c r="AA5742" s="1">
        <f t="shared" si="807"/>
        <v>1.9539942184156299E-2</v>
      </c>
      <c r="AB5742" s="1">
        <f t="shared" si="808"/>
        <v>2.3414635583205086</v>
      </c>
      <c r="AC5742" s="1">
        <f t="shared" si="809"/>
        <v>13.573595278575699</v>
      </c>
      <c r="AD5742" s="15">
        <f t="shared" si="810"/>
        <v>4.8138431783274982E-2</v>
      </c>
      <c r="AK5742" s="1">
        <f t="shared" si="811"/>
        <v>10.324223533238037</v>
      </c>
    </row>
    <row r="5743" spans="1:37" x14ac:dyDescent="0.4">
      <c r="A5743" s="1">
        <v>5741</v>
      </c>
      <c r="B5743" s="4">
        <v>14.052</v>
      </c>
      <c r="C5743" s="8"/>
      <c r="D5743" s="4">
        <v>188.84587330914465</v>
      </c>
      <c r="E5743" s="4">
        <v>41.431450992460377</v>
      </c>
      <c r="F5743" s="5">
        <v>381.26582218946635</v>
      </c>
      <c r="G5743" s="5" cm="1">
        <f t="array" ref="G5743">[1]!PropsSI("H","P",(E5743+1)*100*1000,"T",F5743+273.15,"WATER")/1000</f>
        <v>3165.0822165891914</v>
      </c>
      <c r="H5743" s="5" cm="1">
        <f t="array" ref="H5743">[1]!PropsSI("S","P",(E5743+1)*100*1000,"T",F5743+273.15,"WATER")/1000</f>
        <v>6.6713294294486545</v>
      </c>
      <c r="I5743" s="9"/>
      <c r="J5743" s="4">
        <v>77.266186747911235</v>
      </c>
      <c r="K5743" s="6">
        <v>10.349273001297869</v>
      </c>
      <c r="L5743" s="5">
        <v>263.52277839426574</v>
      </c>
      <c r="M5743" s="5" cm="1">
        <f t="array" ref="M5743">[1]!PropsSI("H","P",(K5743+1)*100*1000,"T",L5743+273.15,"WATER")/1000</f>
        <v>2968.2698421995565</v>
      </c>
      <c r="N5743" s="5" cm="1">
        <f t="array" ref="N5743">[1]!PropsSI("S","P",(K5743+1)*100*1000,"T",L5743+273.15,"WATER")/1000</f>
        <v>6.9176583049650233</v>
      </c>
      <c r="O5743" s="5" cm="1">
        <f t="array" ref="O5743">[1]!PropsSI("H","P",(K5743+1)*100*1000,"S",H5743*1000,"WATER")/1000</f>
        <v>2842.9862145654602</v>
      </c>
      <c r="P5743" s="9"/>
      <c r="Q5743" s="4">
        <f t="shared" si="803"/>
        <v>111.57968656123342</v>
      </c>
      <c r="R5743" s="6">
        <v>3.1573028835720485</v>
      </c>
      <c r="S5743" s="5">
        <v>190.14930886009648</v>
      </c>
      <c r="T5743" s="5" cm="1">
        <f t="array" ref="T5743">[1]!PropsSI("H","P",(R5743+1)*100*1000,"T",S5743+273.15,"WATER")/1000</f>
        <v>2839.3210346358969</v>
      </c>
      <c r="U5743" s="5" cm="1">
        <f t="array" ref="U5743">[1]!PropsSI("S","P",(R5743+1)*100*1000,"T",S5743+273.15,"WATER")/1000</f>
        <v>7.1087544787217869</v>
      </c>
      <c r="V5743" s="5" cm="1">
        <f t="array" ref="V5743">[1]!PropsSI("H","P",(R5743+1)*100*1000,"S",N5743*1000,"WATER")/1000</f>
        <v>2754.5872644851993</v>
      </c>
      <c r="W5743" s="9"/>
      <c r="X5743" s="1">
        <f t="shared" si="804"/>
        <v>14.320908958348575</v>
      </c>
      <c r="Y5743" s="1">
        <f t="shared" si="805"/>
        <v>9.5144847807752966E-2</v>
      </c>
      <c r="Z5743" s="1">
        <f t="shared" si="806"/>
        <v>3.7694416655215282</v>
      </c>
      <c r="AA5743" s="1">
        <f t="shared" si="807"/>
        <v>1.9530047867547334E-2</v>
      </c>
      <c r="AB5743" s="1">
        <f t="shared" si="808"/>
        <v>2.3402779262671469</v>
      </c>
      <c r="AC5743" s="1">
        <f t="shared" si="809"/>
        <v>14.03714890291891</v>
      </c>
      <c r="AD5743" s="15">
        <f t="shared" si="810"/>
        <v>2.2055508451196003E-4</v>
      </c>
      <c r="AK5743" s="1">
        <f t="shared" si="811"/>
        <v>10.180429561384219</v>
      </c>
    </row>
    <row r="5744" spans="1:37" x14ac:dyDescent="0.4">
      <c r="A5744" s="1">
        <v>5742</v>
      </c>
      <c r="B5744" s="4">
        <v>14.119</v>
      </c>
      <c r="C5744" s="8"/>
      <c r="D5744" s="4">
        <v>187.4079182421174</v>
      </c>
      <c r="E5744" s="4">
        <v>41.024374517500043</v>
      </c>
      <c r="F5744" s="5">
        <v>382.53497277479181</v>
      </c>
      <c r="G5744" s="5" cm="1">
        <f t="array" ref="G5744">[1]!PropsSI("H","P",(E5744+1)*100*1000,"T",F5744+273.15,"WATER")/1000</f>
        <v>3168.9533488866068</v>
      </c>
      <c r="H5744" s="5" cm="1">
        <f t="array" ref="H5744">[1]!PropsSI("S","P",(E5744+1)*100*1000,"T",F5744+273.15,"WATER")/1000</f>
        <v>6.6814002146652864</v>
      </c>
      <c r="I5744" s="9"/>
      <c r="J5744" s="4">
        <v>79.110591017311407</v>
      </c>
      <c r="K5744" s="6">
        <v>10.345044590137624</v>
      </c>
      <c r="L5744" s="5">
        <v>265.82938424394365</v>
      </c>
      <c r="M5744" s="5" cm="1">
        <f t="array" ref="M5744">[1]!PropsSI("H","P",(K5744+1)*100*1000,"T",L5744+273.15,"WATER")/1000</f>
        <v>2973.3930611209926</v>
      </c>
      <c r="N5744" s="5" cm="1">
        <f t="array" ref="N5744">[1]!PropsSI("S","P",(K5744+1)*100*1000,"T",L5744+273.15,"WATER")/1000</f>
        <v>6.9273498035178633</v>
      </c>
      <c r="O5744" s="5" cm="1">
        <f t="array" ref="O5744">[1]!PropsSI("H","P",(K5744+1)*100*1000,"S",H5744*1000,"WATER")/1000</f>
        <v>2847.7755412860447</v>
      </c>
      <c r="P5744" s="9"/>
      <c r="Q5744" s="4">
        <f t="shared" si="803"/>
        <v>108.297327224806</v>
      </c>
      <c r="R5744" s="6">
        <v>3.1567520052591957</v>
      </c>
      <c r="S5744" s="5">
        <v>193.28221813820892</v>
      </c>
      <c r="T5744" s="5" cm="1">
        <f t="array" ref="T5744">[1]!PropsSI("H","P",(R5744+1)*100*1000,"T",S5744+273.15,"WATER")/1000</f>
        <v>2845.9642199822483</v>
      </c>
      <c r="U5744" s="5" cm="1">
        <f t="array" ref="U5744">[1]!PropsSI("S","P",(R5744+1)*100*1000,"T",S5744+273.15,"WATER")/1000</f>
        <v>7.1231048027406052</v>
      </c>
      <c r="V5744" s="5" cm="1">
        <f t="array" ref="V5744">[1]!PropsSI("H","P",(R5744+1)*100*1000,"S",N5744*1000,"WATER")/1000</f>
        <v>2758.6853009019919</v>
      </c>
      <c r="W5744" s="9"/>
      <c r="X5744" s="1">
        <f t="shared" si="804"/>
        <v>14.013819257684332</v>
      </c>
      <c r="Y5744" s="1">
        <f t="shared" si="805"/>
        <v>9.4873619763624947E-2</v>
      </c>
      <c r="Z5744" s="1">
        <f t="shared" si="806"/>
        <v>3.7586961725815442</v>
      </c>
      <c r="AA5744" s="1">
        <f t="shared" si="807"/>
        <v>1.9623749379110822E-2</v>
      </c>
      <c r="AB5744" s="1">
        <f t="shared" si="808"/>
        <v>2.3515061414080982</v>
      </c>
      <c r="AC5744" s="1">
        <f t="shared" si="809"/>
        <v>13.795064869892663</v>
      </c>
      <c r="AD5744" s="15">
        <f t="shared" si="810"/>
        <v>0.10493396851765734</v>
      </c>
      <c r="AK5744" s="1">
        <f t="shared" si="811"/>
        <v>10.134943668877963</v>
      </c>
    </row>
    <row r="5745" spans="1:37" x14ac:dyDescent="0.4">
      <c r="A5745" s="1">
        <v>5743</v>
      </c>
      <c r="B5745" s="4">
        <v>14.051</v>
      </c>
      <c r="C5745" s="8"/>
      <c r="D5745" s="4">
        <v>187.23748586450532</v>
      </c>
      <c r="E5745" s="4">
        <v>40.921880096825454</v>
      </c>
      <c r="F5745" s="5">
        <v>381.65491350369018</v>
      </c>
      <c r="G5745" s="5" cm="1">
        <f t="array" ref="G5745">[1]!PropsSI("H","P",(E5745+1)*100*1000,"T",F5745+273.15,"WATER")/1000</f>
        <v>3167.0200391571275</v>
      </c>
      <c r="H5745" s="5" cm="1">
        <f t="array" ref="H5745">[1]!PropsSI("S","P",(E5745+1)*100*1000,"T",F5745+273.15,"WATER")/1000</f>
        <v>6.6795043033631112</v>
      </c>
      <c r="I5745" s="9"/>
      <c r="J5745" s="4">
        <v>90.62177347446918</v>
      </c>
      <c r="K5745" s="6">
        <v>10.344696387396917</v>
      </c>
      <c r="L5745" s="5">
        <v>265.2700111928317</v>
      </c>
      <c r="M5745" s="5" cm="1">
        <f t="array" ref="M5745">[1]!PropsSI("H","P",(K5745+1)*100*1000,"T",L5745+273.15,"WATER")/1000</f>
        <v>2972.1562967847071</v>
      </c>
      <c r="N5745" s="5" cm="1">
        <f t="array" ref="N5745">[1]!PropsSI("S","P",(K5745+1)*100*1000,"T",L5745+273.15,"WATER")/1000</f>
        <v>6.9250676209076456</v>
      </c>
      <c r="O5745" s="5" cm="1">
        <f t="array" ref="O5745">[1]!PropsSI("H","P",(K5745+1)*100*1000,"S",H5745*1000,"WATER")/1000</f>
        <v>2846.8512265224117</v>
      </c>
      <c r="P5745" s="9"/>
      <c r="Q5745" s="4">
        <f t="shared" si="803"/>
        <v>96.615712390036137</v>
      </c>
      <c r="R5745" s="6">
        <v>3.1419571667423956</v>
      </c>
      <c r="S5745" s="5">
        <v>195.93397252883454</v>
      </c>
      <c r="T5745" s="5" cm="1">
        <f t="array" ref="T5745">[1]!PropsSI("H","P",(R5745+1)*100*1000,"T",S5745+273.15,"WATER")/1000</f>
        <v>2851.6465667302277</v>
      </c>
      <c r="U5745" s="5" cm="1">
        <f t="array" ref="U5745">[1]!PropsSI("S","P",(R5745+1)*100*1000,"T",S5745+273.15,"WATER")/1000</f>
        <v>7.1368603362381906</v>
      </c>
      <c r="V5745" s="5" cm="1">
        <f t="array" ref="V5745">[1]!PropsSI("H","P",(R5745+1)*100*1000,"S",N5745*1000,"WATER")/1000</f>
        <v>2757.0373655640337</v>
      </c>
      <c r="W5745" s="9"/>
      <c r="X5745" s="1">
        <f t="shared" si="804"/>
        <v>13.369147396418095</v>
      </c>
      <c r="Y5745" s="1">
        <f t="shared" si="805"/>
        <v>9.4575569890726602E-2</v>
      </c>
      <c r="Z5745" s="1">
        <f t="shared" si="806"/>
        <v>3.7468880543786911</v>
      </c>
      <c r="AA5745" s="1">
        <f t="shared" si="807"/>
        <v>1.9661330340737953E-2</v>
      </c>
      <c r="AB5745" s="1">
        <f t="shared" si="808"/>
        <v>2.3560094532043796</v>
      </c>
      <c r="AC5745" s="1">
        <f t="shared" si="809"/>
        <v>13.504787860365616</v>
      </c>
      <c r="AD5745" s="15">
        <f t="shared" si="810"/>
        <v>0.29834770148397249</v>
      </c>
      <c r="AK5745" s="1">
        <f t="shared" si="811"/>
        <v>10.746648814852465</v>
      </c>
    </row>
    <row r="5746" spans="1:37" x14ac:dyDescent="0.4">
      <c r="A5746" s="1">
        <v>5744</v>
      </c>
      <c r="B5746" s="4">
        <v>14.573</v>
      </c>
      <c r="C5746" s="8"/>
      <c r="D5746" s="4">
        <v>194.89197487153569</v>
      </c>
      <c r="E5746" s="4">
        <v>41.105988645364391</v>
      </c>
      <c r="F5746" s="5">
        <v>380.71421971916789</v>
      </c>
      <c r="G5746" s="5" cm="1">
        <f t="array" ref="G5746">[1]!PropsSI("H","P",(E5746+1)*100*1000,"T",F5746+273.15,"WATER")/1000</f>
        <v>3164.3789602040497</v>
      </c>
      <c r="H5746" s="5" cm="1">
        <f t="array" ref="H5746">[1]!PropsSI("S","P",(E5746+1)*100*1000,"T",F5746+273.15,"WATER")/1000</f>
        <v>6.673576391004671</v>
      </c>
      <c r="I5746" s="9"/>
      <c r="J5746" s="4">
        <v>85.817007988376659</v>
      </c>
      <c r="K5746" s="6">
        <v>10.348949464020906</v>
      </c>
      <c r="L5746" s="5">
        <v>262.44023632219455</v>
      </c>
      <c r="M5746" s="5" cm="1">
        <f t="array" ref="M5746">[1]!PropsSI("H","P",(K5746+1)*100*1000,"T",L5746+273.15,"WATER")/1000</f>
        <v>2965.8693203947641</v>
      </c>
      <c r="N5746" s="5" cm="1">
        <f t="array" ref="N5746">[1]!PropsSI("S","P",(K5746+1)*100*1000,"T",L5746+273.15,"WATER")/1000</f>
        <v>6.9131934844549967</v>
      </c>
      <c r="O5746" s="5" cm="1">
        <f t="array" ref="O5746">[1]!PropsSI("H","P",(K5746+1)*100*1000,"S",H5746*1000,"WATER")/1000</f>
        <v>2844.0645773530696</v>
      </c>
      <c r="P5746" s="9"/>
      <c r="Q5746" s="4">
        <f t="shared" si="803"/>
        <v>109.07496688315904</v>
      </c>
      <c r="R5746" s="6">
        <v>3.1569566384774665</v>
      </c>
      <c r="S5746" s="5">
        <v>189.71813629696612</v>
      </c>
      <c r="T5746" s="5" cm="1">
        <f t="array" ref="T5746">[1]!PropsSI("H","P",(R5746+1)*100*1000,"T",S5746+273.15,"WATER")/1000</f>
        <v>2838.4074493813405</v>
      </c>
      <c r="U5746" s="5" cm="1">
        <f t="array" ref="U5746">[1]!PropsSI("S","P",(R5746+1)*100*1000,"T",S5746+273.15,"WATER")/1000</f>
        <v>7.1068191553950122</v>
      </c>
      <c r="V5746" s="5" cm="1">
        <f t="array" ref="V5746">[1]!PropsSI("H","P",(R5746+1)*100*1000,"S",N5746*1000,"WATER")/1000</f>
        <v>2752.6779349469075</v>
      </c>
      <c r="W5746" s="9"/>
      <c r="X5746" s="1">
        <f t="shared" si="804"/>
        <v>14.608565303645431</v>
      </c>
      <c r="Y5746" s="1">
        <f t="shared" si="805"/>
        <v>9.4618570288076437E-2</v>
      </c>
      <c r="Z5746" s="1">
        <f t="shared" si="806"/>
        <v>3.7485916409957185</v>
      </c>
      <c r="AA5746" s="1">
        <f t="shared" si="807"/>
        <v>1.9485152975534516E-2</v>
      </c>
      <c r="AB5746" s="1">
        <f t="shared" si="808"/>
        <v>2.3348981890800031</v>
      </c>
      <c r="AC5746" s="1">
        <f t="shared" si="809"/>
        <v>14.48225260840842</v>
      </c>
      <c r="AD5746" s="15">
        <f t="shared" si="810"/>
        <v>8.2350890806757188E-3</v>
      </c>
      <c r="AK5746" s="1">
        <f t="shared" si="811"/>
        <v>10.150912851591935</v>
      </c>
    </row>
    <row r="5747" spans="1:37" x14ac:dyDescent="0.4">
      <c r="A5747" s="1">
        <v>5745</v>
      </c>
      <c r="B5747" s="4">
        <v>13.750999999999999</v>
      </c>
      <c r="C5747" s="8"/>
      <c r="D5747" s="4">
        <v>186.85671049493979</v>
      </c>
      <c r="E5747" s="4">
        <v>41.380898015095354</v>
      </c>
      <c r="F5747" s="5">
        <v>380.80982931117245</v>
      </c>
      <c r="G5747" s="5" cm="1">
        <f t="array" ref="G5747">[1]!PropsSI("H","P",(E5747+1)*100*1000,"T",F5747+273.15,"WATER")/1000</f>
        <v>3164.0729050386285</v>
      </c>
      <c r="H5747" s="5" cm="1">
        <f t="array" ref="H5747">[1]!PropsSI("S","P",(E5747+1)*100*1000,"T",F5747+273.15,"WATER")/1000</f>
        <v>6.6703007960497258</v>
      </c>
      <c r="I5747" s="9"/>
      <c r="J5747" s="4">
        <v>74.704527648404124</v>
      </c>
      <c r="K5747" s="6">
        <v>10.34665054079086</v>
      </c>
      <c r="L5747" s="5">
        <v>263.62454402849096</v>
      </c>
      <c r="M5747" s="5" cm="1">
        <f t="array" ref="M5747">[1]!PropsSI("H","P",(K5747+1)*100*1000,"T",L5747+273.15,"WATER")/1000</f>
        <v>2968.5044067549097</v>
      </c>
      <c r="N5747" s="5" cm="1">
        <f t="array" ref="N5747">[1]!PropsSI("S","P",(K5747+1)*100*1000,"T",L5747+273.15,"WATER")/1000</f>
        <v>6.9181980518882353</v>
      </c>
      <c r="O5747" s="5" cm="1">
        <f t="array" ref="O5747">[1]!PropsSI("H","P",(K5747+1)*100*1000,"S",H5747*1000,"WATER")/1000</f>
        <v>2842.4417854883864</v>
      </c>
      <c r="P5747" s="9"/>
      <c r="Q5747" s="4">
        <f t="shared" si="803"/>
        <v>112.15218284653567</v>
      </c>
      <c r="R5747" s="6">
        <v>3.155301886240641</v>
      </c>
      <c r="S5747" s="5">
        <v>190.02588768100316</v>
      </c>
      <c r="T5747" s="5" cm="1">
        <f t="array" ref="T5747">[1]!PropsSI("H","P",(R5747+1)*100*1000,"T",S5747+273.15,"WATER")/1000</f>
        <v>2839.0700856054946</v>
      </c>
      <c r="U5747" s="5" cm="1">
        <f t="array" ref="U5747">[1]!PropsSI("S","P",(R5747+1)*100*1000,"T",S5747+273.15,"WATER")/1000</f>
        <v>7.1084295571782921</v>
      </c>
      <c r="V5747" s="5" cm="1">
        <f t="array" ref="V5747">[1]!PropsSI("H","P",(R5747+1)*100*1000,"S",N5747*1000,"WATER")/1000</f>
        <v>2754.7255246424052</v>
      </c>
      <c r="W5747" s="9"/>
      <c r="X5747" s="1">
        <f t="shared" si="804"/>
        <v>14.18322997719372</v>
      </c>
      <c r="Y5747" s="1">
        <f t="shared" si="805"/>
        <v>9.500752486083433E-2</v>
      </c>
      <c r="Z5747" s="1">
        <f t="shared" si="806"/>
        <v>3.7640012149908468</v>
      </c>
      <c r="AA5747" s="1">
        <f t="shared" si="807"/>
        <v>1.9538850073628444E-2</v>
      </c>
      <c r="AB5747" s="1">
        <f t="shared" si="808"/>
        <v>2.3413326911470786</v>
      </c>
      <c r="AC5747" s="1">
        <f t="shared" si="809"/>
        <v>13.838784347692412</v>
      </c>
      <c r="AD5747" s="15">
        <f t="shared" si="810"/>
        <v>7.7060916997824074E-3</v>
      </c>
      <c r="AK5747" s="1">
        <f t="shared" si="811"/>
        <v>9.9777231876344494</v>
      </c>
    </row>
    <row r="5748" spans="1:37" x14ac:dyDescent="0.4">
      <c r="A5748" s="1">
        <v>5746</v>
      </c>
      <c r="B5748" s="4">
        <v>13.423999999999999</v>
      </c>
      <c r="C5748" s="8"/>
      <c r="D5748" s="4">
        <v>184.50765848848567</v>
      </c>
      <c r="E5748" s="4">
        <v>41.488358080492659</v>
      </c>
      <c r="F5748" s="5">
        <v>380.76596619987407</v>
      </c>
      <c r="G5748" s="5" cm="1">
        <f t="array" ref="G5748">[1]!PropsSI("H","P",(E5748+1)*100*1000,"T",F5748+273.15,"WATER")/1000</f>
        <v>3163.7557077666775</v>
      </c>
      <c r="H5748" s="5" cm="1">
        <f t="array" ref="H5748">[1]!PropsSI("S","P",(E5748+1)*100*1000,"T",F5748+273.15,"WATER")/1000</f>
        <v>6.6687235897166968</v>
      </c>
      <c r="I5748" s="9"/>
      <c r="J5748" s="4">
        <v>71.711492764911952</v>
      </c>
      <c r="K5748" s="6">
        <v>10.346367701939174</v>
      </c>
      <c r="L5748" s="5">
        <v>263.88218426885453</v>
      </c>
      <c r="M5748" s="5" cm="1">
        <f t="array" ref="M5748">[1]!PropsSI("H","P",(K5748+1)*100*1000,"T",L5748+273.15,"WATER")/1000</f>
        <v>2969.0765070779667</v>
      </c>
      <c r="N5748" s="5" cm="1">
        <f t="array" ref="N5748">[1]!PropsSI("S","P",(K5748+1)*100*1000,"T",L5748+273.15,"WATER")/1000</f>
        <v>6.9192746877080866</v>
      </c>
      <c r="O5748" s="5" cm="1">
        <f t="array" ref="O5748">[1]!PropsSI("H","P",(K5748+1)*100*1000,"S",H5748*1000,"WATER")/1000</f>
        <v>2841.6764004024917</v>
      </c>
      <c r="P5748" s="9"/>
      <c r="Q5748" s="4">
        <f t="shared" si="803"/>
        <v>112.79616572357372</v>
      </c>
      <c r="R5748" s="6">
        <v>3.1536016310232657</v>
      </c>
      <c r="S5748" s="5">
        <v>190.04453093309149</v>
      </c>
      <c r="T5748" s="5" cm="1">
        <f t="array" ref="T5748">[1]!PropsSI("H","P",(R5748+1)*100*1000,"T",S5748+273.15,"WATER")/1000</f>
        <v>2839.1190677771274</v>
      </c>
      <c r="U5748" s="5" cm="1">
        <f t="array" ref="U5748">[1]!PropsSI("S","P",(R5748+1)*100*1000,"T",S5748+273.15,"WATER")/1000</f>
        <v>7.1087196115632612</v>
      </c>
      <c r="V5748" s="5" cm="1">
        <f t="array" ref="V5748">[1]!PropsSI("H","P",(R5748+1)*100*1000,"S",N5748*1000,"WATER")/1000</f>
        <v>2755.1054467691079</v>
      </c>
      <c r="W5748" s="9"/>
      <c r="X5748" s="1">
        <f t="shared" si="804"/>
        <v>14.04958453774243</v>
      </c>
      <c r="Y5748" s="1">
        <f t="shared" si="805"/>
        <v>9.5139916325115259E-2</v>
      </c>
      <c r="Z5748" s="1">
        <f t="shared" si="806"/>
        <v>3.7692462904007975</v>
      </c>
      <c r="AA5748" s="1">
        <f t="shared" si="807"/>
        <v>1.9556415129027237E-2</v>
      </c>
      <c r="AB5748" s="1">
        <f t="shared" si="808"/>
        <v>2.3434375048015177</v>
      </c>
      <c r="AC5748" s="1">
        <f t="shared" si="809"/>
        <v>13.647248036587916</v>
      </c>
      <c r="AD5748" s="15">
        <f t="shared" si="810"/>
        <v>4.9839685840359742E-2</v>
      </c>
      <c r="AK5748" s="1">
        <f t="shared" si="811"/>
        <v>9.9622312735606133</v>
      </c>
    </row>
    <row r="5749" spans="1:37" x14ac:dyDescent="0.4">
      <c r="A5749" s="1">
        <v>5747</v>
      </c>
      <c r="B5749" s="4">
        <v>13.534000000000001</v>
      </c>
      <c r="C5749" s="8"/>
      <c r="D5749" s="4">
        <v>184.35118925456615</v>
      </c>
      <c r="E5749" s="4">
        <v>41.32391806392873</v>
      </c>
      <c r="F5749" s="5">
        <v>381.81387433993882</v>
      </c>
      <c r="G5749" s="5" cm="1">
        <f t="array" ref="G5749">[1]!PropsSI("H","P",(E5749+1)*100*1000,"T",F5749+273.15,"WATER")/1000</f>
        <v>3166.6230385503941</v>
      </c>
      <c r="H5749" s="5" cm="1">
        <f t="array" ref="H5749">[1]!PropsSI("S","P",(E5749+1)*100*1000,"T",F5749+273.15,"WATER")/1000</f>
        <v>6.6747777817871494</v>
      </c>
      <c r="I5749" s="9"/>
      <c r="J5749" s="4">
        <v>72.801617592353736</v>
      </c>
      <c r="K5749" s="6">
        <v>10.348746887132915</v>
      </c>
      <c r="L5749" s="5">
        <v>265.24220740771568</v>
      </c>
      <c r="M5749" s="5" cm="1">
        <f t="array" ref="M5749">[1]!PropsSI("H","P",(K5749+1)*100*1000,"T",L5749+273.15,"WATER")/1000</f>
        <v>2972.0811279186464</v>
      </c>
      <c r="N5749" s="5" cm="1">
        <f t="array" ref="N5749">[1]!PropsSI("S","P",(K5749+1)*100*1000,"T",L5749+273.15,"WATER")/1000</f>
        <v>6.9247692594275669</v>
      </c>
      <c r="O5749" s="5" cm="1">
        <f t="array" ref="O5749">[1]!PropsSI("H","P",(K5749+1)*100*1000,"S",H5749*1000,"WATER")/1000</f>
        <v>2844.6410062045697</v>
      </c>
      <c r="P5749" s="9"/>
      <c r="Q5749" s="4">
        <f t="shared" si="803"/>
        <v>111.54957166221241</v>
      </c>
      <c r="R5749" s="6">
        <v>3.1490556794278315</v>
      </c>
      <c r="S5749" s="5">
        <v>191.58117771406995</v>
      </c>
      <c r="T5749" s="5" cm="1">
        <f t="array" ref="T5749">[1]!PropsSI("H","P",(R5749+1)*100*1000,"T",S5749+273.15,"WATER")/1000</f>
        <v>2842.4033887358578</v>
      </c>
      <c r="U5749" s="5" cm="1">
        <f t="array" ref="U5749">[1]!PropsSI("S","P",(R5749+1)*100*1000,"T",S5749+273.15,"WATER")/1000</f>
        <v>7.1162917074327305</v>
      </c>
      <c r="V5749" s="5" cm="1">
        <f t="array" ref="V5749">[1]!PropsSI("H","P",(R5749+1)*100*1000,"S",N5749*1000,"WATER")/1000</f>
        <v>2757.2346602045395</v>
      </c>
      <c r="W5749" s="9"/>
      <c r="X5749" s="1">
        <f t="shared" si="804"/>
        <v>13.980424679106216</v>
      </c>
      <c r="Y5749" s="1">
        <f t="shared" si="805"/>
        <v>9.5111181982685228E-2</v>
      </c>
      <c r="Z5749" s="1">
        <f t="shared" si="806"/>
        <v>3.7681078953107559</v>
      </c>
      <c r="AA5749" s="1">
        <f t="shared" si="807"/>
        <v>1.9636427221248951E-2</v>
      </c>
      <c r="AB5749" s="1">
        <f t="shared" si="808"/>
        <v>2.3530253222267925</v>
      </c>
      <c r="AC5749" s="1">
        <f t="shared" si="809"/>
        <v>13.603161337884469</v>
      </c>
      <c r="AD5749" s="15">
        <f t="shared" si="810"/>
        <v>4.7832906579695781E-3</v>
      </c>
      <c r="AK5749" s="1">
        <f t="shared" si="811"/>
        <v>9.8702540283888318</v>
      </c>
    </row>
    <row r="5750" spans="1:37" x14ac:dyDescent="0.4">
      <c r="A5750" s="1">
        <v>5748</v>
      </c>
      <c r="B5750" s="4">
        <v>13.391</v>
      </c>
      <c r="C5750" s="8"/>
      <c r="D5750" s="4">
        <v>183.73766302051322</v>
      </c>
      <c r="E5750" s="4">
        <v>41.105923296704773</v>
      </c>
      <c r="F5750" s="5">
        <v>381.07288280826947</v>
      </c>
      <c r="G5750" s="5" cm="1">
        <f t="array" ref="G5750">[1]!PropsSI("H","P",(E5750+1)*100*1000,"T",F5750+273.15,"WATER")/1000</f>
        <v>3165.2496940913384</v>
      </c>
      <c r="H5750" s="5" cm="1">
        <f t="array" ref="H5750">[1]!PropsSI("S","P",(E5750+1)*100*1000,"T",F5750+273.15,"WATER")/1000</f>
        <v>6.6749083695501401</v>
      </c>
      <c r="I5750" s="9"/>
      <c r="J5750" s="4">
        <v>71.101872230188079</v>
      </c>
      <c r="K5750" s="6">
        <v>10.346716828381684</v>
      </c>
      <c r="L5750" s="5">
        <v>265.13937716127691</v>
      </c>
      <c r="M5750" s="5" cm="1">
        <f t="array" ref="M5750">[1]!PropsSI("H","P",(K5750+1)*100*1000,"T",L5750+273.15,"WATER")/1000</f>
        <v>2971.8603044688484</v>
      </c>
      <c r="N5750" s="5" cm="1">
        <f t="array" ref="N5750">[1]!PropsSI("S","P",(K5750+1)*100*1000,"T",L5750+273.15,"WATER")/1000</f>
        <v>6.9244386202092603</v>
      </c>
      <c r="O5750" s="5" cm="1">
        <f t="array" ref="O5750">[1]!PropsSI("H","P",(K5750+1)*100*1000,"S",H5750*1000,"WATER")/1000</f>
        <v>2844.6665554644128</v>
      </c>
      <c r="P5750" s="9"/>
      <c r="Q5750" s="4">
        <f t="shared" si="803"/>
        <v>112.63579079032515</v>
      </c>
      <c r="R5750" s="6">
        <v>3.1474853427547447</v>
      </c>
      <c r="S5750" s="5">
        <v>191.17865877854746</v>
      </c>
      <c r="T5750" s="5" cm="1">
        <f t="array" ref="T5750">[1]!PropsSI("H","P",(R5750+1)*100*1000,"T",S5750+273.15,"WATER")/1000</f>
        <v>2841.5587328822553</v>
      </c>
      <c r="U5750" s="5" cm="1">
        <f t="array" ref="U5750">[1]!PropsSI("S","P",(R5750+1)*100*1000,"T",S5750+273.15,"WATER")/1000</f>
        <v>7.1146439398685883</v>
      </c>
      <c r="V5750" s="5" cm="1">
        <f t="array" ref="V5750">[1]!PropsSI("H","P",(R5750+1)*100*1000,"S",N5750*1000,"WATER")/1000</f>
        <v>2757.0222441671012</v>
      </c>
      <c r="W5750" s="9"/>
      <c r="X5750" s="1">
        <f t="shared" si="804"/>
        <v>13.947093071966076</v>
      </c>
      <c r="Y5750" s="1">
        <f t="shared" si="805"/>
        <v>9.4697958815841837E-2</v>
      </c>
      <c r="Z5750" s="1">
        <f t="shared" si="806"/>
        <v>3.7517368499189385</v>
      </c>
      <c r="AA5750" s="1">
        <f t="shared" si="807"/>
        <v>1.9635658785148183E-2</v>
      </c>
      <c r="AB5750" s="1">
        <f t="shared" si="808"/>
        <v>2.3529332408321864</v>
      </c>
      <c r="AC5750" s="1">
        <f t="shared" si="809"/>
        <v>13.506589509838621</v>
      </c>
      <c r="AD5750" s="15">
        <f t="shared" si="810"/>
        <v>1.3360934784732671E-2</v>
      </c>
      <c r="AK5750" s="1">
        <f t="shared" si="811"/>
        <v>9.8356167426713981</v>
      </c>
    </row>
    <row r="5751" spans="1:37" x14ac:dyDescent="0.4">
      <c r="A5751" s="1">
        <v>5749</v>
      </c>
      <c r="B5751" s="4">
        <v>13.247</v>
      </c>
      <c r="C5751" s="8"/>
      <c r="D5751" s="4">
        <v>182.58476423227074</v>
      </c>
      <c r="E5751" s="4">
        <v>41.575844055804808</v>
      </c>
      <c r="F5751" s="5">
        <v>380.88293590858297</v>
      </c>
      <c r="G5751" s="5" cm="1">
        <f t="array" ref="G5751">[1]!PropsSI("H","P",(E5751+1)*100*1000,"T",F5751+273.15,"WATER")/1000</f>
        <v>3163.868761901585</v>
      </c>
      <c r="H5751" s="5" cm="1">
        <f t="array" ref="H5751">[1]!PropsSI("S","P",(E5751+1)*100*1000,"T",F5751+273.15,"WATER")/1000</f>
        <v>6.6680094919451163</v>
      </c>
      <c r="I5751" s="9"/>
      <c r="J5751" s="4">
        <v>69.410127116942306</v>
      </c>
      <c r="K5751" s="6">
        <v>10.351171757666101</v>
      </c>
      <c r="L5751" s="5">
        <v>264.27970396588967</v>
      </c>
      <c r="M5751" s="5" cm="1">
        <f t="array" ref="M5751">[1]!PropsSI("H","P",(K5751+1)*100*1000,"T",L5751+273.15,"WATER")/1000</f>
        <v>2969.9411884674</v>
      </c>
      <c r="N5751" s="5" cm="1">
        <f t="array" ref="N5751">[1]!PropsSI("S","P",(K5751+1)*100*1000,"T",L5751+273.15,"WATER")/1000</f>
        <v>6.9206960230292616</v>
      </c>
      <c r="O5751" s="5" cm="1">
        <f t="array" ref="O5751">[1]!PropsSI("H","P",(K5751+1)*100*1000,"S",H5751*1000,"WATER")/1000</f>
        <v>2841.4208707104872</v>
      </c>
      <c r="P5751" s="9"/>
      <c r="Q5751" s="4">
        <f t="shared" si="803"/>
        <v>113.17463711532844</v>
      </c>
      <c r="R5751" s="6">
        <v>3.1442790636557816</v>
      </c>
      <c r="S5751" s="5">
        <v>190.14092043199054</v>
      </c>
      <c r="T5751" s="5" cm="1">
        <f t="array" ref="T5751">[1]!PropsSI("H","P",(R5751+1)*100*1000,"T",S5751+273.15,"WATER")/1000</f>
        <v>2839.3751811778711</v>
      </c>
      <c r="U5751" s="5" cm="1">
        <f t="array" ref="U5751">[1]!PropsSI("S","P",(R5751+1)*100*1000,"T",S5751+273.15,"WATER")/1000</f>
        <v>7.110284418358134</v>
      </c>
      <c r="V5751" s="5" cm="1">
        <f t="array" ref="V5751">[1]!PropsSI("H","P",(R5751+1)*100*1000,"S",N5751*1000,"WATER")/1000</f>
        <v>2755.2846731253117</v>
      </c>
      <c r="W5751" s="9"/>
      <c r="X5751" s="1">
        <f t="shared" si="804"/>
        <v>13.940272435612998</v>
      </c>
      <c r="Y5751" s="1">
        <f t="shared" si="805"/>
        <v>9.524879334282306E-2</v>
      </c>
      <c r="Z5751" s="1">
        <f t="shared" si="806"/>
        <v>3.7735597721753935</v>
      </c>
      <c r="AA5751" s="1">
        <f t="shared" si="807"/>
        <v>1.9619065605826734E-2</v>
      </c>
      <c r="AB5751" s="1">
        <f t="shared" si="808"/>
        <v>2.3509448867044367</v>
      </c>
      <c r="AC5751" s="1">
        <f t="shared" si="809"/>
        <v>13.48685444750906</v>
      </c>
      <c r="AD5751" s="15">
        <f t="shared" si="810"/>
        <v>5.7530155989876548E-2</v>
      </c>
      <c r="AK5751" s="1">
        <f t="shared" si="811"/>
        <v>9.4340814597984135</v>
      </c>
    </row>
    <row r="5752" spans="1:37" x14ac:dyDescent="0.4">
      <c r="A5752" s="1">
        <v>5750</v>
      </c>
      <c r="B5752" s="4">
        <v>12.936</v>
      </c>
      <c r="C5752" s="8"/>
      <c r="D5752" s="4">
        <v>177.98188162201831</v>
      </c>
      <c r="E5752" s="4">
        <v>41.284745520886283</v>
      </c>
      <c r="F5752" s="5">
        <v>381.0145624913585</v>
      </c>
      <c r="G5752" s="5" cm="1">
        <f t="array" ref="G5752">[1]!PropsSI("H","P",(E5752+1)*100*1000,"T",F5752+273.15,"WATER")/1000</f>
        <v>3164.7585605743948</v>
      </c>
      <c r="H5752" s="5" cm="1">
        <f t="array" ref="H5752">[1]!PropsSI("S","P",(E5752+1)*100*1000,"T",F5752+273.15,"WATER")/1000</f>
        <v>6.6723289074052321</v>
      </c>
      <c r="I5752" s="9"/>
      <c r="J5752" s="4">
        <v>67.861402674379121</v>
      </c>
      <c r="K5752" s="6">
        <v>10.34936254004529</v>
      </c>
      <c r="L5752" s="5">
        <v>266.08200371436396</v>
      </c>
      <c r="M5752" s="5" cm="1">
        <f t="array" ref="M5752">[1]!PropsSI("H","P",(K5752+1)*100*1000,"T",L5752+273.15,"WATER")/1000</f>
        <v>2973.9374896554955</v>
      </c>
      <c r="N5752" s="5" cm="1">
        <f t="array" ref="N5752">[1]!PropsSI("S","P",(K5752+1)*100*1000,"T",L5752+273.15,"WATER")/1000</f>
        <v>6.9281904198444035</v>
      </c>
      <c r="O5752" s="5" cm="1">
        <f t="array" ref="O5752">[1]!PropsSI("H","P",(K5752+1)*100*1000,"S",H5752*1000,"WATER")/1000</f>
        <v>2843.4700726501565</v>
      </c>
      <c r="P5752" s="9"/>
      <c r="Q5752" s="4">
        <f t="shared" si="803"/>
        <v>110.12047894763919</v>
      </c>
      <c r="R5752" s="6">
        <v>3.141323860208824</v>
      </c>
      <c r="S5752" s="5">
        <v>192.6527341944448</v>
      </c>
      <c r="T5752" s="5" cm="1">
        <f t="array" ref="T5752">[1]!PropsSI("H","P",(R5752+1)*100*1000,"T",S5752+273.15,"WATER")/1000</f>
        <v>2844.7149090726271</v>
      </c>
      <c r="U5752" s="5" cm="1">
        <f t="array" ref="U5752">[1]!PropsSI("S","P",(R5752+1)*100*1000,"T",S5752+273.15,"WATER")/1000</f>
        <v>7.1221003116986656</v>
      </c>
      <c r="V5752" s="5" cm="1">
        <f t="array" ref="V5752">[1]!PropsSI("H","P",(R5752+1)*100*1000,"S",N5752*1000,"WATER")/1000</f>
        <v>2758.3382053950049</v>
      </c>
      <c r="W5752" s="9"/>
      <c r="X5752" s="1">
        <f t="shared" si="804"/>
        <v>13.386873811086016</v>
      </c>
      <c r="Y5752" s="1">
        <f t="shared" si="805"/>
        <v>9.4906313937055606E-2</v>
      </c>
      <c r="Z5752" s="1">
        <f t="shared" si="806"/>
        <v>3.7599914479683765</v>
      </c>
      <c r="AA5752" s="1">
        <f t="shared" si="807"/>
        <v>1.9705234529222557E-2</v>
      </c>
      <c r="AB5752" s="1">
        <f t="shared" si="808"/>
        <v>2.3612704747788285</v>
      </c>
      <c r="AC5752" s="1">
        <f t="shared" si="809"/>
        <v>12.940292273713478</v>
      </c>
      <c r="AD5752" s="15">
        <f t="shared" si="810"/>
        <v>1.8423613631414798E-5</v>
      </c>
      <c r="AK5752" s="1">
        <f t="shared" si="811"/>
        <v>9.417021127030333</v>
      </c>
    </row>
    <row r="5753" spans="1:37" x14ac:dyDescent="0.4">
      <c r="A5753" s="1">
        <v>5751</v>
      </c>
      <c r="B5753" s="4">
        <v>12.907999999999999</v>
      </c>
      <c r="C5753" s="8"/>
      <c r="D5753" s="4">
        <v>177.90716158111081</v>
      </c>
      <c r="E5753" s="4">
        <v>41.121226091015487</v>
      </c>
      <c r="F5753" s="5">
        <v>381.55617264245581</v>
      </c>
      <c r="G5753" s="5" cm="1">
        <f t="array" ref="G5753">[1]!PropsSI("H","P",(E5753+1)*100*1000,"T",F5753+273.15,"WATER")/1000</f>
        <v>3166.392484594116</v>
      </c>
      <c r="H5753" s="5" cm="1">
        <f t="array" ref="H5753">[1]!PropsSI("S","P",(E5753+1)*100*1000,"T",F5753+273.15,"WATER")/1000</f>
        <v>6.6764976772206444</v>
      </c>
      <c r="I5753" s="9"/>
      <c r="J5753" s="4">
        <v>66.027418244509562</v>
      </c>
      <c r="K5753" s="6">
        <v>10.34932252877846</v>
      </c>
      <c r="L5753" s="5">
        <v>266.94072995457248</v>
      </c>
      <c r="M5753" s="5" cm="1">
        <f t="array" ref="M5753">[1]!PropsSI("H","P",(K5753+1)*100*1000,"T",L5753+273.15,"WATER")/1000</f>
        <v>2975.836490355216</v>
      </c>
      <c r="N5753" s="5" cm="1">
        <f t="array" ref="N5753">[1]!PropsSI("S","P",(K5753+1)*100*1000,"T",L5753+273.15,"WATER")/1000</f>
        <v>6.9317108639182319</v>
      </c>
      <c r="O5753" s="5" cm="1">
        <f t="array" ref="O5753">[1]!PropsSI("H","P",(K5753+1)*100*1000,"S",H5753*1000,"WATER")/1000</f>
        <v>2845.4827196692331</v>
      </c>
      <c r="P5753" s="9"/>
      <c r="Q5753" s="4">
        <f t="shared" si="803"/>
        <v>111.87974333660125</v>
      </c>
      <c r="R5753" s="6">
        <v>3.1359239362080893</v>
      </c>
      <c r="S5753" s="5">
        <v>192.95167373774564</v>
      </c>
      <c r="T5753" s="5" cm="1">
        <f t="array" ref="T5753">[1]!PropsSI("H","P",(R5753+1)*100*1000,"T",S5753+273.15,"WATER")/1000</f>
        <v>2845.3766427393984</v>
      </c>
      <c r="U5753" s="5" cm="1">
        <f t="array" ref="U5753">[1]!PropsSI("S","P",(R5753+1)*100*1000,"T",S5753+273.15,"WATER")/1000</f>
        <v>7.124108500550923</v>
      </c>
      <c r="V5753" s="5" cm="1">
        <f t="array" ref="V5753">[1]!PropsSI("H","P",(R5753+1)*100*1000,"S",N5753*1000,"WATER")/1000</f>
        <v>2759.591650893632</v>
      </c>
      <c r="W5753" s="9"/>
      <c r="X5753" s="1">
        <f t="shared" si="804"/>
        <v>13.47141397897194</v>
      </c>
      <c r="Y5753" s="1">
        <f t="shared" si="805"/>
        <v>9.4794441880561367E-2</v>
      </c>
      <c r="Z5753" s="1">
        <f t="shared" si="806"/>
        <v>3.7555593089648118</v>
      </c>
      <c r="AA5753" s="1">
        <f t="shared" si="807"/>
        <v>1.9764238167956288E-2</v>
      </c>
      <c r="AB5753" s="1">
        <f t="shared" si="808"/>
        <v>2.3683408575159568</v>
      </c>
      <c r="AC5753" s="1">
        <f t="shared" si="809"/>
        <v>12.951927815629887</v>
      </c>
      <c r="AD5753" s="15">
        <f t="shared" si="810"/>
        <v>1.9296529860133652E-3</v>
      </c>
      <c r="AK5753" s="1">
        <f t="shared" si="811"/>
        <v>9.3288371014824758</v>
      </c>
    </row>
    <row r="5754" spans="1:37" x14ac:dyDescent="0.4">
      <c r="A5754" s="1">
        <v>5752</v>
      </c>
      <c r="B5754" s="4">
        <v>12.856999999999999</v>
      </c>
      <c r="C5754" s="8"/>
      <c r="D5754" s="4">
        <v>176.60409624079733</v>
      </c>
      <c r="E5754" s="4">
        <v>41.267365668348695</v>
      </c>
      <c r="F5754" s="5">
        <v>381.43151725154706</v>
      </c>
      <c r="G5754" s="5" cm="1">
        <f t="array" ref="G5754">[1]!PropsSI("H","P",(E5754+1)*100*1000,"T",F5754+273.15,"WATER")/1000</f>
        <v>3165.8050459068854</v>
      </c>
      <c r="H5754" s="5" cm="1">
        <f t="array" ref="H5754">[1]!PropsSI("S","P",(E5754+1)*100*1000,"T",F5754+273.15,"WATER")/1000</f>
        <v>6.6741055092367834</v>
      </c>
      <c r="I5754" s="9"/>
      <c r="J5754" s="4">
        <v>67.418505777342034</v>
      </c>
      <c r="K5754" s="6">
        <v>10.351445135618455</v>
      </c>
      <c r="L5754" s="5">
        <v>266.85531990148945</v>
      </c>
      <c r="M5754" s="5" cm="1">
        <f t="array" ref="M5754">[1]!PropsSI("H","P",(K5754+1)*100*1000,"T",L5754+273.15,"WATER")/1000</f>
        <v>2975.6406370386685</v>
      </c>
      <c r="N5754" s="5" cm="1">
        <f t="array" ref="N5754">[1]!PropsSI("S","P",(K5754+1)*100*1000,"T",L5754+273.15,"WATER")/1000</f>
        <v>6.9312650031698722</v>
      </c>
      <c r="O5754" s="5" cm="1">
        <f t="array" ref="O5754">[1]!PropsSI("H","P",(K5754+1)*100*1000,"S",H5754*1000,"WATER")/1000</f>
        <v>2844.3661745221902</v>
      </c>
      <c r="P5754" s="9"/>
      <c r="Q5754" s="4">
        <f t="shared" si="803"/>
        <v>109.1855904634553</v>
      </c>
      <c r="R5754" s="6">
        <v>3.1316344969007708</v>
      </c>
      <c r="S5754" s="5">
        <v>193.41471300444255</v>
      </c>
      <c r="T5754" s="5" cm="1">
        <f t="array" ref="T5754">[1]!PropsSI("H","P",(R5754+1)*100*1000,"T",S5754+273.15,"WATER")/1000</f>
        <v>2846.3791310259276</v>
      </c>
      <c r="U5754" s="5" cm="1">
        <f t="array" ref="U5754">[1]!PropsSI("S","P",(R5754+1)*100*1000,"T",S5754+273.15,"WATER")/1000</f>
        <v>7.1267259175916857</v>
      </c>
      <c r="V5754" s="5" cm="1">
        <f t="array" ref="V5754">[1]!PropsSI("H","P",(R5754+1)*100*1000,"S",N5754*1000,"WATER")/1000</f>
        <v>2759.2044078499694</v>
      </c>
      <c r="W5754" s="9"/>
      <c r="X5754" s="1">
        <f t="shared" si="804"/>
        <v>13.249252062092641</v>
      </c>
      <c r="Y5754" s="1">
        <f t="shared" si="805"/>
        <v>9.4950736132202618E-2</v>
      </c>
      <c r="Z5754" s="1">
        <f t="shared" si="806"/>
        <v>3.7617513632672002</v>
      </c>
      <c r="AA5754" s="1">
        <f t="shared" si="807"/>
        <v>1.9781731157396888E-2</v>
      </c>
      <c r="AB5754" s="1">
        <f t="shared" si="808"/>
        <v>2.3704370355350739</v>
      </c>
      <c r="AC5754" s="1">
        <f t="shared" si="809"/>
        <v>12.7963805400335</v>
      </c>
      <c r="AD5754" s="15">
        <f t="shared" si="810"/>
        <v>3.6747189266300396E-3</v>
      </c>
      <c r="AK5754" s="1">
        <f t="shared" si="811"/>
        <v>9.6941932094375183</v>
      </c>
    </row>
    <row r="5755" spans="1:37" x14ac:dyDescent="0.4">
      <c r="A5755" s="1">
        <v>5753</v>
      </c>
      <c r="B5755" s="4">
        <v>13.177</v>
      </c>
      <c r="C5755" s="8"/>
      <c r="D5755" s="4">
        <v>181.68392098677074</v>
      </c>
      <c r="E5755" s="4">
        <v>41.051098813863241</v>
      </c>
      <c r="F5755" s="5">
        <v>380.97921361168136</v>
      </c>
      <c r="G5755" s="5" cm="1">
        <f t="array" ref="G5755">[1]!PropsSI("H","P",(E5755+1)*100*1000,"T",F5755+273.15,"WATER")/1000</f>
        <v>3165.1295074516379</v>
      </c>
      <c r="H5755" s="5" cm="1">
        <f t="array" ref="H5755">[1]!PropsSI("S","P",(E5755+1)*100*1000,"T",F5755+273.15,"WATER")/1000</f>
        <v>6.6752869741773404</v>
      </c>
      <c r="I5755" s="9"/>
      <c r="J5755" s="4">
        <v>69.340401578551734</v>
      </c>
      <c r="K5755" s="6">
        <v>10.353616225485561</v>
      </c>
      <c r="L5755" s="5">
        <v>265.68399768568747</v>
      </c>
      <c r="M5755" s="5" cm="1">
        <f t="array" ref="M5755">[1]!PropsSI("H","P",(K5755+1)*100*1000,"T",L5755+273.15,"WATER")/1000</f>
        <v>2973.0426383196345</v>
      </c>
      <c r="N5755" s="5" cm="1">
        <f t="array" ref="N5755">[1]!PropsSI("S","P",(K5755+1)*100*1000,"T",L5755+273.15,"WATER")/1000</f>
        <v>6.9263636457243356</v>
      </c>
      <c r="O5755" s="5" cm="1">
        <f t="array" ref="O5755">[1]!PropsSI("H","P",(K5755+1)*100*1000,"S",H5755*1000,"WATER")/1000</f>
        <v>2844.9770091508585</v>
      </c>
      <c r="P5755" s="9"/>
      <c r="Q5755" s="4">
        <f t="shared" si="803"/>
        <v>112.34351940821901</v>
      </c>
      <c r="R5755" s="6">
        <v>3.1318622985484352</v>
      </c>
      <c r="S5755" s="5">
        <v>191.42362469551739</v>
      </c>
      <c r="T5755" s="5" cm="1">
        <f t="array" ref="T5755">[1]!PropsSI("H","P",(R5755+1)*100*1000,"T",S5755+273.15,"WATER")/1000</f>
        <v>2842.1632686357552</v>
      </c>
      <c r="U5755" s="5" cm="1">
        <f t="array" ref="U5755">[1]!PropsSI("S","P",(R5755+1)*100*1000,"T",S5755+273.15,"WATER")/1000</f>
        <v>7.1176457645804465</v>
      </c>
      <c r="V5755" s="5" cm="1">
        <f t="array" ref="V5755">[1]!PropsSI("H","P",(R5755+1)*100*1000,"S",N5755*1000,"WATER")/1000</f>
        <v>2757.1268092369851</v>
      </c>
      <c r="W5755" s="9"/>
      <c r="X5755" s="1">
        <f t="shared" si="804"/>
        <v>13.778484600608731</v>
      </c>
      <c r="Y5755" s="1">
        <f t="shared" si="805"/>
        <v>9.4570750753544791E-2</v>
      </c>
      <c r="Z5755" s="1">
        <f t="shared" si="806"/>
        <v>3.7466971301520666</v>
      </c>
      <c r="AA5755" s="1">
        <f t="shared" si="807"/>
        <v>1.9734166673674437E-2</v>
      </c>
      <c r="AB5755" s="1">
        <f t="shared" si="808"/>
        <v>2.3647374022272154</v>
      </c>
      <c r="AC5755" s="1">
        <f t="shared" si="809"/>
        <v>13.287556011896314</v>
      </c>
      <c r="AD5755" s="15">
        <f t="shared" si="810"/>
        <v>1.222263176641793E-2</v>
      </c>
      <c r="AK5755" s="1">
        <f t="shared" si="811"/>
        <v>9.6460502663729688</v>
      </c>
    </row>
    <row r="5756" spans="1:37" x14ac:dyDescent="0.4">
      <c r="A5756" s="1">
        <v>5754</v>
      </c>
      <c r="B5756" s="4">
        <v>13.227</v>
      </c>
      <c r="C5756" s="8"/>
      <c r="D5756" s="4">
        <v>181.17611937286171</v>
      </c>
      <c r="E5756" s="4">
        <v>40.92715089293096</v>
      </c>
      <c r="F5756" s="5">
        <v>381.46486167809604</v>
      </c>
      <c r="G5756" s="5" cm="1">
        <f t="array" ref="G5756">[1]!PropsSI("H","P",(E5756+1)*100*1000,"T",F5756+273.15,"WATER")/1000</f>
        <v>3166.5491518644462</v>
      </c>
      <c r="H5756" s="5" cm="1">
        <f t="array" ref="H5756">[1]!PropsSI("S","P",(E5756+1)*100*1000,"T",F5756+273.15,"WATER")/1000</f>
        <v>6.6787307849938973</v>
      </c>
      <c r="I5756" s="9"/>
      <c r="J5756" s="4">
        <v>69.717640795787887</v>
      </c>
      <c r="K5756" s="6">
        <v>10.354478793912277</v>
      </c>
      <c r="L5756" s="5">
        <v>266.51609239117636</v>
      </c>
      <c r="M5756" s="5" cm="1">
        <f t="array" ref="M5756">[1]!PropsSI("H","P",(K5756+1)*100*1000,"T",L5756+273.15,"WATER")/1000</f>
        <v>2974.8805087830874</v>
      </c>
      <c r="N5756" s="5" cm="1">
        <f t="array" ref="N5756">[1]!PropsSI("S","P",(K5756+1)*100*1000,"T",L5756+273.15,"WATER")/1000</f>
        <v>6.9297380522365453</v>
      </c>
      <c r="O5756" s="5" cm="1">
        <f t="array" ref="O5756">[1]!PropsSI("H","P",(K5756+1)*100*1000,"S",H5756*1000,"WATER")/1000</f>
        <v>2846.6581526852297</v>
      </c>
      <c r="P5756" s="9"/>
      <c r="Q5756" s="4">
        <f t="shared" si="803"/>
        <v>111.45847857707382</v>
      </c>
      <c r="R5756" s="6">
        <v>3.1358860705978411</v>
      </c>
      <c r="S5756" s="5">
        <v>192.54584375274106</v>
      </c>
      <c r="T5756" s="5" cm="1">
        <f t="array" ref="T5756">[1]!PropsSI("H","P",(R5756+1)*100*1000,"T",S5756+273.15,"WATER")/1000</f>
        <v>2844.5179957934338</v>
      </c>
      <c r="U5756" s="5" cm="1">
        <f t="array" ref="U5756">[1]!PropsSI("S","P",(R5756+1)*100*1000,"T",S5756+273.15,"WATER")/1000</f>
        <v>7.1222696359964885</v>
      </c>
      <c r="V5756" s="5" cm="1">
        <f t="array" ref="V5756">[1]!PropsSI("H","P",(R5756+1)*100*1000,"S",N5756*1000,"WATER")/1000</f>
        <v>2758.7485606153823</v>
      </c>
      <c r="W5756" s="9"/>
      <c r="X5756" s="1">
        <f t="shared" si="804"/>
        <v>13.682163422292641</v>
      </c>
      <c r="Y5756" s="1">
        <f t="shared" si="805"/>
        <v>9.4493505789414137E-2</v>
      </c>
      <c r="Z5756" s="1">
        <f t="shared" si="806"/>
        <v>3.7436368447771389</v>
      </c>
      <c r="AA5756" s="1">
        <f t="shared" si="807"/>
        <v>1.9753919922345486E-2</v>
      </c>
      <c r="AB5756" s="1">
        <f t="shared" si="808"/>
        <v>2.3671044262176553</v>
      </c>
      <c r="AC5756" s="1">
        <f t="shared" si="809"/>
        <v>13.210967274346277</v>
      </c>
      <c r="AD5756" s="15">
        <f t="shared" si="810"/>
        <v>2.570482918875455E-4</v>
      </c>
      <c r="AK5756" s="1">
        <f t="shared" si="811"/>
        <v>9.9038907690396076</v>
      </c>
    </row>
    <row r="5757" spans="1:37" x14ac:dyDescent="0.4">
      <c r="A5757" s="1">
        <v>5755</v>
      </c>
      <c r="B5757" s="4">
        <v>13.496</v>
      </c>
      <c r="C5757" s="8"/>
      <c r="D5757" s="4">
        <v>184.69167528636402</v>
      </c>
      <c r="E5757" s="4">
        <v>40.867827742248522</v>
      </c>
      <c r="F5757" s="5">
        <v>380.70551531391004</v>
      </c>
      <c r="G5757" s="5" cm="1">
        <f t="array" ref="G5757">[1]!PropsSI("H","P",(E5757+1)*100*1000,"T",F5757+273.15,"WATER")/1000</f>
        <v>3164.823849161206</v>
      </c>
      <c r="H5757" s="5" cm="1">
        <f t="array" ref="H5757">[1]!PropsSI("S","P",(E5757+1)*100*1000,"T",F5757+273.15,"WATER")/1000</f>
        <v>6.6767049643304714</v>
      </c>
      <c r="I5757" s="9"/>
      <c r="J5757" s="4">
        <v>72.372916984737202</v>
      </c>
      <c r="K5757" s="6">
        <v>10.350111285581978</v>
      </c>
      <c r="L5757" s="5">
        <v>265.10725195820214</v>
      </c>
      <c r="M5757" s="5" cm="1">
        <f t="array" ref="M5757">[1]!PropsSI("H","P",(K5757+1)*100*1000,"T",L5757+273.15,"WATER")/1000</f>
        <v>2971.7777537524057</v>
      </c>
      <c r="N5757" s="5" cm="1">
        <f t="array" ref="N5757">[1]!PropsSI("S","P",(K5757+1)*100*1000,"T",L5757+273.15,"WATER")/1000</f>
        <v>6.9241522479212252</v>
      </c>
      <c r="O5757" s="5" cm="1">
        <f t="array" ref="O5757">[1]!PropsSI("H","P",(K5757+1)*100*1000,"S",H5757*1000,"WATER")/1000</f>
        <v>2845.597516959408</v>
      </c>
      <c r="P5757" s="9"/>
      <c r="Q5757" s="4">
        <f t="shared" si="803"/>
        <v>112.31875830162681</v>
      </c>
      <c r="R5757" s="6">
        <v>3.1326059871590757</v>
      </c>
      <c r="S5757" s="5">
        <v>190.94630752144826</v>
      </c>
      <c r="T5757" s="5" cm="1">
        <f t="array" ref="T5757">[1]!PropsSI("H","P",(R5757+1)*100*1000,"T",S5757+273.15,"WATER")/1000</f>
        <v>2841.1476203470024</v>
      </c>
      <c r="U5757" s="5" cm="1">
        <f t="array" ref="U5757">[1]!PropsSI("S","P",(R5757+1)*100*1000,"T",S5757+273.15,"WATER")/1000</f>
        <v>7.1153773654986017</v>
      </c>
      <c r="V5757" s="5" cm="1">
        <f t="array" ref="V5757">[1]!PropsSI("H","P",(R5757+1)*100*1000,"S",N5757*1000,"WATER")/1000</f>
        <v>2756.2202318449495</v>
      </c>
      <c r="W5757" s="9"/>
      <c r="X5757" s="1">
        <f t="shared" si="804"/>
        <v>13.979505874837042</v>
      </c>
      <c r="Y5757" s="1">
        <f t="shared" si="805"/>
        <v>9.4297167933582338E-2</v>
      </c>
      <c r="Z5757" s="1">
        <f t="shared" si="806"/>
        <v>3.7358583458742141</v>
      </c>
      <c r="AA5757" s="1">
        <f t="shared" si="807"/>
        <v>1.9701417457054393E-2</v>
      </c>
      <c r="AB5757" s="1">
        <f t="shared" si="808"/>
        <v>2.3608130765277489</v>
      </c>
      <c r="AC5757" s="1">
        <f t="shared" si="809"/>
        <v>13.53206924356931</v>
      </c>
      <c r="AD5757" s="15">
        <f t="shared" si="810"/>
        <v>1.300990331662208E-3</v>
      </c>
      <c r="AK5757" s="1">
        <f t="shared" si="811"/>
        <v>10.24443224384445</v>
      </c>
    </row>
    <row r="5758" spans="1:37" x14ac:dyDescent="0.4">
      <c r="A5758" s="1">
        <v>5756</v>
      </c>
      <c r="B5758" s="4">
        <v>13.955</v>
      </c>
      <c r="C5758" s="8"/>
      <c r="D5758" s="4">
        <v>188.6622825900815</v>
      </c>
      <c r="E5758" s="4">
        <v>41.111096256581249</v>
      </c>
      <c r="F5758" s="5">
        <v>380.40014259043619</v>
      </c>
      <c r="G5758" s="5" cm="1">
        <f t="array" ref="G5758">[1]!PropsSI("H","P",(E5758+1)*100*1000,"T",F5758+273.15,"WATER")/1000</f>
        <v>3163.6062947663472</v>
      </c>
      <c r="H5758" s="5" cm="1">
        <f t="array" ref="H5758">[1]!PropsSI("S","P",(E5758+1)*100*1000,"T",F5758+273.15,"WATER")/1000</f>
        <v>6.6723420792009902</v>
      </c>
      <c r="I5758" s="9"/>
      <c r="J5758" s="4">
        <v>75.504976942274311</v>
      </c>
      <c r="K5758" s="6">
        <v>10.353129525643807</v>
      </c>
      <c r="L5758" s="5">
        <v>263.46336309959179</v>
      </c>
      <c r="M5758" s="5" cm="1">
        <f t="array" ref="M5758">[1]!PropsSI("H","P",(K5758+1)*100*1000,"T",L5758+273.15,"WATER")/1000</f>
        <v>2968.124953336956</v>
      </c>
      <c r="N5758" s="5" cm="1">
        <f t="array" ref="N5758">[1]!PropsSI("S","P",(K5758+1)*100*1000,"T",L5758+273.15,"WATER")/1000</f>
        <v>6.917237310042502</v>
      </c>
      <c r="O5758" s="5" cm="1">
        <f t="array" ref="O5758">[1]!PropsSI("H","P",(K5758+1)*100*1000,"S",H5758*1000,"WATER")/1000</f>
        <v>2843.5459597522149</v>
      </c>
      <c r="P5758" s="9"/>
      <c r="Q5758" s="4">
        <f t="shared" si="803"/>
        <v>113.15730564780719</v>
      </c>
      <c r="R5758" s="6">
        <v>3.1401000721051342</v>
      </c>
      <c r="S5758" s="5">
        <v>189.38605962017385</v>
      </c>
      <c r="T5758" s="5" cm="1">
        <f t="array" ref="T5758">[1]!PropsSI("H","P",(R5758+1)*100*1000,"T",S5758+273.15,"WATER")/1000</f>
        <v>2837.7958759555104</v>
      </c>
      <c r="U5758" s="5" cm="1">
        <f t="array" ref="U5758">[1]!PropsSI("S","P",(R5758+1)*100*1000,"T",S5758+273.15,"WATER")/1000</f>
        <v>7.1073270929219996</v>
      </c>
      <c r="V5758" s="5" cm="1">
        <f t="array" ref="V5758">[1]!PropsSI("H","P",(R5758+1)*100*1000,"S",N5758*1000,"WATER")/1000</f>
        <v>2753.6262768966139</v>
      </c>
      <c r="W5758" s="9"/>
      <c r="X5758" s="1">
        <f t="shared" si="804"/>
        <v>14.34101203385805</v>
      </c>
      <c r="Y5758" s="1">
        <f t="shared" si="805"/>
        <v>9.4543526379984116E-2</v>
      </c>
      <c r="Z5758" s="1">
        <f t="shared" si="806"/>
        <v>3.7456185568989491</v>
      </c>
      <c r="AA5758" s="1">
        <f t="shared" si="807"/>
        <v>1.9604639156282223E-2</v>
      </c>
      <c r="AB5758" s="1">
        <f t="shared" si="808"/>
        <v>2.3492161709505175</v>
      </c>
      <c r="AC5758" s="1">
        <f t="shared" si="809"/>
        <v>13.960370908236319</v>
      </c>
      <c r="AD5758" s="15">
        <f t="shared" si="810"/>
        <v>2.8846655282960758E-5</v>
      </c>
      <c r="AK5758" s="1">
        <f t="shared" si="811"/>
        <v>10.039847479530494</v>
      </c>
    </row>
    <row r="5759" spans="1:37" x14ac:dyDescent="0.4">
      <c r="A5759" s="1">
        <v>5757</v>
      </c>
      <c r="B5759" s="4">
        <v>13.917</v>
      </c>
      <c r="C5759" s="8"/>
      <c r="D5759" s="4">
        <v>186.46797093899798</v>
      </c>
      <c r="E5759" s="4">
        <v>40.826351899088046</v>
      </c>
      <c r="F5759" s="5">
        <v>380.92928877179509</v>
      </c>
      <c r="G5759" s="5" cm="1">
        <f t="array" ref="G5759">[1]!PropsSI("H","P",(E5759+1)*100*1000,"T",F5759+273.15,"WATER")/1000</f>
        <v>3165.4474915484125</v>
      </c>
      <c r="H5759" s="5" cm="1">
        <f t="array" ref="H5759">[1]!PropsSI("S","P",(E5759+1)*100*1000,"T",F5759+273.15,"WATER")/1000</f>
        <v>6.678086492778684</v>
      </c>
      <c r="I5759" s="9"/>
      <c r="J5759" s="4">
        <v>75.579335983813948</v>
      </c>
      <c r="K5759" s="6">
        <v>10.355341627898039</v>
      </c>
      <c r="L5759" s="5">
        <v>265.04194528751498</v>
      </c>
      <c r="M5759" s="5" cm="1">
        <f t="array" ref="M5759">[1]!PropsSI("H","P",(K5759+1)*100*1000,"T",L5759+273.15,"WATER")/1000</f>
        <v>2971.6155388312677</v>
      </c>
      <c r="N5759" s="5" cm="1">
        <f t="array" ref="N5759">[1]!PropsSI("S","P",(K5759+1)*100*1000,"T",L5759+273.15,"WATER")/1000</f>
        <v>6.9236459944364546</v>
      </c>
      <c r="O5759" s="5" cm="1">
        <f t="array" ref="O5759">[1]!PropsSI("H","P",(K5759+1)*100*1000,"S",H5759*1000,"WATER")/1000</f>
        <v>2846.3624071135669</v>
      </c>
      <c r="P5759" s="9"/>
      <c r="Q5759" s="4">
        <f t="shared" si="803"/>
        <v>110.88863495518403</v>
      </c>
      <c r="R5759" s="6">
        <v>3.1435827330987092</v>
      </c>
      <c r="S5759" s="5">
        <v>191.56272979733075</v>
      </c>
      <c r="T5759" s="5" cm="1">
        <f t="array" ref="T5759">[1]!PropsSI("H","P",(R5759+1)*100*1000,"T",S5759+273.15,"WATER")/1000</f>
        <v>2842.3941196842607</v>
      </c>
      <c r="U5759" s="5" cm="1">
        <f t="array" ref="U5759">[1]!PropsSI("S","P",(R5759+1)*100*1000,"T",S5759+273.15,"WATER")/1000</f>
        <v>7.1168664250323648</v>
      </c>
      <c r="V5759" s="5" cm="1">
        <f t="array" ref="V5759">[1]!PropsSI("H","P",(R5759+1)*100*1000,"S",N5759*1000,"WATER")/1000</f>
        <v>2756.506820995095</v>
      </c>
      <c r="W5759" s="9"/>
      <c r="X5759" s="1">
        <f t="shared" si="804"/>
        <v>14.020177139581408</v>
      </c>
      <c r="Y5759" s="1">
        <f t="shared" si="805"/>
        <v>9.425544435674367E-2</v>
      </c>
      <c r="Z5759" s="1">
        <f t="shared" si="806"/>
        <v>3.7342053442394008</v>
      </c>
      <c r="AA5759" s="1">
        <f t="shared" si="807"/>
        <v>1.9660396839081846E-2</v>
      </c>
      <c r="AB5759" s="1">
        <f t="shared" si="808"/>
        <v>2.3558975920694381</v>
      </c>
      <c r="AC5759" s="1">
        <f t="shared" si="809"/>
        <v>13.665633091009783</v>
      </c>
      <c r="AD5759" s="15">
        <f t="shared" si="810"/>
        <v>6.318532293529619E-2</v>
      </c>
      <c r="AK5759" s="1">
        <f t="shared" si="811"/>
        <v>10.012408209759295</v>
      </c>
    </row>
    <row r="5760" spans="1:37" x14ac:dyDescent="0.4">
      <c r="A5760" s="1">
        <v>5758</v>
      </c>
      <c r="B5760" s="4">
        <v>13.739000000000001</v>
      </c>
      <c r="C5760" s="8"/>
      <c r="D5760" s="4">
        <v>185.38811435814739</v>
      </c>
      <c r="E5760" s="4">
        <v>41.190397830746669</v>
      </c>
      <c r="F5760" s="5">
        <v>381.27040881224292</v>
      </c>
      <c r="G5760" s="5" cm="1">
        <f t="array" ref="G5760">[1]!PropsSI("H","P",(E5760+1)*100*1000,"T",F5760+273.15,"WATER")/1000</f>
        <v>3165.5641480261393</v>
      </c>
      <c r="H5760" s="5" cm="1">
        <f t="array" ref="H5760">[1]!PropsSI("S","P",(E5760+1)*100*1000,"T",F5760+273.15,"WATER")/1000</f>
        <v>6.6745239882470475</v>
      </c>
      <c r="I5760" s="9"/>
      <c r="J5760" s="4">
        <v>73.296902945992841</v>
      </c>
      <c r="K5760" s="6">
        <v>10.354446746207209</v>
      </c>
      <c r="L5760" s="5">
        <v>264.82404081983043</v>
      </c>
      <c r="M5760" s="5" cm="1">
        <f t="array" ref="M5760">[1]!PropsSI("H","P",(K5760+1)*100*1000,"T",L5760+273.15,"WATER")/1000</f>
        <v>2971.1359902128529</v>
      </c>
      <c r="N5760" s="5" cm="1">
        <f t="array" ref="N5760">[1]!PropsSI("S","P",(K5760+1)*100*1000,"T",L5760+273.15,"WATER")/1000</f>
        <v>6.9227898203162743</v>
      </c>
      <c r="O5760" s="5" cm="1">
        <f t="array" ref="O5760">[1]!PropsSI("H","P",(K5760+1)*100*1000,"S",H5760*1000,"WATER")/1000</f>
        <v>2844.6237489203968</v>
      </c>
      <c r="P5760" s="9"/>
      <c r="Q5760" s="4">
        <f t="shared" si="803"/>
        <v>112.09121141215455</v>
      </c>
      <c r="R5760" s="6">
        <v>3.147918674045139</v>
      </c>
      <c r="S5760" s="5">
        <v>191.09945993368052</v>
      </c>
      <c r="T5760" s="5" cm="1">
        <f t="array" ref="T5760">[1]!PropsSI("H","P",(R5760+1)*100*1000,"T",S5760+273.15,"WATER")/1000</f>
        <v>2841.3884439485041</v>
      </c>
      <c r="U5760" s="5" cm="1">
        <f t="array" ref="U5760">[1]!PropsSI("S","P",(R5760+1)*100*1000,"T",S5760+273.15,"WATER")/1000</f>
        <v>7.114230103587956</v>
      </c>
      <c r="V5760" s="5" cm="1">
        <f t="array" ref="V5760">[1]!PropsSI("H","P",(R5760+1)*100*1000,"S",N5760*1000,"WATER")/1000</f>
        <v>2756.3405834407322</v>
      </c>
      <c r="W5760" s="9"/>
      <c r="X5760" s="1">
        <f t="shared" si="804"/>
        <v>14.052285887127468</v>
      </c>
      <c r="Y5760" s="1">
        <f t="shared" si="805"/>
        <v>9.480349099777266E-2</v>
      </c>
      <c r="Z5760" s="1">
        <f t="shared" si="806"/>
        <v>3.755917816232818</v>
      </c>
      <c r="AA5760" s="1">
        <f t="shared" si="807"/>
        <v>1.9631760259586718E-2</v>
      </c>
      <c r="AB5760" s="1">
        <f t="shared" si="808"/>
        <v>2.3524660820531418</v>
      </c>
      <c r="AC5760" s="1">
        <f t="shared" si="809"/>
        <v>13.667604322010785</v>
      </c>
      <c r="AD5760" s="15">
        <f t="shared" si="810"/>
        <v>5.097342835539787E-3</v>
      </c>
      <c r="AK5760" s="1">
        <f t="shared" si="811"/>
        <v>9.4987072094040048</v>
      </c>
    </row>
    <row r="5761" spans="1:37" x14ac:dyDescent="0.4">
      <c r="A5761" s="1">
        <v>5759</v>
      </c>
      <c r="B5761" s="4">
        <v>12.884</v>
      </c>
      <c r="C5761" s="8"/>
      <c r="D5761" s="4">
        <v>177.80936683054992</v>
      </c>
      <c r="E5761" s="4">
        <v>41.955928552773138</v>
      </c>
      <c r="F5761" s="5">
        <v>380.81160833521</v>
      </c>
      <c r="G5761" s="5" cm="1">
        <f t="array" ref="G5761">[1]!PropsSI("H","P",(E5761+1)*100*1000,"T",F5761+273.15,"WATER")/1000</f>
        <v>3162.9496247846851</v>
      </c>
      <c r="H5761" s="5" cm="1">
        <f t="array" ref="H5761">[1]!PropsSI("S","P",(E5761+1)*100*1000,"T",F5761+273.15,"WATER")/1000</f>
        <v>6.6627732052978281</v>
      </c>
      <c r="I5761" s="9"/>
      <c r="J5761" s="4">
        <v>68.277341808231711</v>
      </c>
      <c r="K5761" s="6">
        <v>10.355940716941994</v>
      </c>
      <c r="L5761" s="5">
        <v>264.60012964235318</v>
      </c>
      <c r="M5761" s="5" cm="1">
        <f t="array" ref="M5761">[1]!PropsSI("H","P",(K5761+1)*100*1000,"T",L5761+273.15,"WATER")/1000</f>
        <v>2970.634975880715</v>
      </c>
      <c r="N5761" s="5" cm="1">
        <f t="array" ref="N5761">[1]!PropsSI("S","P",(K5761+1)*100*1000,"T",L5761+273.15,"WATER")/1000</f>
        <v>6.9217998310665383</v>
      </c>
      <c r="O5761" s="5" cm="1">
        <f t="array" ref="O5761">[1]!PropsSI("H","P",(K5761+1)*100*1000,"S",H5761*1000,"WATER")/1000</f>
        <v>2838.9886899941766</v>
      </c>
      <c r="P5761" s="9"/>
      <c r="Q5761" s="4">
        <f t="shared" si="803"/>
        <v>109.53202502231821</v>
      </c>
      <c r="R5761" s="6">
        <v>3.1478852479722765</v>
      </c>
      <c r="S5761" s="5">
        <v>191.28241815807854</v>
      </c>
      <c r="T5761" s="5" cm="1">
        <f t="array" ref="T5761">[1]!PropsSI("H","P",(R5761+1)*100*1000,"T",S5761+273.15,"WATER")/1000</f>
        <v>2841.7765172347213</v>
      </c>
      <c r="U5761" s="5" cm="1">
        <f t="array" ref="U5761">[1]!PropsSI("S","P",(R5761+1)*100*1000,"T",S5761+273.15,"WATER")/1000</f>
        <v>7.1150694845155931</v>
      </c>
      <c r="V5761" s="5" cm="1">
        <f t="array" ref="V5761">[1]!PropsSI("H","P",(R5761+1)*100*1000,"S",N5761*1000,"WATER")/1000</f>
        <v>2755.9181356705226</v>
      </c>
      <c r="W5761" s="9"/>
      <c r="X5761" s="1">
        <f t="shared" si="804"/>
        <v>13.419298297390213</v>
      </c>
      <c r="Y5761" s="1">
        <f t="shared" si="805"/>
        <v>9.5695735565290665E-2</v>
      </c>
      <c r="Z5761" s="1">
        <f t="shared" si="806"/>
        <v>3.7912666966623005</v>
      </c>
      <c r="AA5761" s="1">
        <f t="shared" si="807"/>
        <v>1.9624579288805732E-2</v>
      </c>
      <c r="AB5761" s="1">
        <f t="shared" si="808"/>
        <v>2.3516055891592234</v>
      </c>
      <c r="AC5761" s="1">
        <f t="shared" si="809"/>
        <v>13.022245773140483</v>
      </c>
      <c r="AD5761" s="15">
        <f t="shared" si="810"/>
        <v>1.9111893791209807E-2</v>
      </c>
      <c r="AK5761" s="1">
        <f t="shared" si="811"/>
        <v>8.4718356718148744</v>
      </c>
    </row>
    <row r="5762" spans="1:37" x14ac:dyDescent="0.4">
      <c r="A5762" s="1">
        <v>5760</v>
      </c>
      <c r="B5762" s="4">
        <v>11.285</v>
      </c>
      <c r="C5762" s="8"/>
      <c r="D5762" s="4">
        <v>164.93366704133928</v>
      </c>
      <c r="E5762" s="4">
        <v>42.10860807219111</v>
      </c>
      <c r="F5762" s="5">
        <v>379.96355323488183</v>
      </c>
      <c r="G5762" s="5" cm="1">
        <f t="array" ref="G5762">[1]!PropsSI("H","P",(E5762+1)*100*1000,"T",F5762+273.15,"WATER")/1000</f>
        <v>3160.5806305893293</v>
      </c>
      <c r="H5762" s="5" cm="1">
        <f t="array" ref="H5762">[1]!PropsSI("S","P",(E5762+1)*100*1000,"T",F5762+273.15,"WATER")/1000</f>
        <v>6.6576200487152501</v>
      </c>
      <c r="I5762" s="9"/>
      <c r="J5762" s="4">
        <v>57.221091756025963</v>
      </c>
      <c r="K5762" s="6">
        <v>10.34928250277895</v>
      </c>
      <c r="L5762" s="5">
        <v>266.86365076548771</v>
      </c>
      <c r="M5762" s="5" cm="1">
        <f t="array" ref="M5762">[1]!PropsSI("H","P",(K5762+1)*100*1000,"T",L5762+273.15,"WATER")/1000</f>
        <v>2975.6662406674141</v>
      </c>
      <c r="N5762" s="5" cm="1">
        <f t="array" ref="N5762">[1]!PropsSI("S","P",(K5762+1)*100*1000,"T",L5762+273.15,"WATER")/1000</f>
        <v>6.9313971862773283</v>
      </c>
      <c r="O5762" s="5" cm="1">
        <f t="array" ref="O5762">[1]!PropsSI("H","P",(K5762+1)*100*1000,"S",H5762*1000,"WATER")/1000</f>
        <v>2836.3920183083183</v>
      </c>
      <c r="P5762" s="9"/>
      <c r="Q5762" s="4">
        <f t="shared" si="803"/>
        <v>107.71257528531331</v>
      </c>
      <c r="R5762" s="6">
        <v>3.2050763999091254</v>
      </c>
      <c r="S5762" s="5">
        <v>194.57478788541869</v>
      </c>
      <c r="T5762" s="5" cm="1">
        <f t="array" ref="T5762">[1]!PropsSI("H","P",(R5762+1)*100*1000,"T",S5762+273.15,"WATER")/1000</f>
        <v>2848.4416477738573</v>
      </c>
      <c r="U5762" s="5" cm="1">
        <f t="array" ref="U5762">[1]!PropsSI("S","P",(R5762+1)*100*1000,"T",S5762+273.15,"WATER")/1000</f>
        <v>7.1231998810186923</v>
      </c>
      <c r="V5762" s="5" cm="1">
        <f t="array" ref="V5762">[1]!PropsSI("H","P",(R5762+1)*100*1000,"S",N5762*1000,"WATER")/1000</f>
        <v>2762.6131071606619</v>
      </c>
      <c r="W5762" s="9"/>
      <c r="X5762" s="1">
        <f t="shared" si="804"/>
        <v>12.278415821867812</v>
      </c>
      <c r="Y5762" s="1">
        <f t="shared" si="805"/>
        <v>9.576298986229223E-2</v>
      </c>
      <c r="Z5762" s="1">
        <f t="shared" si="806"/>
        <v>3.7939311725130098</v>
      </c>
      <c r="AA5762" s="1">
        <f t="shared" si="807"/>
        <v>1.9472516770956891E-2</v>
      </c>
      <c r="AB5762" s="1">
        <f t="shared" si="808"/>
        <v>2.3333839976737472</v>
      </c>
      <c r="AC5762" s="1">
        <f t="shared" si="809"/>
        <v>11.764660843329919</v>
      </c>
      <c r="AD5762" s="15">
        <f t="shared" si="810"/>
        <v>0.23007452462396888</v>
      </c>
      <c r="AK5762" s="1">
        <f t="shared" si="811"/>
        <v>6.5893754443641432</v>
      </c>
    </row>
    <row r="5763" spans="1:37" x14ac:dyDescent="0.4">
      <c r="A5763" s="1">
        <v>5761</v>
      </c>
      <c r="B5763" s="4">
        <v>8.7040000000000006</v>
      </c>
      <c r="C5763" s="8"/>
      <c r="D5763" s="4">
        <v>140.13467653760725</v>
      </c>
      <c r="E5763" s="4">
        <v>42.960669590791497</v>
      </c>
      <c r="F5763" s="5">
        <v>382.75272897546307</v>
      </c>
      <c r="G5763" s="5" cm="1">
        <f t="array" ref="G5763">[1]!PropsSI("H","P",(E5763+1)*100*1000,"T",F5763+273.15,"WATER")/1000</f>
        <v>3165.7204994346439</v>
      </c>
      <c r="H5763" s="5" cm="1">
        <f t="array" ref="H5763">[1]!PropsSI("S","P",(E5763+1)*100*1000,"T",F5763+273.15,"WATER")/1000</f>
        <v>6.6570460780587561</v>
      </c>
      <c r="I5763" s="9"/>
      <c r="J5763" s="4">
        <v>45.73858064020385</v>
      </c>
      <c r="K5763" s="6">
        <v>10.349477484110212</v>
      </c>
      <c r="L5763" s="5">
        <v>276.29941020045283</v>
      </c>
      <c r="M5763" s="5" cm="1">
        <f t="array" ref="M5763">[1]!PropsSI("H","P",(K5763+1)*100*1000,"T",L5763+273.15,"WATER")/1000</f>
        <v>2996.4422580612832</v>
      </c>
      <c r="N5763" s="5" cm="1">
        <f t="array" ref="N5763">[1]!PropsSI("S","P",(K5763+1)*100*1000,"T",L5763+273.15,"WATER")/1000</f>
        <v>6.9695308255509891</v>
      </c>
      <c r="O5763" s="5" cm="1">
        <f t="array" ref="O5763">[1]!PropsSI("H","P",(K5763+1)*100*1000,"S",H5763*1000,"WATER")/1000</f>
        <v>2836.1203033519041</v>
      </c>
      <c r="P5763" s="9"/>
      <c r="Q5763" s="4">
        <f t="shared" ref="Q5763:Q5826" si="812">D5763-J5763</f>
        <v>94.396095897403399</v>
      </c>
      <c r="R5763" s="6">
        <v>3.3124321505228678</v>
      </c>
      <c r="S5763" s="5">
        <v>208.68994921041565</v>
      </c>
      <c r="T5763" s="5" cm="1">
        <f t="array" ref="T5763">[1]!PropsSI("H","P",(R5763+1)*100*1000,"T",S5763+273.15,"WATER")/1000</f>
        <v>2877.6324785055658</v>
      </c>
      <c r="U5763" s="5" cm="1">
        <f t="array" ref="U5763">[1]!PropsSI("S","P",(R5763+1)*100*1000,"T",S5763+273.15,"WATER")/1000</f>
        <v>7.1733131974124893</v>
      </c>
      <c r="V5763" s="5" cm="1">
        <f t="array" ref="V5763">[1]!PropsSI("H","P",(R5763+1)*100*1000,"S",N5763*1000,"WATER")/1000</f>
        <v>2784.0008785294222</v>
      </c>
      <c r="W5763" s="9"/>
      <c r="X5763" s="1">
        <f t="shared" si="804"/>
        <v>9.7047030400560477</v>
      </c>
      <c r="Y5763" s="1">
        <f t="shared" si="805"/>
        <v>9.7361532886668073E-2</v>
      </c>
      <c r="Z5763" s="1">
        <f t="shared" si="806"/>
        <v>3.8572621338740105</v>
      </c>
      <c r="AA5763" s="1">
        <f t="shared" si="807"/>
        <v>1.9416602558714059E-2</v>
      </c>
      <c r="AB5763" s="1">
        <f t="shared" si="808"/>
        <v>2.3266838196934381</v>
      </c>
      <c r="AC5763" s="1">
        <f t="shared" si="809"/>
        <v>9.2926324418455319</v>
      </c>
      <c r="AD5763" s="15">
        <f t="shared" si="810"/>
        <v>0.34648815159303281</v>
      </c>
      <c r="AK5763" s="1">
        <f t="shared" si="811"/>
        <v>7.5639053540574466</v>
      </c>
    </row>
    <row r="5764" spans="1:37" x14ac:dyDescent="0.4">
      <c r="A5764" s="1">
        <v>5762</v>
      </c>
      <c r="B5764" s="4">
        <v>10.044</v>
      </c>
      <c r="C5764" s="8"/>
      <c r="D5764" s="4">
        <v>152.71644635636036</v>
      </c>
      <c r="E5764" s="4">
        <v>42.542615364538676</v>
      </c>
      <c r="F5764" s="5">
        <v>382.18944162425805</v>
      </c>
      <c r="G5764" s="5" cm="1">
        <f t="array" ref="G5764">[1]!PropsSI("H","P",(E5764+1)*100*1000,"T",F5764+273.15,"WATER")/1000</f>
        <v>3165.1608318192821</v>
      </c>
      <c r="H5764" s="5" cm="1">
        <f t="array" ref="H5764">[1]!PropsSI("S","P",(E5764+1)*100*1000,"T",F5764+273.15,"WATER")/1000</f>
        <v>6.6603069700480564</v>
      </c>
      <c r="I5764" s="9"/>
      <c r="J5764" s="4">
        <v>46.698291372429701</v>
      </c>
      <c r="K5764" s="6">
        <v>10.357012090551459</v>
      </c>
      <c r="L5764" s="5">
        <v>271.94793354168667</v>
      </c>
      <c r="M5764" s="5" cm="1">
        <f t="array" ref="M5764">[1]!PropsSI("H","P",(K5764+1)*100*1000,"T",L5764+273.15,"WATER")/1000</f>
        <v>2986.8561375686963</v>
      </c>
      <c r="N5764" s="5" cm="1">
        <f t="array" ref="N5764">[1]!PropsSI("S","P",(K5764+1)*100*1000,"T",L5764+273.15,"WATER")/1000</f>
        <v>6.9517186971518683</v>
      </c>
      <c r="O5764" s="5" cm="1">
        <f t="array" ref="O5764">[1]!PropsSI("H","P",(K5764+1)*100*1000,"S",H5764*1000,"WATER")/1000</f>
        <v>2837.8233044400472</v>
      </c>
      <c r="P5764" s="9"/>
      <c r="Q5764" s="4">
        <f t="shared" si="812"/>
        <v>106.01815498393066</v>
      </c>
      <c r="R5764" s="6">
        <v>3.1880009250845962</v>
      </c>
      <c r="S5764" s="5">
        <v>199.38498499683936</v>
      </c>
      <c r="T5764" s="5" cm="1">
        <f t="array" ref="T5764">[1]!PropsSI("H","P",(R5764+1)*100*1000,"T",S5764+273.15,"WATER")/1000</f>
        <v>2858.6852383017713</v>
      </c>
      <c r="U5764" s="5" cm="1">
        <f t="array" ref="U5764">[1]!PropsSI("S","P",(R5764+1)*100*1000,"T",S5764+273.15,"WATER")/1000</f>
        <v>7.1468238265691708</v>
      </c>
      <c r="V5764" s="5" cm="1">
        <f t="array" ref="V5764">[1]!PropsSI("H","P",(R5764+1)*100*1000,"S",N5764*1000,"WATER")/1000</f>
        <v>2770.5714252062926</v>
      </c>
      <c r="W5764" s="9"/>
      <c r="X5764" s="1">
        <f t="shared" ref="X5764:X5827" si="813">(D5764/3.6*(G5764-M5764)+Q5764/3.6*(M5764-T5764))/1000</f>
        <v>11.338472649310399</v>
      </c>
      <c r="Y5764" s="1">
        <f t="shared" ref="Y5764:Y5827" si="814">(1+$AG$5)/$AG$3*((G5764-O5764)-$AG$4/$AG$6)</f>
        <v>9.6693156787363121E-2</v>
      </c>
      <c r="Z5764" s="1">
        <f t="shared" ref="Z5764:Z5827" si="815">$AG$5/$AG$3*($AG$6*(G5764-O5764)-$AG$4)</f>
        <v>3.8307824581479055</v>
      </c>
      <c r="AA5764" s="1">
        <f t="shared" ref="AA5764:AA5827" si="816">(1+$AH$5)/$AH$3*((M5764-V5764)-$AH$4/$AH$6)</f>
        <v>1.9767882544504182E-2</v>
      </c>
      <c r="AB5764" s="1">
        <f t="shared" ref="AB5764:AB5827" si="817">$AH$5/$AH$3*($AH$6*(M5764-V5764)-$AH$4)</f>
        <v>2.3687775617190332</v>
      </c>
      <c r="AC5764" s="1">
        <f t="shared" ref="AC5764:AC5827" si="818">Y5764*D5764-Z5764+AA5764*Q5764-AB5764</f>
        <v>10.662829706984926</v>
      </c>
      <c r="AD5764" s="15">
        <f t="shared" ref="AD5764:AD5827" si="819">IFERROR((B5764-AC5764)^2,0)</f>
        <v>0.38295020624704884</v>
      </c>
      <c r="AK5764" s="1">
        <f t="shared" si="811"/>
        <v>6.6605504006927454</v>
      </c>
    </row>
    <row r="5765" spans="1:37" x14ac:dyDescent="0.4">
      <c r="A5765" s="1">
        <v>5763</v>
      </c>
      <c r="B5765" s="4">
        <v>8.7859999999999996</v>
      </c>
      <c r="C5765" s="8"/>
      <c r="D5765" s="4">
        <v>143.77501054052152</v>
      </c>
      <c r="E5765" s="4">
        <v>41.032834121525319</v>
      </c>
      <c r="F5765" s="5">
        <v>378.79205489161779</v>
      </c>
      <c r="G5765" s="5" cm="1">
        <f t="array" ref="G5765">[1]!PropsSI("H","P",(E5765+1)*100*1000,"T",F5765+273.15,"WATER")/1000</f>
        <v>3159.8522944717042</v>
      </c>
      <c r="H5765" s="5" cm="1">
        <f t="array" ref="H5765">[1]!PropsSI("S","P",(E5765+1)*100*1000,"T",F5765+273.15,"WATER")/1000</f>
        <v>6.6673933302043817</v>
      </c>
      <c r="I5765" s="9"/>
      <c r="J5765" s="4">
        <v>42.396367686299079</v>
      </c>
      <c r="K5765" s="6">
        <v>10.348034219932904</v>
      </c>
      <c r="L5765" s="5">
        <v>274.76467491904293</v>
      </c>
      <c r="M5765" s="5" cm="1">
        <f t="array" ref="M5765">[1]!PropsSI("H","P",(K5765+1)*100*1000,"T",L5765+273.15,"WATER")/1000</f>
        <v>2993.0779617670933</v>
      </c>
      <c r="N5765" s="5" cm="1">
        <f t="array" ref="N5765">[1]!PropsSI("S","P",(K5765+1)*100*1000,"T",L5765+273.15,"WATER")/1000</f>
        <v>6.9634559413836277</v>
      </c>
      <c r="O5765" s="5" cm="1">
        <f t="array" ref="O5765">[1]!PropsSI("H","P",(K5765+1)*100*1000,"S",H5765*1000,"WATER")/1000</f>
        <v>2841.0663221585723</v>
      </c>
      <c r="P5765" s="9"/>
      <c r="Q5765" s="4">
        <f t="shared" si="812"/>
        <v>101.37864285422245</v>
      </c>
      <c r="R5765" s="6">
        <v>3.236473380566848</v>
      </c>
      <c r="S5765" s="5">
        <v>203.90422436373069</v>
      </c>
      <c r="T5765" s="5" cm="1">
        <f t="array" ref="T5765">[1]!PropsSI("H","P",(R5765+1)*100*1000,"T",S5765+273.15,"WATER")/1000</f>
        <v>2867.950867077258</v>
      </c>
      <c r="U5765" s="5" cm="1">
        <f t="array" ref="U5765">[1]!PropsSI("S","P",(R5765+1)*100*1000,"T",S5765+273.15,"WATER")/1000</f>
        <v>7.1611451923893217</v>
      </c>
      <c r="V5765" s="5" cm="1">
        <f t="array" ref="V5765">[1]!PropsSI("H","P",(R5765+1)*100*1000,"S",N5765*1000,"WATER")/1000</f>
        <v>2777.88399851553</v>
      </c>
      <c r="W5765" s="9"/>
      <c r="X5765" s="1">
        <f t="shared" si="813"/>
        <v>10.18422124623366</v>
      </c>
      <c r="Y5765" s="1">
        <f t="shared" si="814"/>
        <v>9.4167088782259351E-2</v>
      </c>
      <c r="Z5765" s="1">
        <f t="shared" si="815"/>
        <v>3.7307048795109772</v>
      </c>
      <c r="AA5765" s="1">
        <f t="shared" si="816"/>
        <v>1.9668188255965932E-2</v>
      </c>
      <c r="AB5765" s="1">
        <f t="shared" si="817"/>
        <v>2.3568312344789111</v>
      </c>
      <c r="AC5765" s="1">
        <f t="shared" si="818"/>
        <v>9.445272301040859</v>
      </c>
      <c r="AD5765" s="15">
        <f t="shared" si="819"/>
        <v>0.43463996691970957</v>
      </c>
      <c r="AK5765" s="1">
        <f t="shared" si="811"/>
        <v>4.7671306032119585</v>
      </c>
    </row>
    <row r="5766" spans="1:37" x14ac:dyDescent="0.4">
      <c r="A5766" s="1">
        <v>5764</v>
      </c>
      <c r="B5766" s="4">
        <v>6.2629999999999999</v>
      </c>
      <c r="C5766" s="8"/>
      <c r="D5766" s="4">
        <v>118.12001674000238</v>
      </c>
      <c r="E5766" s="4">
        <v>42.605704486031719</v>
      </c>
      <c r="F5766" s="5">
        <v>382.43559831906902</v>
      </c>
      <c r="G5766" s="5" cm="1">
        <f t="array" ref="G5766">[1]!PropsSI("H","P",(E5766+1)*100*1000,"T",F5766+273.15,"WATER")/1000</f>
        <v>3165.6383375818668</v>
      </c>
      <c r="H5766" s="5" cm="1">
        <f t="array" ref="H5766">[1]!PropsSI("S","P",(E5766+1)*100*1000,"T",F5766+273.15,"WATER")/1000</f>
        <v>6.6604118684763529</v>
      </c>
      <c r="I5766" s="9"/>
      <c r="J5766" s="4">
        <v>29.991157296658582</v>
      </c>
      <c r="K5766" s="6">
        <v>10.352996974590697</v>
      </c>
      <c r="L5766" s="5">
        <v>287.24141653034985</v>
      </c>
      <c r="M5766" s="5" cm="1">
        <f t="array" ref="M5766">[1]!PropsSI("H","P",(K5766+1)*100*1000,"T",L5766+273.15,"WATER")/1000</f>
        <v>3020.3482280372828</v>
      </c>
      <c r="N5766" s="5" cm="1">
        <f t="array" ref="N5766">[1]!PropsSI("S","P",(K5766+1)*100*1000,"T",L5766+273.15,"WATER")/1000</f>
        <v>7.0124742234698516</v>
      </c>
      <c r="O5766" s="5" cm="1">
        <f t="array" ref="O5766">[1]!PropsSI("H","P",(K5766+1)*100*1000,"S",H5766*1000,"WATER")/1000</f>
        <v>2837.8000617050639</v>
      </c>
      <c r="P5766" s="9"/>
      <c r="Q5766" s="4">
        <f t="shared" si="812"/>
        <v>88.128859443343799</v>
      </c>
      <c r="R5766" s="6">
        <v>3.3425539755343525</v>
      </c>
      <c r="S5766" s="5">
        <v>221.46210188404791</v>
      </c>
      <c r="T5766" s="5" cm="1">
        <f t="array" ref="T5766">[1]!PropsSI("H","P",(R5766+1)*100*1000,"T",S5766+273.15,"WATER")/1000</f>
        <v>2904.1851840684299</v>
      </c>
      <c r="U5766" s="5" cm="1">
        <f t="array" ref="U5766">[1]!PropsSI("S","P",(R5766+1)*100*1000,"T",S5766+273.15,"WATER")/1000</f>
        <v>7.2245554021261897</v>
      </c>
      <c r="V5766" s="5" cm="1">
        <f t="array" ref="V5766">[1]!PropsSI("H","P",(R5766+1)*100*1000,"S",N5766*1000,"WATER")/1000</f>
        <v>2804.3963907219068</v>
      </c>
      <c r="W5766" s="9"/>
      <c r="X5766" s="1">
        <f t="shared" si="813"/>
        <v>7.6108296516680696</v>
      </c>
      <c r="Y5766" s="1">
        <f t="shared" si="814"/>
        <v>9.6841074300439145E-2</v>
      </c>
      <c r="Z5766" s="1">
        <f t="shared" si="815"/>
        <v>3.8366426434306202</v>
      </c>
      <c r="AA5766" s="1">
        <f t="shared" si="816"/>
        <v>1.9737457820197053E-2</v>
      </c>
      <c r="AB5766" s="1">
        <f t="shared" si="817"/>
        <v>2.3651317790158046</v>
      </c>
      <c r="AC5766" s="1">
        <f t="shared" si="818"/>
        <v>6.976534541046334</v>
      </c>
      <c r="AD5766" s="15">
        <f t="shared" si="819"/>
        <v>0.50913154126620264</v>
      </c>
      <c r="AK5766" s="1">
        <f t="shared" si="811"/>
        <v>4.9749629693283097</v>
      </c>
    </row>
    <row r="5767" spans="1:37" x14ac:dyDescent="0.4">
      <c r="A5767" s="1">
        <v>5765</v>
      </c>
      <c r="B5767" s="4">
        <v>6.569</v>
      </c>
      <c r="C5767" s="8"/>
      <c r="D5767" s="4">
        <v>120.70279647838842</v>
      </c>
      <c r="E5767" s="4">
        <v>42.307259393580722</v>
      </c>
      <c r="F5767" s="5">
        <v>383.8313146101811</v>
      </c>
      <c r="G5767" s="5" cm="1">
        <f t="array" ref="G5767">[1]!PropsSI("H","P",(E5767+1)*100*1000,"T",F5767+273.15,"WATER")/1000</f>
        <v>3169.6184276823606</v>
      </c>
      <c r="H5767" s="5" cm="1">
        <f t="array" ref="H5767">[1]!PropsSI("S","P",(E5767+1)*100*1000,"T",F5767+273.15,"WATER")/1000</f>
        <v>6.6694361612440796</v>
      </c>
      <c r="I5767" s="9"/>
      <c r="J5767" s="4">
        <v>36.60440647334346</v>
      </c>
      <c r="K5767" s="6">
        <v>10.339886557434861</v>
      </c>
      <c r="L5767" s="5">
        <v>287.63283931729381</v>
      </c>
      <c r="M5767" s="5" cm="1">
        <f t="array" ref="M5767">[1]!PropsSI("H","P",(K5767+1)*100*1000,"T",L5767+273.15,"WATER")/1000</f>
        <v>3021.238545756521</v>
      </c>
      <c r="N5767" s="5" cm="1">
        <f t="array" ref="N5767">[1]!PropsSI("S","P",(K5767+1)*100*1000,"T",L5767+273.15,"WATER")/1000</f>
        <v>7.0145792525411528</v>
      </c>
      <c r="O5767" s="5" cm="1">
        <f t="array" ref="O5767">[1]!PropsSI("H","P",(K5767+1)*100*1000,"S",H5767*1000,"WATER")/1000</f>
        <v>2841.9002689055778</v>
      </c>
      <c r="P5767" s="9"/>
      <c r="Q5767" s="4">
        <f t="shared" si="812"/>
        <v>84.098390005044962</v>
      </c>
      <c r="R5767" s="6">
        <v>3.3413057291856587</v>
      </c>
      <c r="S5767" s="5">
        <v>223.5658109293575</v>
      </c>
      <c r="T5767" s="5" cm="1">
        <f t="array" ref="T5767">[1]!PropsSI("H","P",(R5767+1)*100*1000,"T",S5767+273.15,"WATER")/1000</f>
        <v>2908.5695296487174</v>
      </c>
      <c r="U5767" s="5" cm="1">
        <f t="array" ref="U5767">[1]!PropsSI("S","P",(R5767+1)*100*1000,"T",S5767+273.15,"WATER")/1000</f>
        <v>7.2335309845634059</v>
      </c>
      <c r="V5767" s="5" cm="1">
        <f t="array" ref="V5767">[1]!PropsSI("H","P",(R5767+1)*100*1000,"S",N5767*1000,"WATER")/1000</f>
        <v>2805.281292408094</v>
      </c>
      <c r="W5767" s="9"/>
      <c r="X5767" s="1">
        <f t="shared" si="813"/>
        <v>7.6069859854724093</v>
      </c>
      <c r="Y5767" s="1">
        <f t="shared" si="814"/>
        <v>9.6805592570989751E-2</v>
      </c>
      <c r="Z5767" s="1">
        <f t="shared" si="815"/>
        <v>3.8352369308520311</v>
      </c>
      <c r="AA5767" s="1">
        <f t="shared" si="816"/>
        <v>1.9737952844723183E-2</v>
      </c>
      <c r="AB5767" s="1">
        <f t="shared" si="817"/>
        <v>2.3651910976093542</v>
      </c>
      <c r="AC5767" s="1">
        <f t="shared" si="818"/>
        <v>7.1442077658412977</v>
      </c>
      <c r="AD5767" s="15">
        <f t="shared" si="819"/>
        <v>0.33086397388413719</v>
      </c>
      <c r="AK5767" s="1">
        <f t="shared" si="811"/>
        <v>5.1780655773792157</v>
      </c>
    </row>
    <row r="5768" spans="1:37" x14ac:dyDescent="0.4">
      <c r="A5768" s="1">
        <v>5766</v>
      </c>
      <c r="B5768" s="4">
        <v>6.8</v>
      </c>
      <c r="C5768" s="8"/>
      <c r="D5768" s="4">
        <v>123.59554320491216</v>
      </c>
      <c r="E5768" s="4">
        <v>42.39436455231359</v>
      </c>
      <c r="F5768" s="5">
        <v>380.45689041451959</v>
      </c>
      <c r="G5768" s="5" cm="1">
        <f t="array" ref="G5768">[1]!PropsSI("H","P",(E5768+1)*100*1000,"T",F5768+273.15,"WATER")/1000</f>
        <v>3161.2217391602121</v>
      </c>
      <c r="H5768" s="5" cm="1">
        <f t="array" ref="H5768">[1]!PropsSI("S","P",(E5768+1)*100*1000,"T",F5768+273.15,"WATER")/1000</f>
        <v>6.6557567931272299</v>
      </c>
      <c r="I5768" s="9"/>
      <c r="J5768" s="4">
        <v>39.999986524696425</v>
      </c>
      <c r="K5768" s="6">
        <v>10.348991455078126</v>
      </c>
      <c r="L5768" s="5">
        <v>282.67470526443628</v>
      </c>
      <c r="M5768" s="5" cm="1">
        <f t="array" ref="M5768">[1]!PropsSI("H","P",(K5768+1)*100*1000,"T",L5768+273.15,"WATER")/1000</f>
        <v>3010.3988567553042</v>
      </c>
      <c r="N5768" s="5" cm="1">
        <f t="array" ref="N5768">[1]!PropsSI("S","P",(K5768+1)*100*1000,"T",L5768+273.15,"WATER")/1000</f>
        <v>6.9948048771296918</v>
      </c>
      <c r="O5768" s="5" cm="1">
        <f t="array" ref="O5768">[1]!PropsSI("H","P",(K5768+1)*100*1000,"S",H5768*1000,"WATER")/1000</f>
        <v>2835.493279862369</v>
      </c>
      <c r="P5768" s="9"/>
      <c r="Q5768" s="4">
        <f t="shared" si="812"/>
        <v>83.595556680215736</v>
      </c>
      <c r="R5768" s="6">
        <v>3.3460661365367752</v>
      </c>
      <c r="S5768" s="5">
        <v>219.09255915485477</v>
      </c>
      <c r="T5768" s="5" cm="1">
        <f t="array" ref="T5768">[1]!PropsSI("H","P",(R5768+1)*100*1000,"T",S5768+273.15,"WATER")/1000</f>
        <v>2899.2320997379511</v>
      </c>
      <c r="U5768" s="5" cm="1">
        <f t="array" ref="U5768">[1]!PropsSI("S","P",(R5768+1)*100*1000,"T",S5768+273.15,"WATER")/1000</f>
        <v>7.2141513481856858</v>
      </c>
      <c r="V5768" s="5" cm="1">
        <f t="array" ref="V5768">[1]!PropsSI("H","P",(R5768+1)*100*1000,"S",N5768*1000,"WATER")/1000</f>
        <v>2796.6807606581647</v>
      </c>
      <c r="W5768" s="9"/>
      <c r="X5768" s="1">
        <f t="shared" si="813"/>
        <v>7.7594675043791925</v>
      </c>
      <c r="Y5768" s="1">
        <f t="shared" si="814"/>
        <v>9.6217849621939022E-2</v>
      </c>
      <c r="Z5768" s="1">
        <f t="shared" si="815"/>
        <v>3.8119517734124515</v>
      </c>
      <c r="AA5768" s="1">
        <f t="shared" si="816"/>
        <v>1.9533294241865978E-2</v>
      </c>
      <c r="AB5768" s="1">
        <f t="shared" si="817"/>
        <v>2.3406669380202079</v>
      </c>
      <c r="AC5768" s="1">
        <f t="shared" si="818"/>
        <v>7.3723752845466866</v>
      </c>
      <c r="AD5768" s="15">
        <f t="shared" si="819"/>
        <v>0.32761346635990063</v>
      </c>
      <c r="AK5768" s="1">
        <f t="shared" si="811"/>
        <v>5.7781881040972696</v>
      </c>
    </row>
    <row r="5769" spans="1:37" x14ac:dyDescent="0.4">
      <c r="A5769" s="1">
        <v>5767</v>
      </c>
      <c r="B5769" s="4">
        <v>7.5590000000000002</v>
      </c>
      <c r="C5769" s="8"/>
      <c r="D5769" s="4">
        <v>131.47157440675136</v>
      </c>
      <c r="E5769" s="4">
        <v>41.535016782521495</v>
      </c>
      <c r="F5769" s="5">
        <v>382.9399893264121</v>
      </c>
      <c r="G5769" s="5" cm="1">
        <f t="array" ref="G5769">[1]!PropsSI("H","P",(E5769+1)*100*1000,"T",F5769+273.15,"WATER")/1000</f>
        <v>3168.9464158412356</v>
      </c>
      <c r="H5769" s="5" cm="1">
        <f t="array" ref="H5769">[1]!PropsSI("S","P",(E5769+1)*100*1000,"T",F5769+273.15,"WATER")/1000</f>
        <v>6.6761748017533762</v>
      </c>
      <c r="I5769" s="9"/>
      <c r="J5769" s="4">
        <v>44.825594870554916</v>
      </c>
      <c r="K5769" s="6">
        <v>10.341646430121527</v>
      </c>
      <c r="L5769" s="5">
        <v>282.81451664623705</v>
      </c>
      <c r="M5769" s="5" cm="1">
        <f t="array" ref="M5769">[1]!PropsSI("H","P",(K5769+1)*100*1000,"T",L5769+273.15,"WATER")/1000</f>
        <v>3010.7260760558929</v>
      </c>
      <c r="N5769" s="5" cm="1">
        <f t="array" ref="N5769">[1]!PropsSI("S","P",(K5769+1)*100*1000,"T",L5769+273.15,"WATER")/1000</f>
        <v>6.9956827749444637</v>
      </c>
      <c r="O5769" s="5" cm="1">
        <f t="array" ref="O5769">[1]!PropsSI("H","P",(K5769+1)*100*1000,"S",H5769*1000,"WATER")/1000</f>
        <v>2845.1846279504939</v>
      </c>
      <c r="P5769" s="9"/>
      <c r="Q5769" s="4">
        <f t="shared" si="812"/>
        <v>86.64597953619645</v>
      </c>
      <c r="R5769" s="6">
        <v>3.3423928334069628</v>
      </c>
      <c r="S5769" s="5">
        <v>217.92386172956009</v>
      </c>
      <c r="T5769" s="5" cm="1">
        <f t="array" ref="T5769">[1]!PropsSI("H","P",(R5769+1)*100*1000,"T",S5769+273.15,"WATER")/1000</f>
        <v>2896.8102455823682</v>
      </c>
      <c r="U5769" s="5" cm="1">
        <f t="array" ref="U5769">[1]!PropsSI("S","P",(R5769+1)*100*1000,"T",S5769+273.15,"WATER")/1000</f>
        <v>7.209608042142535</v>
      </c>
      <c r="V5769" s="5" cm="1">
        <f t="array" ref="V5769">[1]!PropsSI("H","P",(R5769+1)*100*1000,"S",N5769*1000,"WATER")/1000</f>
        <v>2796.9026541920143</v>
      </c>
      <c r="W5769" s="9"/>
      <c r="X5769" s="1">
        <f t="shared" si="813"/>
        <v>8.5199516363355592</v>
      </c>
      <c r="Y5769" s="1">
        <f t="shared" si="814"/>
        <v>9.5636909000072101E-2</v>
      </c>
      <c r="Z5769" s="1">
        <f t="shared" si="815"/>
        <v>3.7889361100768624</v>
      </c>
      <c r="AA5769" s="1">
        <f t="shared" si="816"/>
        <v>1.9542920999546031E-2</v>
      </c>
      <c r="AB5769" s="1">
        <f t="shared" si="817"/>
        <v>2.3418205085927402</v>
      </c>
      <c r="AC5769" s="1">
        <f t="shared" si="818"/>
        <v>8.1360939119692546</v>
      </c>
      <c r="AD5769" s="15">
        <f t="shared" si="819"/>
        <v>0.33303738323197757</v>
      </c>
      <c r="AK5769" s="1">
        <f t="shared" si="811"/>
        <v>8.0248504639491056</v>
      </c>
    </row>
    <row r="5770" spans="1:37" x14ac:dyDescent="0.4">
      <c r="A5770" s="1">
        <v>5768</v>
      </c>
      <c r="B5770" s="4">
        <v>10.853</v>
      </c>
      <c r="C5770" s="8"/>
      <c r="D5770" s="4">
        <v>161.39081401071334</v>
      </c>
      <c r="E5770" s="4">
        <v>40.495931792235844</v>
      </c>
      <c r="F5770" s="5">
        <v>380.71029257379161</v>
      </c>
      <c r="G5770" s="5" cm="1">
        <f t="array" ref="G5770">[1]!PropsSI("H","P",(E5770+1)*100*1000,"T",F5770+273.15,"WATER")/1000</f>
        <v>3165.562231234408</v>
      </c>
      <c r="H5770" s="5" cm="1">
        <f t="array" ref="H5770">[1]!PropsSI("S","P",(E5770+1)*100*1000,"T",F5770+273.15,"WATER")/1000</f>
        <v>6.6816871925009336</v>
      </c>
      <c r="I5770" s="9"/>
      <c r="J5770" s="4">
        <v>67.729682242387852</v>
      </c>
      <c r="K5770" s="6">
        <v>10.339536076113175</v>
      </c>
      <c r="L5770" s="5">
        <v>271.78753426825074</v>
      </c>
      <c r="M5770" s="5" cm="1">
        <f t="array" ref="M5770">[1]!PropsSI("H","P",(K5770+1)*100*1000,"T",L5770+273.15,"WATER")/1000</f>
        <v>2986.5590962214137</v>
      </c>
      <c r="N5770" s="5" cm="1">
        <f t="array" ref="N5770">[1]!PropsSI("S","P",(K5770+1)*100*1000,"T",L5770+273.15,"WATER")/1000</f>
        <v>6.9518598030965153</v>
      </c>
      <c r="O5770" s="5" cm="1">
        <f t="array" ref="O5770">[1]!PropsSI("H","P",(K5770+1)*100*1000,"S",H5770*1000,"WATER")/1000</f>
        <v>2847.8122924491699</v>
      </c>
      <c r="P5770" s="9"/>
      <c r="Q5770" s="4">
        <f t="shared" si="812"/>
        <v>93.66113176832549</v>
      </c>
      <c r="R5770" s="6">
        <v>3.2350059053128355</v>
      </c>
      <c r="S5770" s="5">
        <v>204.02415221406579</v>
      </c>
      <c r="T5770" s="5" cm="1">
        <f t="array" ref="T5770">[1]!PropsSI("H","P",(R5770+1)*100*1000,"T",S5770+273.15,"WATER")/1000</f>
        <v>2868.2099945719751</v>
      </c>
      <c r="U5770" s="5" cm="1">
        <f t="array" ref="U5770">[1]!PropsSI("S","P",(R5770+1)*100*1000,"T",S5770+273.15,"WATER")/1000</f>
        <v>7.1618447265281997</v>
      </c>
      <c r="V5770" s="5" cm="1">
        <f t="array" ref="V5770">[1]!PropsSI("H","P",(R5770+1)*100*1000,"S",N5770*1000,"WATER")/1000</f>
        <v>2772.7839466743594</v>
      </c>
      <c r="W5770" s="9"/>
      <c r="X5770" s="1">
        <f t="shared" si="813"/>
        <v>11.103936798463277</v>
      </c>
      <c r="Y5770" s="1">
        <f t="shared" si="814"/>
        <v>9.3861051912146568E-2</v>
      </c>
      <c r="Z5770" s="1">
        <f t="shared" si="815"/>
        <v>3.7185803330329601</v>
      </c>
      <c r="AA5770" s="1">
        <f t="shared" si="816"/>
        <v>1.9538508917762914E-2</v>
      </c>
      <c r="AB5770" s="1">
        <f t="shared" si="817"/>
        <v>2.3412918105743872</v>
      </c>
      <c r="AC5770" s="1">
        <f t="shared" si="818"/>
        <v>10.918438286699004</v>
      </c>
      <c r="AD5770" s="15">
        <f t="shared" si="819"/>
        <v>4.2821693661010988E-3</v>
      </c>
      <c r="AK5770" s="1">
        <f t="shared" si="811"/>
        <v>9.2257664846748924</v>
      </c>
    </row>
    <row r="5771" spans="1:37" x14ac:dyDescent="0.4">
      <c r="A5771" s="1">
        <v>5769</v>
      </c>
      <c r="B5771" s="4">
        <v>11.750999999999999</v>
      </c>
      <c r="C5771" s="8"/>
      <c r="D5771" s="4">
        <v>173.74769528259611</v>
      </c>
      <c r="E5771" s="4">
        <v>41.995988394064454</v>
      </c>
      <c r="F5771" s="5">
        <v>383.3003530621645</v>
      </c>
      <c r="G5771" s="5" cm="1">
        <f t="array" ref="G5771">[1]!PropsSI("H","P",(E5771+1)*100*1000,"T",F5771+273.15,"WATER")/1000</f>
        <v>3168.9291880234782</v>
      </c>
      <c r="H5771" s="5" cm="1">
        <f t="array" ref="H5771">[1]!PropsSI("S","P",(E5771+1)*100*1000,"T",F5771+273.15,"WATER")/1000</f>
        <v>6.6714975993595163</v>
      </c>
      <c r="I5771" s="9"/>
      <c r="J5771" s="4">
        <v>115.30613785130038</v>
      </c>
      <c r="K5771" s="6">
        <v>10.351094064069795</v>
      </c>
      <c r="L5771" s="5">
        <v>267.82028945507682</v>
      </c>
      <c r="M5771" s="5" cm="1">
        <f t="array" ref="M5771">[1]!PropsSI("H","P",(K5771+1)*100*1000,"T",L5771+273.15,"WATER")/1000</f>
        <v>2977.7740806661695</v>
      </c>
      <c r="N5771" s="5" cm="1">
        <f t="array" ref="N5771">[1]!PropsSI("S","P",(K5771+1)*100*1000,"T",L5771+273.15,"WATER")/1000</f>
        <v>6.9352260224262539</v>
      </c>
      <c r="O5771" s="5" cm="1">
        <f t="array" ref="O5771">[1]!PropsSI("H","P",(K5771+1)*100*1000,"S",H5771*1000,"WATER")/1000</f>
        <v>2843.1009359875388</v>
      </c>
      <c r="P5771" s="9"/>
      <c r="Q5771" s="4">
        <f t="shared" si="812"/>
        <v>58.441557431295735</v>
      </c>
      <c r="R5771" s="6">
        <v>3.0882797572883463</v>
      </c>
      <c r="S5771" s="5">
        <v>218.33996568457502</v>
      </c>
      <c r="T5771" s="5" cm="1">
        <f t="array" ref="T5771">[1]!PropsSI("H","P",(R5771+1)*100*1000,"T",S5771+273.15,"WATER")/1000</f>
        <v>2898.7779334651577</v>
      </c>
      <c r="U5771" s="5" cm="1">
        <f t="array" ref="U5771">[1]!PropsSI("S","P",(R5771+1)*100*1000,"T",S5771+273.15,"WATER")/1000</f>
        <v>7.2409126945810307</v>
      </c>
      <c r="V5771" s="5" cm="1">
        <f t="array" ref="V5771">[1]!PropsSI("H","P",(R5771+1)*100*1000,"S",N5771*1000,"WATER")/1000</f>
        <v>2758.8907188545536</v>
      </c>
      <c r="W5771" s="9"/>
      <c r="X5771" s="1">
        <f t="shared" si="813"/>
        <v>10.508171449535732</v>
      </c>
      <c r="Y5771" s="1">
        <f t="shared" si="814"/>
        <v>9.6247327680712924E-2</v>
      </c>
      <c r="Z5771" s="1">
        <f t="shared" si="815"/>
        <v>3.8131196330025534</v>
      </c>
      <c r="AA5771" s="1">
        <f t="shared" si="816"/>
        <v>2.0005398674863326E-2</v>
      </c>
      <c r="AB5771" s="1">
        <f t="shared" si="817"/>
        <v>2.3972390258578664</v>
      </c>
      <c r="AC5771" s="1">
        <f t="shared" si="818"/>
        <v>11.681539358365262</v>
      </c>
      <c r="AD5771" s="15">
        <f t="shared" si="819"/>
        <v>4.8247807363094482E-3</v>
      </c>
      <c r="AK5771" s="1">
        <f t="shared" si="811"/>
        <v>9.2547741130428829</v>
      </c>
    </row>
    <row r="5772" spans="1:37" x14ac:dyDescent="0.4">
      <c r="A5772" s="1">
        <v>5770</v>
      </c>
      <c r="B5772" s="4">
        <v>11.776999999999999</v>
      </c>
      <c r="C5772" s="8"/>
      <c r="D5772" s="4">
        <v>175.46109736275633</v>
      </c>
      <c r="E5772" s="4">
        <v>41.303821146146497</v>
      </c>
      <c r="F5772" s="5">
        <v>381.91320582092112</v>
      </c>
      <c r="G5772" s="5" cm="1">
        <f t="array" ref="G5772">[1]!PropsSI("H","P",(E5772+1)*100*1000,"T",F5772+273.15,"WATER")/1000</f>
        <v>3166.9032553710931</v>
      </c>
      <c r="H5772" s="5" cm="1">
        <f t="array" ref="H5772">[1]!PropsSI("S","P",(E5772+1)*100*1000,"T",F5772+273.15,"WATER")/1000</f>
        <v>6.6754105610324972</v>
      </c>
      <c r="I5772" s="9"/>
      <c r="J5772" s="4">
        <v>117.23319305959585</v>
      </c>
      <c r="K5772" s="6">
        <v>10.344919799359987</v>
      </c>
      <c r="L5772" s="5">
        <v>267.46952663599097</v>
      </c>
      <c r="M5772" s="5" cm="1">
        <f t="array" ref="M5772">[1]!PropsSI("H","P",(K5772+1)*100*1000,"T",L5772+273.15,"WATER")/1000</f>
        <v>2977.0196440878872</v>
      </c>
      <c r="N5772" s="5" cm="1">
        <f t="array" ref="N5772">[1]!PropsSI("S","P",(K5772+1)*100*1000,"T",L5772+273.15,"WATER")/1000</f>
        <v>6.9340730942260276</v>
      </c>
      <c r="O5772" s="5" cm="1">
        <f t="array" ref="O5772">[1]!PropsSI("H","P",(K5772+1)*100*1000,"S",H5772*1000,"WATER")/1000</f>
        <v>2844.8759236274745</v>
      </c>
      <c r="P5772" s="9"/>
      <c r="Q5772" s="4">
        <f t="shared" si="812"/>
        <v>58.227904303160486</v>
      </c>
      <c r="R5772" s="6">
        <v>3.0841467878217386</v>
      </c>
      <c r="S5772" s="5">
        <v>218.14322866271664</v>
      </c>
      <c r="T5772" s="5" cm="1">
        <f t="array" ref="T5772">[1]!PropsSI("H","P",(R5772+1)*100*1000,"T",S5772+273.15,"WATER")/1000</f>
        <v>2898.3871205430301</v>
      </c>
      <c r="U5772" s="5" cm="1">
        <f t="array" ref="U5772">[1]!PropsSI("S","P",(R5772+1)*100*1000,"T",S5772+273.15,"WATER")/1000</f>
        <v>7.2405755607946762</v>
      </c>
      <c r="V5772" s="5" cm="1">
        <f t="array" ref="V5772">[1]!PropsSI("H","P",(R5772+1)*100*1000,"S",N5772*1000,"WATER")/1000</f>
        <v>2758.207682007474</v>
      </c>
      <c r="W5772" s="9"/>
      <c r="X5772" s="1">
        <f t="shared" si="813"/>
        <v>10.526609406400091</v>
      </c>
      <c r="Y5772" s="1">
        <f t="shared" si="814"/>
        <v>9.5124563099749204E-2</v>
      </c>
      <c r="Z5772" s="1">
        <f t="shared" si="815"/>
        <v>3.7686380274340845</v>
      </c>
      <c r="AA5772" s="1">
        <f t="shared" si="816"/>
        <v>1.9998872751226686E-2</v>
      </c>
      <c r="AB5772" s="1">
        <f t="shared" si="817"/>
        <v>2.3964570270046677</v>
      </c>
      <c r="AC5772" s="1">
        <f t="shared" si="818"/>
        <v>11.690057621925515</v>
      </c>
      <c r="AD5772" s="15">
        <f t="shared" si="819"/>
        <v>7.5589771052465577E-3</v>
      </c>
      <c r="AK5772" s="1">
        <f t="shared" si="811"/>
        <v>8.7681213145961614</v>
      </c>
    </row>
    <row r="5773" spans="1:37" x14ac:dyDescent="0.4">
      <c r="A5773" s="1">
        <v>5771</v>
      </c>
      <c r="B5773" s="4">
        <v>11.502000000000001</v>
      </c>
      <c r="C5773" s="8"/>
      <c r="D5773" s="4">
        <v>169.16046809108249</v>
      </c>
      <c r="E5773" s="4">
        <v>41.404176578283369</v>
      </c>
      <c r="F5773" s="5">
        <v>382.24890749660051</v>
      </c>
      <c r="G5773" s="5" cm="1">
        <f t="array" ref="G5773">[1]!PropsSI("H","P",(E5773+1)*100*1000,"T",F5773+273.15,"WATER")/1000</f>
        <v>3167.5229010522553</v>
      </c>
      <c r="H5773" s="5" cm="1">
        <f t="array" ref="H5773">[1]!PropsSI("S","P",(E5773+1)*100*1000,"T",F5773+273.15,"WATER")/1000</f>
        <v>6.6753336303134576</v>
      </c>
      <c r="I5773" s="9"/>
      <c r="J5773" s="4">
        <v>99.396792914194805</v>
      </c>
      <c r="K5773" s="6">
        <v>10.349131894971501</v>
      </c>
      <c r="L5773" s="5">
        <v>269.24415903966417</v>
      </c>
      <c r="M5773" s="5" cm="1">
        <f t="array" ref="M5773">[1]!PropsSI("H","P",(K5773+1)*100*1000,"T",L5773+273.15,"WATER")/1000</f>
        <v>2980.923531301456</v>
      </c>
      <c r="N5773" s="5" cm="1">
        <f t="array" ref="N5773">[1]!PropsSI("S","P",(K5773+1)*100*1000,"T",L5773+273.15,"WATER")/1000</f>
        <v>6.9411171817373241</v>
      </c>
      <c r="O5773" s="5" cm="1">
        <f t="array" ref="O5773">[1]!PropsSI("H","P",(K5773+1)*100*1000,"S",H5773*1000,"WATER")/1000</f>
        <v>2844.9166500992278</v>
      </c>
      <c r="P5773" s="9"/>
      <c r="Q5773" s="4">
        <f t="shared" si="812"/>
        <v>69.763675176887688</v>
      </c>
      <c r="R5773" s="6">
        <v>3.1135754888207181</v>
      </c>
      <c r="S5773" s="5">
        <v>211.25771715135244</v>
      </c>
      <c r="T5773" s="5" cm="1">
        <f t="array" ref="T5773">[1]!PropsSI("H","P",(R5773+1)*100*1000,"T",S5773+273.15,"WATER")/1000</f>
        <v>2883.9244531985864</v>
      </c>
      <c r="U5773" s="5" cm="1">
        <f t="array" ref="U5773">[1]!PropsSI("S","P",(R5773+1)*100*1000,"T",S5773+273.15,"WATER")/1000</f>
        <v>7.2076788832697858</v>
      </c>
      <c r="V5773" s="5" cm="1">
        <f t="array" ref="V5773">[1]!PropsSI("H","P",(R5773+1)*100*1000,"S",N5773*1000,"WATER")/1000</f>
        <v>2762.5797335206125</v>
      </c>
      <c r="W5773" s="9"/>
      <c r="X5773" s="1">
        <f t="shared" si="813"/>
        <v>10.647846919381204</v>
      </c>
      <c r="Y5773" s="1">
        <f t="shared" si="814"/>
        <v>9.5295571680191427E-2</v>
      </c>
      <c r="Z5773" s="1">
        <f t="shared" si="815"/>
        <v>3.7754130329455031</v>
      </c>
      <c r="AA5773" s="1">
        <f t="shared" si="816"/>
        <v>1.9956082611587107E-2</v>
      </c>
      <c r="AB5773" s="1">
        <f t="shared" si="817"/>
        <v>2.3913295014635354</v>
      </c>
      <c r="AC5773" s="1">
        <f t="shared" si="818"/>
        <v>11.345710643137348</v>
      </c>
      <c r="AD5773" s="15">
        <f t="shared" si="819"/>
        <v>2.4426363068541526E-2</v>
      </c>
      <c r="AK5773" s="1">
        <f t="shared" si="811"/>
        <v>8.9663852782568725</v>
      </c>
    </row>
    <row r="5774" spans="1:37" x14ac:dyDescent="0.4">
      <c r="A5774" s="1">
        <v>5772</v>
      </c>
      <c r="B5774" s="4">
        <v>12.253</v>
      </c>
      <c r="C5774" s="8"/>
      <c r="D5774" s="4">
        <v>172.08730959387728</v>
      </c>
      <c r="E5774" s="4">
        <v>41.191254883764536</v>
      </c>
      <c r="F5774" s="5">
        <v>381.8917998035036</v>
      </c>
      <c r="G5774" s="5" cm="1">
        <f t="array" ref="G5774">[1]!PropsSI("H","P",(E5774+1)*100*1000,"T",F5774+273.15,"WATER")/1000</f>
        <v>3167.0703223649839</v>
      </c>
      <c r="H5774" s="5" cm="1">
        <f t="array" ref="H5774">[1]!PropsSI("S","P",(E5774+1)*100*1000,"T",F5774+273.15,"WATER")/1000</f>
        <v>6.6768156680440596</v>
      </c>
      <c r="I5774" s="9"/>
      <c r="J5774" s="4">
        <v>77.420626012346503</v>
      </c>
      <c r="K5774" s="6">
        <v>10.354782812122005</v>
      </c>
      <c r="L5774" s="5">
        <v>268.60608456837542</v>
      </c>
      <c r="M5774" s="5" cm="1">
        <f t="array" ref="M5774">[1]!PropsSI("H","P",(K5774+1)*100*1000,"T",L5774+273.15,"WATER")/1000</f>
        <v>2979.4970081101296</v>
      </c>
      <c r="N5774" s="5" cm="1">
        <f t="array" ref="N5774">[1]!PropsSI("S","P",(K5774+1)*100*1000,"T",L5774+273.15,"WATER")/1000</f>
        <v>6.9382639833199011</v>
      </c>
      <c r="O5774" s="5" cm="1">
        <f t="array" ref="O5774">[1]!PropsSI("H","P",(K5774+1)*100*1000,"S",H5774*1000,"WATER")/1000</f>
        <v>2845.7374610626725</v>
      </c>
      <c r="P5774" s="9"/>
      <c r="Q5774" s="4">
        <f t="shared" si="812"/>
        <v>94.666683581530776</v>
      </c>
      <c r="R5774" s="6">
        <v>3.1428313552602716</v>
      </c>
      <c r="S5774" s="5">
        <v>199.52820001497929</v>
      </c>
      <c r="T5774" s="5" cm="1">
        <f t="array" ref="T5774">[1]!PropsSI("H","P",(R5774+1)*100*1000,"T",S5774+273.15,"WATER")/1000</f>
        <v>2859.215830444246</v>
      </c>
      <c r="U5774" s="5" cm="1">
        <f t="array" ref="U5774">[1]!PropsSI("S","P",(R5774+1)*100*1000,"T",S5774+273.15,"WATER")/1000</f>
        <v>7.1528399193865049</v>
      </c>
      <c r="V5774" s="5" cm="1">
        <f t="array" ref="V5774">[1]!PropsSI("H","P",(R5774+1)*100*1000,"S",N5774*1000,"WATER")/1000</f>
        <v>2762.7097736382548</v>
      </c>
      <c r="W5774" s="9"/>
      <c r="X5774" s="1">
        <f t="shared" si="813"/>
        <v>12.129335330176342</v>
      </c>
      <c r="Y5774" s="1">
        <f t="shared" si="814"/>
        <v>9.4919421514538554E-2</v>
      </c>
      <c r="Z5774" s="1">
        <f t="shared" si="815"/>
        <v>3.7605107430204652</v>
      </c>
      <c r="AA5774" s="1">
        <f t="shared" si="816"/>
        <v>1.981381298229281E-2</v>
      </c>
      <c r="AB5774" s="1">
        <f t="shared" si="817"/>
        <v>2.3742813879476992</v>
      </c>
      <c r="AC5774" s="1">
        <f t="shared" si="818"/>
        <v>12.075343709814307</v>
      </c>
      <c r="AD5774" s="15">
        <f t="shared" si="819"/>
        <v>3.1561757442543185E-2</v>
      </c>
      <c r="AK5774" s="1">
        <f t="shared" si="811"/>
        <v>9.0415342157667009</v>
      </c>
    </row>
    <row r="5775" spans="1:37" x14ac:dyDescent="0.4">
      <c r="A5775" s="1">
        <v>5773</v>
      </c>
      <c r="B5775" s="4">
        <v>12.481</v>
      </c>
      <c r="C5775" s="8"/>
      <c r="D5775" s="4">
        <v>172.22197926588782</v>
      </c>
      <c r="E5775" s="4">
        <v>41.513891472022529</v>
      </c>
      <c r="F5775" s="5">
        <v>383.03432062253978</v>
      </c>
      <c r="G5775" s="5" cm="1">
        <f t="array" ref="G5775">[1]!PropsSI("H","P",(E5775+1)*100*1000,"T",F5775+273.15,"WATER")/1000</f>
        <v>3169.216223619017</v>
      </c>
      <c r="H5775" s="5" cm="1">
        <f t="array" ref="H5775">[1]!PropsSI("S","P",(E5775+1)*100*1000,"T",F5775+273.15,"WATER")/1000</f>
        <v>6.6768004342628924</v>
      </c>
      <c r="I5775" s="9"/>
      <c r="J5775" s="4">
        <v>62.897282552664883</v>
      </c>
      <c r="K5775" s="6">
        <v>10.346490173895718</v>
      </c>
      <c r="L5775" s="5">
        <v>268.92078835517066</v>
      </c>
      <c r="M5775" s="5" cm="1">
        <f t="array" ref="M5775">[1]!PropsSI("H","P",(K5775+1)*100*1000,"T",L5775+273.15,"WATER")/1000</f>
        <v>2980.2187256486332</v>
      </c>
      <c r="N5775" s="5" cm="1">
        <f t="array" ref="N5775">[1]!PropsSI("S","P",(K5775+1)*100*1000,"T",L5775+273.15,"WATER")/1000</f>
        <v>6.93992099897517</v>
      </c>
      <c r="O5775" s="5" cm="1">
        <f t="array" ref="O5775">[1]!PropsSI("H","P",(K5775+1)*100*1000,"S",H5775*1000,"WATER")/1000</f>
        <v>2845.5766604975483</v>
      </c>
      <c r="P5775" s="9"/>
      <c r="Q5775" s="4">
        <f t="shared" si="812"/>
        <v>109.32469671322295</v>
      </c>
      <c r="R5775" s="6">
        <v>3.1419527361333155</v>
      </c>
      <c r="S5775" s="5">
        <v>195.56525455343632</v>
      </c>
      <c r="T5775" s="5" cm="1">
        <f t="array" ref="T5775">[1]!PropsSI("H","P",(R5775+1)*100*1000,"T",S5775+273.15,"WATER")/1000</f>
        <v>2850.8683144376273</v>
      </c>
      <c r="U5775" s="5" cm="1">
        <f t="array" ref="U5775">[1]!PropsSI("S","P",(R5775+1)*100*1000,"T",S5775+273.15,"WATER")/1000</f>
        <v>7.1352010766906284</v>
      </c>
      <c r="V5775" s="5" cm="1">
        <f t="array" ref="V5775">[1]!PropsSI("H","P",(R5775+1)*100*1000,"S",N5775*1000,"WATER")/1000</f>
        <v>2763.3788671704683</v>
      </c>
      <c r="W5775" s="9"/>
      <c r="X5775" s="1">
        <f t="shared" si="813"/>
        <v>12.969643792259447</v>
      </c>
      <c r="Y5775" s="1">
        <f t="shared" si="814"/>
        <v>9.5600804680248938E-2</v>
      </c>
      <c r="Z5775" s="1">
        <f t="shared" si="815"/>
        <v>3.7875057317580936</v>
      </c>
      <c r="AA5775" s="1">
        <f t="shared" si="816"/>
        <v>1.9818622807774189E-2</v>
      </c>
      <c r="AB5775" s="1">
        <f t="shared" si="817"/>
        <v>2.3748577474364012</v>
      </c>
      <c r="AC5775" s="1">
        <f t="shared" si="818"/>
        <v>12.468861249983206</v>
      </c>
      <c r="AD5775" s="15">
        <f t="shared" si="819"/>
        <v>1.4734925197021061E-4</v>
      </c>
      <c r="AK5775" s="1">
        <f t="shared" si="811"/>
        <v>8.7999293092233817</v>
      </c>
    </row>
    <row r="5776" spans="1:37" x14ac:dyDescent="0.4">
      <c r="A5776" s="1">
        <v>5774</v>
      </c>
      <c r="B5776" s="4">
        <v>12.186</v>
      </c>
      <c r="C5776" s="8"/>
      <c r="D5776" s="4">
        <v>169.73704908329992</v>
      </c>
      <c r="E5776" s="4">
        <v>41.37068952397896</v>
      </c>
      <c r="F5776" s="5">
        <v>381.6911266598924</v>
      </c>
      <c r="G5776" s="5" cm="1">
        <f t="array" ref="G5776">[1]!PropsSI("H","P",(E5776+1)*100*1000,"T",F5776+273.15,"WATER")/1000</f>
        <v>3166.2339144426519</v>
      </c>
      <c r="H5776" s="5" cm="1">
        <f t="array" ref="H5776">[1]!PropsSI("S","P",(E5776+1)*100*1000,"T",F5776+273.15,"WATER")/1000</f>
        <v>6.6737069988593065</v>
      </c>
      <c r="I5776" s="9"/>
      <c r="J5776" s="4">
        <v>61.295275208547061</v>
      </c>
      <c r="K5776" s="6">
        <v>10.350122319018974</v>
      </c>
      <c r="L5776" s="5">
        <v>268.64299911593412</v>
      </c>
      <c r="M5776" s="5" cm="1">
        <f t="array" ref="M5776">[1]!PropsSI("H","P",(K5776+1)*100*1000,"T",L5776+273.15,"WATER")/1000</f>
        <v>2979.5937808695917</v>
      </c>
      <c r="N5776" s="5" cm="1">
        <f t="array" ref="N5776">[1]!PropsSI("S","P",(K5776+1)*100*1000,"T",L5776+273.15,"WATER")/1000</f>
        <v>6.9386253427778044</v>
      </c>
      <c r="O5776" s="5" cm="1">
        <f t="array" ref="O5776">[1]!PropsSI("H","P",(K5776+1)*100*1000,"S",H5776*1000,"WATER")/1000</f>
        <v>2844.1493031889891</v>
      </c>
      <c r="P5776" s="9"/>
      <c r="Q5776" s="4">
        <f t="shared" si="812"/>
        <v>108.44177387475287</v>
      </c>
      <c r="R5776" s="6">
        <v>3.1373659097177011</v>
      </c>
      <c r="S5776" s="5">
        <v>195.44026939386754</v>
      </c>
      <c r="T5776" s="5" cm="1">
        <f t="array" ref="T5776">[1]!PropsSI("H","P",(R5776+1)*100*1000,"T",S5776+273.15,"WATER")/1000</f>
        <v>2850.6285525673716</v>
      </c>
      <c r="U5776" s="5" cm="1">
        <f t="array" ref="U5776">[1]!PropsSI("S","P",(R5776+1)*100*1000,"T",S5776+273.15,"WATER")/1000</f>
        <v>7.1351891253823672</v>
      </c>
      <c r="V5776" s="5" cm="1">
        <f t="array" ref="V5776">[1]!PropsSI("H","P",(R5776+1)*100*1000,"S",N5776*1000,"WATER")/1000</f>
        <v>2762.6127498428609</v>
      </c>
      <c r="W5776" s="9"/>
      <c r="X5776" s="1">
        <f t="shared" si="813"/>
        <v>12.684712121794281</v>
      </c>
      <c r="Y5776" s="1">
        <f t="shared" si="814"/>
        <v>9.5141483056008891E-2</v>
      </c>
      <c r="Z5776" s="1">
        <f t="shared" si="815"/>
        <v>3.7693083610314746</v>
      </c>
      <c r="AA5776" s="1">
        <f t="shared" si="816"/>
        <v>1.9831525955391303E-2</v>
      </c>
      <c r="AB5776" s="1">
        <f t="shared" si="817"/>
        <v>2.376403926521701</v>
      </c>
      <c r="AC5776" s="1">
        <f t="shared" si="818"/>
        <v>12.153888145028393</v>
      </c>
      <c r="AD5776" s="15">
        <f t="shared" si="819"/>
        <v>1.0311712297175113E-3</v>
      </c>
      <c r="AK5776" s="1">
        <f t="shared" si="811"/>
        <v>9.2754608155962792</v>
      </c>
    </row>
    <row r="5777" spans="1:37" x14ac:dyDescent="0.4">
      <c r="A5777" s="1">
        <v>5775</v>
      </c>
      <c r="B5777" s="4">
        <v>12.65</v>
      </c>
      <c r="C5777" s="8"/>
      <c r="D5777" s="4">
        <v>176.03984264132376</v>
      </c>
      <c r="E5777" s="4">
        <v>41.17312139699083</v>
      </c>
      <c r="F5777" s="5">
        <v>381.52829893754409</v>
      </c>
      <c r="G5777" s="5" cm="1">
        <f t="array" ref="G5777">[1]!PropsSI("H","P",(E5777+1)*100*1000,"T",F5777+273.15,"WATER")/1000</f>
        <v>3166.2237265623294</v>
      </c>
      <c r="H5777" s="5" cm="1">
        <f t="array" ref="H5777">[1]!PropsSI("S","P",(E5777+1)*100*1000,"T",F5777+273.15,"WATER")/1000</f>
        <v>6.6757084370435713</v>
      </c>
      <c r="I5777" s="9"/>
      <c r="J5777" s="4">
        <v>64.627996372917139</v>
      </c>
      <c r="K5777" s="6">
        <v>10.348064119703063</v>
      </c>
      <c r="L5777" s="5">
        <v>267.25776089031331</v>
      </c>
      <c r="M5777" s="5" cm="1">
        <f t="array" ref="M5777">[1]!PropsSI("H","P",(K5777+1)*100*1000,"T",L5777+273.15,"WATER")/1000</f>
        <v>2976.5413317411685</v>
      </c>
      <c r="N5777" s="5" cm="1">
        <f t="array" ref="N5777">[1]!PropsSI("S","P",(K5777+1)*100*1000,"T",L5777+273.15,"WATER")/1000</f>
        <v>6.9330648610914221</v>
      </c>
      <c r="O5777" s="5" cm="1">
        <f t="array" ref="O5777">[1]!PropsSI("H","P",(K5777+1)*100*1000,"S",H5777*1000,"WATER")/1000</f>
        <v>2845.0780037219447</v>
      </c>
      <c r="P5777" s="9"/>
      <c r="Q5777" s="4">
        <f t="shared" si="812"/>
        <v>111.41184626840662</v>
      </c>
      <c r="R5777" s="6">
        <v>3.1335783334093956</v>
      </c>
      <c r="S5777" s="5">
        <v>193.20095046383284</v>
      </c>
      <c r="T5777" s="5" cm="1">
        <f t="array" ref="T5777">[1]!PropsSI("H","P",(R5777+1)*100*1000,"T",S5777+273.15,"WATER")/1000</f>
        <v>2845.916604537475</v>
      </c>
      <c r="U5777" s="5" cm="1">
        <f t="array" ref="U5777">[1]!PropsSI("S","P",(R5777+1)*100*1000,"T",S5777+273.15,"WATER")/1000</f>
        <v>7.1255223352592267</v>
      </c>
      <c r="V5777" s="5" cm="1">
        <f t="array" ref="V5777">[1]!PropsSI("H","P",(R5777+1)*100*1000,"S",N5777*1000,"WATER")/1000</f>
        <v>2760.0616951096508</v>
      </c>
      <c r="W5777" s="9"/>
      <c r="X5777" s="1">
        <f t="shared" si="813"/>
        <v>13.318000267282518</v>
      </c>
      <c r="Y5777" s="1">
        <f t="shared" si="814"/>
        <v>9.486414215569175E-2</v>
      </c>
      <c r="Z5777" s="1">
        <f t="shared" si="815"/>
        <v>3.7583206893992589</v>
      </c>
      <c r="AA5777" s="1">
        <f t="shared" si="816"/>
        <v>1.978569859049956E-2</v>
      </c>
      <c r="AB5777" s="1">
        <f t="shared" si="817"/>
        <v>2.3709124514775795</v>
      </c>
      <c r="AC5777" s="1">
        <f t="shared" si="818"/>
        <v>12.774996726193073</v>
      </c>
      <c r="AD5777" s="15">
        <f t="shared" si="819"/>
        <v>1.5624181558986091E-2</v>
      </c>
      <c r="AK5777" s="1">
        <f t="shared" si="811"/>
        <v>9.2133836945592069</v>
      </c>
    </row>
    <row r="5778" spans="1:37" x14ac:dyDescent="0.4">
      <c r="A5778" s="1">
        <v>5776</v>
      </c>
      <c r="B5778" s="4">
        <v>12.627000000000001</v>
      </c>
      <c r="C5778" s="8"/>
      <c r="D5778" s="4">
        <v>174.62685336936704</v>
      </c>
      <c r="E5778" s="4">
        <v>41.480460976291113</v>
      </c>
      <c r="F5778" s="5">
        <v>382.31857175585213</v>
      </c>
      <c r="G5778" s="5" cm="1">
        <f t="array" ref="G5778">[1]!PropsSI("H","P",(E5778+1)*100*1000,"T",F5778+273.15,"WATER")/1000</f>
        <v>3167.5438022980466</v>
      </c>
      <c r="H5778" s="5" cm="1">
        <f t="array" ref="H5778">[1]!PropsSI("S","P",(E5778+1)*100*1000,"T",F5778+273.15,"WATER")/1000</f>
        <v>6.6745898498852929</v>
      </c>
      <c r="I5778" s="9"/>
      <c r="J5778" s="4">
        <v>64.590329515360168</v>
      </c>
      <c r="K5778" s="6">
        <v>10.35337064486181</v>
      </c>
      <c r="L5778" s="5">
        <v>267.74775184894213</v>
      </c>
      <c r="M5778" s="5" cm="1">
        <f t="array" ref="M5778">[1]!PropsSI("H","P",(K5778+1)*100*1000,"T",L5778+273.15,"WATER")/1000</f>
        <v>2977.6063404447054</v>
      </c>
      <c r="N5778" s="5" cm="1">
        <f t="array" ref="N5778">[1]!PropsSI("S","P",(K5778+1)*100*1000,"T",L5778+273.15,"WATER")/1000</f>
        <v>6.9348266838542436</v>
      </c>
      <c r="O5778" s="5" cm="1">
        <f t="array" ref="O5778">[1]!PropsSI("H","P",(K5778+1)*100*1000,"S",H5778*1000,"WATER")/1000</f>
        <v>2844.6356803904814</v>
      </c>
      <c r="P5778" s="9"/>
      <c r="Q5778" s="4">
        <f t="shared" si="812"/>
        <v>110.03652385400687</v>
      </c>
      <c r="R5778" s="6">
        <v>3.1327679844105436</v>
      </c>
      <c r="S5778" s="5">
        <v>193.9986291914131</v>
      </c>
      <c r="T5778" s="5" cm="1">
        <f t="array" ref="T5778">[1]!PropsSI("H","P",(R5778+1)*100*1000,"T",S5778+273.15,"WATER")/1000</f>
        <v>2847.6075905468319</v>
      </c>
      <c r="U5778" s="5" cm="1">
        <f t="array" ref="U5778">[1]!PropsSI("S","P",(R5778+1)*100*1000,"T",S5778+273.15,"WATER")/1000</f>
        <v>7.129233609217164</v>
      </c>
      <c r="V5778" s="5" cm="1">
        <f t="array" ref="V5778">[1]!PropsSI("H","P",(R5778+1)*100*1000,"S",N5778*1000,"WATER")/1000</f>
        <v>2760.7767414624573</v>
      </c>
      <c r="W5778" s="9"/>
      <c r="X5778" s="1">
        <f t="shared" si="813"/>
        <v>13.186886623483769</v>
      </c>
      <c r="Y5778" s="1">
        <f t="shared" si="814"/>
        <v>9.5384742194096012E-2</v>
      </c>
      <c r="Z5778" s="1">
        <f t="shared" si="815"/>
        <v>3.7789457838846507</v>
      </c>
      <c r="AA5778" s="1">
        <f t="shared" si="816"/>
        <v>1.9817685091542282E-2</v>
      </c>
      <c r="AB5778" s="1">
        <f t="shared" si="817"/>
        <v>2.3747453812705057</v>
      </c>
      <c r="AC5778" s="1">
        <f t="shared" si="818"/>
        <v>12.683715401954814</v>
      </c>
      <c r="AD5778" s="15">
        <f t="shared" si="819"/>
        <v>3.2166368188960132E-3</v>
      </c>
      <c r="AK5778" s="1">
        <f t="shared" si="811"/>
        <v>9.2344340447190429</v>
      </c>
    </row>
    <row r="5779" spans="1:37" x14ac:dyDescent="0.4">
      <c r="A5779" s="1">
        <v>5777</v>
      </c>
      <c r="B5779" s="4">
        <v>12.529</v>
      </c>
      <c r="C5779" s="8"/>
      <c r="D5779" s="4">
        <v>175.12894954915586</v>
      </c>
      <c r="E5779" s="4">
        <v>41.492648886307279</v>
      </c>
      <c r="F5779" s="5">
        <v>381.20603560305329</v>
      </c>
      <c r="G5779" s="5" cm="1">
        <f t="array" ref="G5779">[1]!PropsSI("H","P",(E5779+1)*100*1000,"T",F5779+273.15,"WATER")/1000</f>
        <v>3164.8172914396459</v>
      </c>
      <c r="H5779" s="5" cm="1">
        <f t="array" ref="H5779">[1]!PropsSI("S","P",(E5779+1)*100*1000,"T",F5779+273.15,"WATER")/1000</f>
        <v>6.6703029179898623</v>
      </c>
      <c r="I5779" s="9"/>
      <c r="J5779" s="4">
        <v>63.158353575833125</v>
      </c>
      <c r="K5779" s="6">
        <v>10.353856183346794</v>
      </c>
      <c r="L5779" s="5">
        <v>266.5654213805642</v>
      </c>
      <c r="M5779" s="5" cm="1">
        <f t="array" ref="M5779">[1]!PropsSI("H","P",(K5779+1)*100*1000,"T",L5779+273.15,"WATER")/1000</f>
        <v>2974.9916649708621</v>
      </c>
      <c r="N5779" s="5" cm="1">
        <f t="array" ref="N5779">[1]!PropsSI("S","P",(K5779+1)*100*1000,"T",L5779+273.15,"WATER")/1000</f>
        <v>6.9299684089963494</v>
      </c>
      <c r="O5779" s="5" cm="1">
        <f t="array" ref="O5779">[1]!PropsSI("H","P",(K5779+1)*100*1000,"S",H5779*1000,"WATER")/1000</f>
        <v>2842.5756749363741</v>
      </c>
      <c r="P5779" s="9"/>
      <c r="Q5779" s="4">
        <f t="shared" si="812"/>
        <v>111.97059597332273</v>
      </c>
      <c r="R5779" s="6">
        <v>3.1351116983144838</v>
      </c>
      <c r="S5779" s="5">
        <v>192.38692924190593</v>
      </c>
      <c r="T5779" s="5" cm="1">
        <f t="array" ref="T5779">[1]!PropsSI("H","P",(R5779+1)*100*1000,"T",S5779+273.15,"WATER")/1000</f>
        <v>2844.1857839381437</v>
      </c>
      <c r="U5779" s="5" cm="1">
        <f t="array" ref="U5779">[1]!PropsSI("S","P",(R5779+1)*100*1000,"T",S5779+273.15,"WATER")/1000</f>
        <v>7.1216405302111481</v>
      </c>
      <c r="V5779" s="5" cm="1">
        <f t="array" ref="V5779">[1]!PropsSI("H","P",(R5779+1)*100*1000,"S",N5779*1000,"WATER")/1000</f>
        <v>2758.8112292213254</v>
      </c>
      <c r="W5779" s="9"/>
      <c r="X5779" s="1">
        <f t="shared" si="813"/>
        <v>13.302881949177106</v>
      </c>
      <c r="Y5779" s="1">
        <f t="shared" si="814"/>
        <v>9.5187861280157021E-2</v>
      </c>
      <c r="Z5779" s="1">
        <f t="shared" si="815"/>
        <v>3.7711457701451034</v>
      </c>
      <c r="AA5779" s="1">
        <f t="shared" si="816"/>
        <v>1.9758351679314702E-2</v>
      </c>
      <c r="AB5779" s="1">
        <f t="shared" si="817"/>
        <v>2.3676354819057917</v>
      </c>
      <c r="AC5779" s="1">
        <f t="shared" si="818"/>
        <v>12.743723316757139</v>
      </c>
      <c r="AD5779" s="15">
        <f t="shared" si="819"/>
        <v>4.6106102759186633E-2</v>
      </c>
      <c r="AK5779" s="1">
        <f t="shared" si="811"/>
        <v>9.113741009592113</v>
      </c>
    </row>
    <row r="5780" spans="1:37" x14ac:dyDescent="0.4">
      <c r="A5780" s="1">
        <v>5778</v>
      </c>
      <c r="B5780" s="4">
        <v>12.417</v>
      </c>
      <c r="C5780" s="8"/>
      <c r="D5780" s="4">
        <v>173.96441151665113</v>
      </c>
      <c r="E5780" s="4">
        <v>41.324326297454242</v>
      </c>
      <c r="F5780" s="5">
        <v>380.77475153516815</v>
      </c>
      <c r="G5780" s="5" cm="1">
        <f t="array" ref="G5780">[1]!PropsSI("H","P",(E5780+1)*100*1000,"T",F5780+273.15,"WATER")/1000</f>
        <v>3164.0984586298719</v>
      </c>
      <c r="H5780" s="5" cm="1">
        <f t="array" ref="H5780">[1]!PropsSI("S","P",(E5780+1)*100*1000,"T",F5780+273.15,"WATER")/1000</f>
        <v>6.6709160256466324</v>
      </c>
      <c r="I5780" s="9"/>
      <c r="J5780" s="4">
        <v>62.964999346343674</v>
      </c>
      <c r="K5780" s="6">
        <v>10.351942937520901</v>
      </c>
      <c r="L5780" s="5">
        <v>266.79232776121989</v>
      </c>
      <c r="M5780" s="5" cm="1">
        <f t="array" ref="M5780">[1]!PropsSI("H","P",(K5780+1)*100*1000,"T",L5780+273.15,"WATER")/1000</f>
        <v>2975.4997254263785</v>
      </c>
      <c r="N5780" s="5" cm="1">
        <f t="array" ref="N5780">[1]!PropsSI("S","P",(K5780+1)*100*1000,"T",L5780+273.15,"WATER")/1000</f>
        <v>6.9309845330753541</v>
      </c>
      <c r="O5780" s="5" cm="1">
        <f t="array" ref="O5780">[1]!PropsSI("H","P",(K5780+1)*100*1000,"S",H5780*1000,"WATER")/1000</f>
        <v>2842.8360690587069</v>
      </c>
      <c r="P5780" s="9"/>
      <c r="Q5780" s="4">
        <f t="shared" si="812"/>
        <v>110.99941217030745</v>
      </c>
      <c r="R5780" s="6">
        <v>3.1397265040218723</v>
      </c>
      <c r="S5780" s="5">
        <v>192.92315647255316</v>
      </c>
      <c r="T5780" s="5" cm="1">
        <f t="array" ref="T5780">[1]!PropsSI("H","P",(R5780+1)*100*1000,"T",S5780+273.15,"WATER")/1000</f>
        <v>2845.2958456134502</v>
      </c>
      <c r="U5780" s="5" cm="1">
        <f t="array" ref="U5780">[1]!PropsSI("S","P",(R5780+1)*100*1000,"T",S5780+273.15,"WATER")/1000</f>
        <v>7.1235209811123363</v>
      </c>
      <c r="V5780" s="5" cm="1">
        <f t="array" ref="V5780">[1]!PropsSI("H","P",(R5780+1)*100*1000,"S",N5780*1000,"WATER")/1000</f>
        <v>2759.4563151244188</v>
      </c>
      <c r="W5780" s="9"/>
      <c r="X5780" s="1">
        <f t="shared" si="813"/>
        <v>13.128339376683336</v>
      </c>
      <c r="Y5780" s="1">
        <f t="shared" si="814"/>
        <v>9.489860467082567E-2</v>
      </c>
      <c r="Z5780" s="1">
        <f t="shared" si="815"/>
        <v>3.7596860228191717</v>
      </c>
      <c r="AA5780" s="1">
        <f t="shared" si="816"/>
        <v>1.9745827576042881E-2</v>
      </c>
      <c r="AB5780" s="1">
        <f t="shared" si="817"/>
        <v>2.3661347235547567</v>
      </c>
      <c r="AC5780" s="1">
        <f t="shared" si="818"/>
        <v>12.574934422694586</v>
      </c>
      <c r="AD5780" s="15">
        <f t="shared" si="819"/>
        <v>2.4943281871872166E-2</v>
      </c>
      <c r="AK5780" s="1">
        <f t="shared" si="811"/>
        <v>8.7498753216948177</v>
      </c>
    </row>
    <row r="5781" spans="1:37" x14ac:dyDescent="0.4">
      <c r="A5781" s="1">
        <v>5779</v>
      </c>
      <c r="B5781" s="4">
        <v>11.91</v>
      </c>
      <c r="C5781" s="8"/>
      <c r="D5781" s="4">
        <v>168.76060642011043</v>
      </c>
      <c r="E5781" s="4">
        <v>41.6662738799279</v>
      </c>
      <c r="F5781" s="5">
        <v>381.30035026158652</v>
      </c>
      <c r="G5781" s="5" cm="1">
        <f t="array" ref="G5781">[1]!PropsSI("H","P",(E5781+1)*100*1000,"T",F5781+273.15,"WATER")/1000</f>
        <v>3164.707141540347</v>
      </c>
      <c r="H5781" s="5" cm="1">
        <f t="array" ref="H5781">[1]!PropsSI("S","P",(E5781+1)*100*1000,"T",F5781+273.15,"WATER")/1000</f>
        <v>6.6683760753820964</v>
      </c>
      <c r="I5781" s="9"/>
      <c r="J5781" s="4">
        <v>58.33510280468122</v>
      </c>
      <c r="K5781" s="6">
        <v>10.351052891484013</v>
      </c>
      <c r="L5781" s="5">
        <v>267.94735931383286</v>
      </c>
      <c r="M5781" s="5" cm="1">
        <f t="array" ref="M5781">[1]!PropsSI("H","P",(K5781+1)*100*1000,"T",L5781+273.15,"WATER")/1000</f>
        <v>2978.0548663068321</v>
      </c>
      <c r="N5781" s="5" cm="1">
        <f t="array" ref="N5781">[1]!PropsSI("S","P",(K5781+1)*100*1000,"T",L5781+273.15,"WATER")/1000</f>
        <v>6.935746616492696</v>
      </c>
      <c r="O5781" s="5" cm="1">
        <f t="array" ref="O5781">[1]!PropsSI("H","P",(K5781+1)*100*1000,"S",H5781*1000,"WATER")/1000</f>
        <v>2841.5952860499688</v>
      </c>
      <c r="P5781" s="9"/>
      <c r="Q5781" s="4">
        <f t="shared" si="812"/>
        <v>110.42550361542922</v>
      </c>
      <c r="R5781" s="6">
        <v>3.1488020963315613</v>
      </c>
      <c r="S5781" s="5">
        <v>194.32552821241836</v>
      </c>
      <c r="T5781" s="5" cm="1">
        <f t="array" ref="T5781">[1]!PropsSI("H","P",(R5781+1)*100*1000,"T",S5781+273.15,"WATER")/1000</f>
        <v>2848.2132851150545</v>
      </c>
      <c r="U5781" s="5" cm="1">
        <f t="array" ref="U5781">[1]!PropsSI("S","P",(R5781+1)*100*1000,"T",S5781+273.15,"WATER")/1000</f>
        <v>7.1287841277599373</v>
      </c>
      <c r="V5781" s="5" cm="1">
        <f t="array" ref="V5781">[1]!PropsSI("H","P",(R5781+1)*100*1000,"S",N5781*1000,"WATER")/1000</f>
        <v>2761.9070698249211</v>
      </c>
      <c r="W5781" s="9"/>
      <c r="X5781" s="1">
        <f t="shared" si="813"/>
        <v>12.732603653174172</v>
      </c>
      <c r="Y5781" s="1">
        <f t="shared" si="814"/>
        <v>9.5444923632574882E-2</v>
      </c>
      <c r="Z5781" s="1">
        <f t="shared" si="815"/>
        <v>3.7813300477404477</v>
      </c>
      <c r="AA5781" s="1">
        <f t="shared" si="816"/>
        <v>1.9755368455645749E-2</v>
      </c>
      <c r="AB5781" s="1">
        <f t="shared" si="817"/>
        <v>2.3672780033912013</v>
      </c>
      <c r="AC5781" s="1">
        <f t="shared" si="818"/>
        <v>12.140231651645864</v>
      </c>
      <c r="AD5781" s="15">
        <f t="shared" si="819"/>
        <v>5.3006613419582578E-2</v>
      </c>
      <c r="AK5781" s="1">
        <f t="shared" si="811"/>
        <v>9.2705953485553358</v>
      </c>
    </row>
    <row r="5782" spans="1:37" x14ac:dyDescent="0.4">
      <c r="A5782" s="1">
        <v>5780</v>
      </c>
      <c r="B5782" s="4">
        <v>12.611000000000001</v>
      </c>
      <c r="C5782" s="8"/>
      <c r="D5782" s="4">
        <v>175.63823707234729</v>
      </c>
      <c r="E5782" s="4">
        <v>41.271212083692895</v>
      </c>
      <c r="F5782" s="5">
        <v>382.44756162963574</v>
      </c>
      <c r="G5782" s="5" cm="1">
        <f t="array" ref="G5782">[1]!PropsSI("H","P",(E5782+1)*100*1000,"T",F5782+273.15,"WATER")/1000</f>
        <v>3168.2630202232226</v>
      </c>
      <c r="H5782" s="5" cm="1">
        <f t="array" ref="H5782">[1]!PropsSI("S","P",(E5782+1)*100*1000,"T",F5782+273.15,"WATER")/1000</f>
        <v>6.6778183532817001</v>
      </c>
      <c r="I5782" s="9"/>
      <c r="J5782" s="4">
        <v>63.655521771986741</v>
      </c>
      <c r="K5782" s="6">
        <v>10.352311846132633</v>
      </c>
      <c r="L5782" s="5">
        <v>268.03607232185504</v>
      </c>
      <c r="M5782" s="5" cm="1">
        <f t="array" ref="M5782">[1]!PropsSI("H","P",(K5782+1)*100*1000,"T",L5782+273.15,"WATER")/1000</f>
        <v>2978.246633068004</v>
      </c>
      <c r="N5782" s="5" cm="1">
        <f t="array" ref="N5782">[1]!PropsSI("S","P",(K5782+1)*100*1000,"T",L5782+273.15,"WATER")/1000</f>
        <v>6.9360516328058646</v>
      </c>
      <c r="O5782" s="5" cm="1">
        <f t="array" ref="O5782">[1]!PropsSI("H","P",(K5782+1)*100*1000,"S",H5782*1000,"WATER")/1000</f>
        <v>2846.1766230219778</v>
      </c>
      <c r="P5782" s="9"/>
      <c r="Q5782" s="4">
        <f t="shared" si="812"/>
        <v>111.98271530036055</v>
      </c>
      <c r="R5782" s="6">
        <v>3.1336993714791759</v>
      </c>
      <c r="S5782" s="5">
        <v>193.73817715759554</v>
      </c>
      <c r="T5782" s="5" cm="1">
        <f t="array" ref="T5782">[1]!PropsSI("H","P",(R5782+1)*100*1000,"T",S5782+273.15,"WATER")/1000</f>
        <v>2847.0520473505317</v>
      </c>
      <c r="U5782" s="5" cm="1">
        <f t="array" ref="U5782">[1]!PropsSI("S","P",(R5782+1)*100*1000,"T",S5782+273.15,"WATER")/1000</f>
        <v>7.1279424745113866</v>
      </c>
      <c r="V5782" s="5" cm="1">
        <f t="array" ref="V5782">[1]!PropsSI("H","P",(R5782+1)*100*1000,"S",N5782*1000,"WATER")/1000</f>
        <v>2761.3430406118005</v>
      </c>
      <c r="W5782" s="9"/>
      <c r="X5782" s="1">
        <f t="shared" si="813"/>
        <v>13.351574776707686</v>
      </c>
      <c r="Y5782" s="1">
        <f t="shared" si="814"/>
        <v>9.5142010612109612E-2</v>
      </c>
      <c r="Z5782" s="1">
        <f t="shared" si="815"/>
        <v>3.7693292617107308</v>
      </c>
      <c r="AA5782" s="1">
        <f t="shared" si="816"/>
        <v>1.9824448082838026E-2</v>
      </c>
      <c r="AB5782" s="1">
        <f t="shared" si="817"/>
        <v>2.3755557878477096</v>
      </c>
      <c r="AC5782" s="1">
        <f t="shared" si="818"/>
        <v>12.785685491518281</v>
      </c>
      <c r="AD5782" s="15">
        <f t="shared" si="819"/>
        <v>3.0515020946983249E-2</v>
      </c>
      <c r="AK5782" s="1">
        <f t="shared" si="811"/>
        <v>9.1880633659352284</v>
      </c>
    </row>
    <row r="5783" spans="1:37" x14ac:dyDescent="0.4">
      <c r="A5783" s="1">
        <v>5781</v>
      </c>
      <c r="B5783" s="4">
        <v>12.548</v>
      </c>
      <c r="C5783" s="8"/>
      <c r="D5783" s="4">
        <v>174.60445480439546</v>
      </c>
      <c r="E5783" s="4">
        <v>41.382780089086452</v>
      </c>
      <c r="F5783" s="5">
        <v>381.64415007089718</v>
      </c>
      <c r="G5783" s="5" cm="1">
        <f t="array" ref="G5783">[1]!PropsSI("H","P",(E5783+1)*100*1000,"T",F5783+273.15,"WATER")/1000</f>
        <v>3166.0962703583218</v>
      </c>
      <c r="H5783" s="5" cm="1">
        <f t="array" ref="H5783">[1]!PropsSI("S","P",(E5783+1)*100*1000,"T",F5783+273.15,"WATER")/1000</f>
        <v>6.6733736876787395</v>
      </c>
      <c r="I5783" s="9"/>
      <c r="J5783" s="4">
        <v>63.767226453520699</v>
      </c>
      <c r="K5783" s="6">
        <v>10.35146145968967</v>
      </c>
      <c r="L5783" s="5">
        <v>267.31497215467232</v>
      </c>
      <c r="M5783" s="5" cm="1">
        <f t="array" ref="M5783">[1]!PropsSI("H","P",(K5783+1)*100*1000,"T",L5783+273.15,"WATER")/1000</f>
        <v>2976.65649830656</v>
      </c>
      <c r="N5783" s="5" cm="1">
        <f t="array" ref="N5783">[1]!PropsSI("S","P",(K5783+1)*100*1000,"T",L5783+273.15,"WATER")/1000</f>
        <v>6.9331447692334294</v>
      </c>
      <c r="O5783" s="5" cm="1">
        <f t="array" ref="O5783">[1]!PropsSI("H","P",(K5783+1)*100*1000,"S",H5783*1000,"WATER")/1000</f>
        <v>2844.0131114872115</v>
      </c>
      <c r="P5783" s="9"/>
      <c r="Q5783" s="4">
        <f t="shared" si="812"/>
        <v>110.83722835087477</v>
      </c>
      <c r="R5783" s="6">
        <v>3.1357016364203556</v>
      </c>
      <c r="S5783" s="5">
        <v>193.42839988621455</v>
      </c>
      <c r="T5783" s="5" cm="1">
        <f t="array" ref="T5783">[1]!PropsSI("H","P",(R5783+1)*100*1000,"T",S5783+273.15,"WATER")/1000</f>
        <v>2846.3862996007579</v>
      </c>
      <c r="U5783" s="5" cm="1">
        <f t="array" ref="U5783">[1]!PropsSI("S","P",(R5783+1)*100*1000,"T",S5783+273.15,"WATER")/1000</f>
        <v>7.1262977924982094</v>
      </c>
      <c r="V5783" s="5" cm="1">
        <f t="array" ref="V5783">[1]!PropsSI("H","P",(R5783+1)*100*1000,"S",N5783*1000,"WATER")/1000</f>
        <v>2760.1934170547806</v>
      </c>
      <c r="W5783" s="9"/>
      <c r="X5783" s="1">
        <f t="shared" si="813"/>
        <v>13.198837744065457</v>
      </c>
      <c r="Y5783" s="1">
        <f t="shared" si="814"/>
        <v>9.5141054032624406E-2</v>
      </c>
      <c r="Z5783" s="1">
        <f t="shared" si="815"/>
        <v>3.7692913640142081</v>
      </c>
      <c r="AA5783" s="1">
        <f t="shared" si="816"/>
        <v>1.9784185431526439E-2</v>
      </c>
      <c r="AB5783" s="1">
        <f t="shared" si="817"/>
        <v>2.3707311302351668</v>
      </c>
      <c r="AC5783" s="1">
        <f t="shared" si="818"/>
        <v>12.664853653042684</v>
      </c>
      <c r="AD5783" s="15">
        <f t="shared" si="819"/>
        <v>1.3654776229419926E-2</v>
      </c>
      <c r="AK5783" s="1">
        <f t="shared" ref="AK5783:AK5846" si="820">(D5784/3.6*(G5784-M5784))/1000</f>
        <v>9.2851269146288153</v>
      </c>
    </row>
    <row r="5784" spans="1:37" x14ac:dyDescent="0.4">
      <c r="A5784" s="1">
        <v>5782</v>
      </c>
      <c r="B5784" s="4">
        <v>12.625</v>
      </c>
      <c r="C5784" s="8"/>
      <c r="D5784" s="4">
        <v>175.7681647465929</v>
      </c>
      <c r="E5784" s="4">
        <v>41.21494362841122</v>
      </c>
      <c r="F5784" s="5">
        <v>383.0389837337807</v>
      </c>
      <c r="G5784" s="5" cm="1">
        <f t="array" ref="G5784">[1]!PropsSI("H","P",(E5784+1)*100*1000,"T",F5784+273.15,"WATER")/1000</f>
        <v>3169.8057188358844</v>
      </c>
      <c r="H5784" s="5" cm="1">
        <f t="array" ref="H5784">[1]!PropsSI("S","P",(E5784+1)*100*1000,"T",F5784+273.15,"WATER")/1000</f>
        <v>6.6807455713430093</v>
      </c>
      <c r="I5784" s="9"/>
      <c r="J5784" s="4">
        <v>63.959745591559816</v>
      </c>
      <c r="K5784" s="6">
        <v>10.3512951835888</v>
      </c>
      <c r="L5784" s="5">
        <v>268.66213235101986</v>
      </c>
      <c r="M5784" s="5" cm="1">
        <f t="array" ref="M5784">[1]!PropsSI("H","P",(K5784+1)*100*1000,"T",L5784+273.15,"WATER")/1000</f>
        <v>2979.6321629996778</v>
      </c>
      <c r="N5784" s="5" cm="1">
        <f t="array" ref="N5784">[1]!PropsSI("S","P",(K5784+1)*100*1000,"T",L5784+273.15,"WATER")/1000</f>
        <v>6.9386501886729324</v>
      </c>
      <c r="O5784" s="5" cm="1">
        <f t="array" ref="O5784">[1]!PropsSI("H","P",(K5784+1)*100*1000,"S",H5784*1000,"WATER")/1000</f>
        <v>2847.5744446539534</v>
      </c>
      <c r="P5784" s="9"/>
      <c r="Q5784" s="4">
        <f t="shared" si="812"/>
        <v>111.80841915503308</v>
      </c>
      <c r="R5784" s="6">
        <v>3.1350165998670789</v>
      </c>
      <c r="S5784" s="5">
        <v>194.35245924660705</v>
      </c>
      <c r="T5784" s="5" cm="1">
        <f t="array" ref="T5784">[1]!PropsSI("H","P",(R5784+1)*100*1000,"T",S5784+273.15,"WATER")/1000</f>
        <v>2848.3434059344959</v>
      </c>
      <c r="U5784" s="5" cm="1">
        <f t="array" ref="U5784">[1]!PropsSI("S","P",(R5784+1)*100*1000,"T",S5784+273.15,"WATER")/1000</f>
        <v>7.1305629119310954</v>
      </c>
      <c r="V5784" s="5" cm="1">
        <f t="array" ref="V5784">[1]!PropsSI("H","P",(R5784+1)*100*1000,"S",N5784*1000,"WATER")/1000</f>
        <v>2762.5151024974698</v>
      </c>
      <c r="W5784" s="9"/>
      <c r="X5784" s="1">
        <f t="shared" si="813"/>
        <v>13.362679242486363</v>
      </c>
      <c r="Y5784" s="1">
        <f t="shared" si="814"/>
        <v>9.5184806232643929E-2</v>
      </c>
      <c r="Z5784" s="1">
        <f t="shared" si="815"/>
        <v>3.7710247354947644</v>
      </c>
      <c r="AA5784" s="1">
        <f t="shared" si="816"/>
        <v>1.9843959026977751E-2</v>
      </c>
      <c r="AB5784" s="1">
        <f t="shared" si="817"/>
        <v>2.3778937765818133</v>
      </c>
      <c r="AC5784" s="1">
        <f t="shared" si="818"/>
        <v>12.800261879778937</v>
      </c>
      <c r="AD5784" s="15">
        <f t="shared" si="819"/>
        <v>3.0716726503646461E-2</v>
      </c>
      <c r="AK5784" s="1">
        <f t="shared" si="820"/>
        <v>9.0688453031143883</v>
      </c>
    </row>
    <row r="5785" spans="1:37" x14ac:dyDescent="0.4">
      <c r="A5785" s="1">
        <v>5783</v>
      </c>
      <c r="B5785" s="4">
        <v>12.382</v>
      </c>
      <c r="C5785" s="8"/>
      <c r="D5785" s="4">
        <v>173.40629394844387</v>
      </c>
      <c r="E5785" s="4">
        <v>41.392398891303294</v>
      </c>
      <c r="F5785" s="5">
        <v>380.26545710236059</v>
      </c>
      <c r="G5785" s="5" cm="1">
        <f t="array" ref="G5785">[1]!PropsSI("H","P",(E5785+1)*100*1000,"T",F5785+273.15,"WATER")/1000</f>
        <v>3162.7267570823456</v>
      </c>
      <c r="H5785" s="5" cm="1">
        <f t="array" ref="H5785">[1]!PropsSI("S","P",(E5785+1)*100*1000,"T",F5785+273.15,"WATER")/1000</f>
        <v>6.6681244662197736</v>
      </c>
      <c r="I5785" s="9"/>
      <c r="J5785" s="4">
        <v>62.386551065003566</v>
      </c>
      <c r="K5785" s="6">
        <v>10.351489258888957</v>
      </c>
      <c r="L5785" s="5">
        <v>266.31830609715746</v>
      </c>
      <c r="M5785" s="5" cm="1">
        <f t="array" ref="M5785">[1]!PropsSI("H","P",(K5785+1)*100*1000,"T",L5785+273.15,"WATER")/1000</f>
        <v>2974.4530655811682</v>
      </c>
      <c r="N5785" s="5" cm="1">
        <f t="array" ref="N5785">[1]!PropsSI("S","P",(K5785+1)*100*1000,"T",L5785+273.15,"WATER")/1000</f>
        <v>6.9290629949086826</v>
      </c>
      <c r="O5785" s="5" cm="1">
        <f t="array" ref="O5785">[1]!PropsSI("H","P",(K5785+1)*100*1000,"S",H5785*1000,"WATER")/1000</f>
        <v>2841.4821049899956</v>
      </c>
      <c r="P5785" s="9"/>
      <c r="Q5785" s="4">
        <f t="shared" si="812"/>
        <v>111.0197428834403</v>
      </c>
      <c r="R5785" s="6">
        <v>3.1331652090284559</v>
      </c>
      <c r="S5785" s="5">
        <v>192.47347151756674</v>
      </c>
      <c r="T5785" s="5" cm="1">
        <f t="array" ref="T5785">[1]!PropsSI("H","P",(R5785+1)*100*1000,"T",S5785+273.15,"WATER")/1000</f>
        <v>2844.3794989695407</v>
      </c>
      <c r="U5785" s="5" cm="1">
        <f t="array" ref="U5785">[1]!PropsSI("S","P",(R5785+1)*100*1000,"T",S5785+273.15,"WATER")/1000</f>
        <v>7.122268779265382</v>
      </c>
      <c r="V5785" s="5" cm="1">
        <f t="array" ref="V5785">[1]!PropsSI("H","P",(R5785+1)*100*1000,"S",N5785*1000,"WATER")/1000</f>
        <v>2758.3360156572394</v>
      </c>
      <c r="W5785" s="9"/>
      <c r="X5785" s="1">
        <f t="shared" si="813"/>
        <v>13.080160281212981</v>
      </c>
      <c r="Y5785" s="1">
        <f t="shared" si="814"/>
        <v>9.4893365146858463E-2</v>
      </c>
      <c r="Z5785" s="1">
        <f t="shared" si="815"/>
        <v>3.7594784437394364</v>
      </c>
      <c r="AA5785" s="1">
        <f t="shared" si="816"/>
        <v>1.9752558225325532E-2</v>
      </c>
      <c r="AB5785" s="1">
        <f t="shared" si="817"/>
        <v>2.3669412546012989</v>
      </c>
      <c r="AC5785" s="1">
        <f t="shared" si="818"/>
        <v>12.521611007538246</v>
      </c>
      <c r="AD5785" s="15">
        <f t="shared" si="819"/>
        <v>1.9491233425844169E-2</v>
      </c>
      <c r="AK5785" s="1">
        <f t="shared" si="820"/>
        <v>8.8840125278327378</v>
      </c>
    </row>
    <row r="5786" spans="1:37" x14ac:dyDescent="0.4">
      <c r="A5786" s="1">
        <v>5784</v>
      </c>
      <c r="B5786" s="4">
        <v>12.266999999999999</v>
      </c>
      <c r="C5786" s="8"/>
      <c r="D5786" s="4">
        <v>171.01953330295191</v>
      </c>
      <c r="E5786" s="4">
        <v>41.318154113903383</v>
      </c>
      <c r="F5786" s="5">
        <v>381.14091334929992</v>
      </c>
      <c r="G5786" s="5" cm="1">
        <f t="array" ref="G5786">[1]!PropsSI("H","P",(E5786+1)*100*1000,"T",F5786+273.15,"WATER")/1000</f>
        <v>3165.0001576231543</v>
      </c>
      <c r="H5786" s="5" cm="1">
        <f t="array" ref="H5786">[1]!PropsSI("S","P",(E5786+1)*100*1000,"T",F5786+273.15,"WATER")/1000</f>
        <v>6.6723574582731162</v>
      </c>
      <c r="I5786" s="9"/>
      <c r="J5786" s="4">
        <v>62.289252308510818</v>
      </c>
      <c r="K5786" s="6">
        <v>10.354244811042907</v>
      </c>
      <c r="L5786" s="5">
        <v>267.92260890552336</v>
      </c>
      <c r="M5786" s="5" cm="1">
        <f t="array" ref="M5786">[1]!PropsSI("H","P",(K5786+1)*100*1000,"T",L5786+273.15,"WATER")/1000</f>
        <v>2977.9896771095473</v>
      </c>
      <c r="N5786" s="5" cm="1">
        <f t="array" ref="N5786">[1]!PropsSI("S","P",(K5786+1)*100*1000,"T",L5786+273.15,"WATER")/1000</f>
        <v>6.9355010098176857</v>
      </c>
      <c r="O5786" s="5" cm="1">
        <f t="array" ref="O5786">[1]!PropsSI("H","P",(K5786+1)*100*1000,"S",H5786*1000,"WATER")/1000</f>
        <v>2843.5739643332836</v>
      </c>
      <c r="P5786" s="9"/>
      <c r="Q5786" s="4">
        <f t="shared" si="812"/>
        <v>108.7302809944411</v>
      </c>
      <c r="R5786" s="6">
        <v>3.140596926644712</v>
      </c>
      <c r="S5786" s="5">
        <v>194.68400299795928</v>
      </c>
      <c r="T5786" s="5" cm="1">
        <f t="array" ref="T5786">[1]!PropsSI("H","P",(R5786+1)*100*1000,"T",S5786+273.15,"WATER")/1000</f>
        <v>2849.0143422173946</v>
      </c>
      <c r="U5786" s="5" cm="1">
        <f t="array" ref="U5786">[1]!PropsSI("S","P",(R5786+1)*100*1000,"T",S5786+273.15,"WATER")/1000</f>
        <v>7.1313895373562666</v>
      </c>
      <c r="V5786" s="5" cm="1">
        <f t="array" ref="V5786">[1]!PropsSI("H","P",(R5786+1)*100*1000,"S",N5786*1000,"WATER")/1000</f>
        <v>2761.4250540293733</v>
      </c>
      <c r="W5786" s="9"/>
      <c r="X5786" s="1">
        <f t="shared" si="813"/>
        <v>12.779435973437156</v>
      </c>
      <c r="Y5786" s="1">
        <f t="shared" si="814"/>
        <v>9.4946991113962764E-2</v>
      </c>
      <c r="Z5786" s="1">
        <f t="shared" si="815"/>
        <v>3.7616029934067532</v>
      </c>
      <c r="AA5786" s="1">
        <f t="shared" si="816"/>
        <v>1.9793466337866921E-2</v>
      </c>
      <c r="AB5786" s="1">
        <f t="shared" si="817"/>
        <v>2.3718432575782065</v>
      </c>
      <c r="AC5786" s="1">
        <f t="shared" si="818"/>
        <v>12.256493014614755</v>
      </c>
      <c r="AD5786" s="15">
        <f t="shared" si="819"/>
        <v>1.1039674188574909E-4</v>
      </c>
      <c r="AK5786" s="1">
        <f t="shared" si="820"/>
        <v>8.9502161840609364</v>
      </c>
    </row>
    <row r="5787" spans="1:37" x14ac:dyDescent="0.4">
      <c r="A5787" s="1">
        <v>5785</v>
      </c>
      <c r="B5787" s="4">
        <v>12.263</v>
      </c>
      <c r="C5787" s="8"/>
      <c r="D5787" s="4">
        <v>171.44740659605131</v>
      </c>
      <c r="E5787" s="4">
        <v>41.421994248340276</v>
      </c>
      <c r="F5787" s="5">
        <v>382.15854241550562</v>
      </c>
      <c r="G5787" s="5" cm="1">
        <f t="array" ref="G5787">[1]!PropsSI("H","P",(E5787+1)*100*1000,"T",F5787+273.15,"WATER")/1000</f>
        <v>3167.2689160404339</v>
      </c>
      <c r="H5787" s="5" cm="1">
        <f t="array" ref="H5787">[1]!PropsSI("S","P",(E5787+1)*100*1000,"T",F5787+273.15,"WATER")/1000</f>
        <v>6.6747647762097557</v>
      </c>
      <c r="I5787" s="9"/>
      <c r="J5787" s="4">
        <v>61.274959468774703</v>
      </c>
      <c r="K5787" s="6">
        <v>10.351397816249305</v>
      </c>
      <c r="L5787" s="5">
        <v>268.52766745754684</v>
      </c>
      <c r="M5787" s="5" cm="1">
        <f t="array" ref="M5787">[1]!PropsSI("H","P",(K5787+1)*100*1000,"T",L5787+273.15,"WATER")/1000</f>
        <v>2979.335024812</v>
      </c>
      <c r="N5787" s="5" cm="1">
        <f t="array" ref="N5787">[1]!PropsSI("S","P",(K5787+1)*100*1000,"T",L5787+273.15,"WATER")/1000</f>
        <v>6.9380976804854653</v>
      </c>
      <c r="O5787" s="5" cm="1">
        <f t="array" ref="O5787">[1]!PropsSI("H","P",(K5787+1)*100*1000,"S",H5787*1000,"WATER")/1000</f>
        <v>2844.6837218579658</v>
      </c>
      <c r="P5787" s="9"/>
      <c r="Q5787" s="4">
        <f t="shared" si="812"/>
        <v>110.1724471272766</v>
      </c>
      <c r="R5787" s="6">
        <v>3.142329195471119</v>
      </c>
      <c r="S5787" s="5">
        <v>194.87088617024187</v>
      </c>
      <c r="T5787" s="5" cm="1">
        <f t="array" ref="T5787">[1]!PropsSI("H","P",(R5787+1)*100*1000,"T",S5787+273.15,"WATER")/1000</f>
        <v>2849.3999853982691</v>
      </c>
      <c r="U5787" s="5" cm="1">
        <f t="array" ref="U5787">[1]!PropsSI("S","P",(R5787+1)*100*1000,"T",S5787+273.15,"WATER")/1000</f>
        <v>7.1320251059662034</v>
      </c>
      <c r="V5787" s="5" cm="1">
        <f t="array" ref="V5787">[1]!PropsSI("H","P",(R5787+1)*100*1000,"S",N5787*1000,"WATER")/1000</f>
        <v>2762.6154769898503</v>
      </c>
      <c r="W5787" s="9"/>
      <c r="X5787" s="1">
        <f t="shared" si="813"/>
        <v>12.92667764511368</v>
      </c>
      <c r="Y5787" s="1">
        <f t="shared" si="814"/>
        <v>9.5289351661260388E-2</v>
      </c>
      <c r="Z5787" s="1">
        <f t="shared" si="815"/>
        <v>3.7751666086875511</v>
      </c>
      <c r="AA5787" s="1">
        <f t="shared" si="816"/>
        <v>1.9807626433689815E-2</v>
      </c>
      <c r="AB5787" s="1">
        <f t="shared" si="817"/>
        <v>2.3735400562708109</v>
      </c>
      <c r="AC5787" s="1">
        <f t="shared" si="818"/>
        <v>12.370660229566404</v>
      </c>
      <c r="AD5787" s="15">
        <f t="shared" si="819"/>
        <v>1.1590725030290853E-2</v>
      </c>
      <c r="AK5787" s="1">
        <f t="shared" si="820"/>
        <v>8.7562447562755636</v>
      </c>
    </row>
    <row r="5788" spans="1:37" x14ac:dyDescent="0.4">
      <c r="A5788" s="1">
        <v>5786</v>
      </c>
      <c r="B5788" s="4">
        <v>12.074999999999999</v>
      </c>
      <c r="C5788" s="8"/>
      <c r="D5788" s="4">
        <v>169.55050820450208</v>
      </c>
      <c r="E5788" s="4">
        <v>41.124850861905323</v>
      </c>
      <c r="F5788" s="5">
        <v>381.77223419524302</v>
      </c>
      <c r="G5788" s="5" cm="1">
        <f t="array" ref="G5788">[1]!PropsSI("H","P",(E5788+1)*100*1000,"T",F5788+273.15,"WATER")/1000</f>
        <v>3166.9095068269025</v>
      </c>
      <c r="H5788" s="5" cm="1">
        <f t="array" ref="H5788">[1]!PropsSI("S","P",(E5788+1)*100*1000,"T",F5788+273.15,"WATER")/1000</f>
        <v>6.677250101059176</v>
      </c>
      <c r="I5788" s="9"/>
      <c r="J5788" s="4">
        <v>59.65910243034547</v>
      </c>
      <c r="K5788" s="6">
        <v>10.351191906399198</v>
      </c>
      <c r="L5788" s="5">
        <v>269.27805068080454</v>
      </c>
      <c r="M5788" s="5" cm="1">
        <f t="array" ref="M5788">[1]!PropsSI("H","P",(K5788+1)*100*1000,"T",L5788+273.15,"WATER")/1000</f>
        <v>2980.9915673502987</v>
      </c>
      <c r="N5788" s="5" cm="1">
        <f t="array" ref="N5788">[1]!PropsSI("S","P",(K5788+1)*100*1000,"T",L5788+273.15,"WATER")/1000</f>
        <v>6.9411618099083796</v>
      </c>
      <c r="O5788" s="5" cm="1">
        <f t="array" ref="O5788">[1]!PropsSI("H","P",(K5788+1)*100*1000,"S",H5788*1000,"WATER")/1000</f>
        <v>2845.8810813583309</v>
      </c>
      <c r="P5788" s="9"/>
      <c r="Q5788" s="4">
        <f t="shared" si="812"/>
        <v>109.89140577415661</v>
      </c>
      <c r="R5788" s="6">
        <v>3.1433577885648694</v>
      </c>
      <c r="S5788" s="5">
        <v>195.7424729746225</v>
      </c>
      <c r="T5788" s="5" cm="1">
        <f t="array" ref="T5788">[1]!PropsSI("H","P",(R5788+1)*100*1000,"T",S5788+273.15,"WATER")/1000</f>
        <v>2851.2350463071562</v>
      </c>
      <c r="U5788" s="5" cm="1">
        <f t="array" ref="U5788">[1]!PropsSI("S","P",(R5788+1)*100*1000,"T",S5788+273.15,"WATER")/1000</f>
        <v>7.1358304029484794</v>
      </c>
      <c r="V5788" s="5" cm="1">
        <f t="array" ref="V5788">[1]!PropsSI("H","P",(R5788+1)*100*1000,"S",N5788*1000,"WATER")/1000</f>
        <v>2763.9752923599576</v>
      </c>
      <c r="W5788" s="9"/>
      <c r="X5788" s="1">
        <f t="shared" si="813"/>
        <v>12.717113230107472</v>
      </c>
      <c r="Y5788" s="1">
        <f t="shared" si="814"/>
        <v>9.48294933537219E-2</v>
      </c>
      <c r="Z5788" s="1">
        <f t="shared" si="815"/>
        <v>3.7569479756810189</v>
      </c>
      <c r="AA5788" s="1">
        <f t="shared" si="816"/>
        <v>1.9834747247842958E-2</v>
      </c>
      <c r="AB5788" s="1">
        <f t="shared" si="817"/>
        <v>2.3767899327245425</v>
      </c>
      <c r="AC5788" s="1">
        <f t="shared" si="818"/>
        <v>12.124319140733988</v>
      </c>
      <c r="AD5788" s="15">
        <f t="shared" si="819"/>
        <v>2.4323776427389713E-3</v>
      </c>
      <c r="AK5788" s="1">
        <f t="shared" si="820"/>
        <v>8.7976627721024681</v>
      </c>
    </row>
    <row r="5789" spans="1:37" x14ac:dyDescent="0.4">
      <c r="A5789" s="1">
        <v>5787</v>
      </c>
      <c r="B5789" s="4">
        <v>12.047000000000001</v>
      </c>
      <c r="C5789" s="8"/>
      <c r="D5789" s="4">
        <v>169.82507208276797</v>
      </c>
      <c r="E5789" s="4">
        <v>41.373867180930567</v>
      </c>
      <c r="F5789" s="5">
        <v>381.162836376455</v>
      </c>
      <c r="G5789" s="5" cm="1">
        <f t="array" ref="G5789">[1]!PropsSI("H","P",(E5789+1)*100*1000,"T",F5789+273.15,"WATER")/1000</f>
        <v>3164.9445185512677</v>
      </c>
      <c r="H5789" s="5" cm="1">
        <f t="array" ref="H5789">[1]!PropsSI("S","P",(E5789+1)*100*1000,"T",F5789+273.15,"WATER")/1000</f>
        <v>6.6717048273288144</v>
      </c>
      <c r="I5789" s="9"/>
      <c r="J5789" s="4">
        <v>60.172846792908189</v>
      </c>
      <c r="K5789" s="6">
        <v>10.351024438632207</v>
      </c>
      <c r="L5789" s="5">
        <v>268.12586962772468</v>
      </c>
      <c r="M5789" s="5" cm="1">
        <f t="array" ref="M5789">[1]!PropsSI("H","P",(K5789+1)*100*1000,"T",L5789+273.15,"WATER")/1000</f>
        <v>2978.4491701840193</v>
      </c>
      <c r="N5789" s="5" cm="1">
        <f t="array" ref="N5789">[1]!PropsSI("S","P",(K5789+1)*100*1000,"T",L5789+273.15,"WATER")/1000</f>
        <v>6.9364763234272244</v>
      </c>
      <c r="O5789" s="5" cm="1">
        <f t="array" ref="O5789">[1]!PropsSI("H","P",(K5789+1)*100*1000,"S",H5789*1000,"WATER")/1000</f>
        <v>2843.1996242263617</v>
      </c>
      <c r="P5789" s="9"/>
      <c r="Q5789" s="4">
        <f t="shared" si="812"/>
        <v>109.65222528985979</v>
      </c>
      <c r="R5789" s="6">
        <v>3.1445069393581813</v>
      </c>
      <c r="S5789" s="5">
        <v>194.6615479907291</v>
      </c>
      <c r="T5789" s="5" cm="1">
        <f t="array" ref="T5789">[1]!PropsSI("H","P",(R5789+1)*100*1000,"T",S5789+273.15,"WATER")/1000</f>
        <v>2848.9461992485703</v>
      </c>
      <c r="U5789" s="5" cm="1">
        <f t="array" ref="U5789">[1]!PropsSI("S","P",(R5789+1)*100*1000,"T",S5789+273.15,"WATER")/1000</f>
        <v>7.1308183394037279</v>
      </c>
      <c r="V5789" s="5" cm="1">
        <f t="array" ref="V5789">[1]!PropsSI("H","P",(R5789+1)*100*1000,"S",N5789*1000,"WATER")/1000</f>
        <v>2762.0218777225186</v>
      </c>
      <c r="W5789" s="9"/>
      <c r="X5789" s="1">
        <f t="shared" si="813"/>
        <v>12.742187478969139</v>
      </c>
      <c r="Y5789" s="1">
        <f t="shared" si="814"/>
        <v>9.5041133112882606E-2</v>
      </c>
      <c r="Z5789" s="1">
        <f t="shared" si="815"/>
        <v>3.7653327042779186</v>
      </c>
      <c r="AA5789" s="1">
        <f t="shared" si="816"/>
        <v>1.9780914342007298E-2</v>
      </c>
      <c r="AB5789" s="1">
        <f t="shared" si="817"/>
        <v>2.3703391568693863</v>
      </c>
      <c r="AC5789" s="1">
        <f t="shared" si="818"/>
        <v>12.173716696445135</v>
      </c>
      <c r="AD5789" s="15">
        <f t="shared" si="819"/>
        <v>1.6057121157968365E-2</v>
      </c>
      <c r="AK5789" s="1">
        <f t="shared" si="820"/>
        <v>8.8546678744467044</v>
      </c>
    </row>
    <row r="5790" spans="1:37" x14ac:dyDescent="0.4">
      <c r="A5790" s="1">
        <v>5788</v>
      </c>
      <c r="B5790" s="4">
        <v>12.148999999999999</v>
      </c>
      <c r="C5790" s="8"/>
      <c r="D5790" s="4">
        <v>170.56218984771536</v>
      </c>
      <c r="E5790" s="4">
        <v>41.390855968781175</v>
      </c>
      <c r="F5790" s="5">
        <v>380.92169736217085</v>
      </c>
      <c r="G5790" s="5" cm="1">
        <f t="array" ref="G5790">[1]!PropsSI("H","P",(E5790+1)*100*1000,"T",F5790+273.15,"WATER")/1000</f>
        <v>3164.3253063294023</v>
      </c>
      <c r="H5790" s="5" cm="1">
        <f t="array" ref="H5790">[1]!PropsSI("S","P",(E5790+1)*100*1000,"T",F5790+273.15,"WATER")/1000</f>
        <v>6.6705853871110472</v>
      </c>
      <c r="I5790" s="9"/>
      <c r="J5790" s="4">
        <v>61.345783303066867</v>
      </c>
      <c r="K5790" s="6">
        <v>10.35011252595384</v>
      </c>
      <c r="L5790" s="5">
        <v>267.66429417994755</v>
      </c>
      <c r="M5790" s="5" cm="1">
        <f t="array" ref="M5790">[1]!PropsSI("H","P",(K5790+1)*100*1000,"T",L5790+273.15,"WATER")/1000</f>
        <v>2977.4327460470267</v>
      </c>
      <c r="N5790" s="5" cm="1">
        <f t="array" ref="N5790">[1]!PropsSI("S","P",(K5790+1)*100*1000,"T",L5790+273.15,"WATER")/1000</f>
        <v>6.9346334468595741</v>
      </c>
      <c r="O5790" s="5" cm="1">
        <f t="array" ref="O5790">[1]!PropsSI("H","P",(K5790+1)*100*1000,"S",H5790*1000,"WATER")/1000</f>
        <v>2842.6428572579184</v>
      </c>
      <c r="P5790" s="9"/>
      <c r="Q5790" s="4">
        <f t="shared" si="812"/>
        <v>109.21640654464849</v>
      </c>
      <c r="R5790" s="6">
        <v>3.1428812824229091</v>
      </c>
      <c r="S5790" s="5">
        <v>194.32124541887509</v>
      </c>
      <c r="T5790" s="5" cm="1">
        <f t="array" ref="T5790">[1]!PropsSI("H","P",(R5790+1)*100*1000,"T",S5790+273.15,"WATER")/1000</f>
        <v>2848.2356813431529</v>
      </c>
      <c r="U5790" s="5" cm="1">
        <f t="array" ref="U5790">[1]!PropsSI("S","P",(R5790+1)*100*1000,"T",S5790+273.15,"WATER")/1000</f>
        <v>7.1294758423398354</v>
      </c>
      <c r="V5790" s="5" cm="1">
        <f t="array" ref="V5790">[1]!PropsSI("H","P",(R5790+1)*100*1000,"S",N5790*1000,"WATER")/1000</f>
        <v>2761.1592124661383</v>
      </c>
      <c r="W5790" s="9"/>
      <c r="X5790" s="1">
        <f t="shared" si="813"/>
        <v>12.774234303078243</v>
      </c>
      <c r="Y5790" s="1">
        <f t="shared" si="814"/>
        <v>9.5022687233095732E-2</v>
      </c>
      <c r="Z5790" s="1">
        <f t="shared" si="815"/>
        <v>3.7646019167531297</v>
      </c>
      <c r="AA5790" s="1">
        <f t="shared" si="816"/>
        <v>1.9766860805720422E-2</v>
      </c>
      <c r="AB5790" s="1">
        <f t="shared" si="817"/>
        <v>2.368655127163918</v>
      </c>
      <c r="AC5790" s="1">
        <f t="shared" si="818"/>
        <v>12.232886081643347</v>
      </c>
      <c r="AD5790" s="15">
        <f t="shared" si="819"/>
        <v>7.0368746934744066E-3</v>
      </c>
      <c r="AK5790" s="1">
        <f t="shared" si="820"/>
        <v>8.9862299637338836</v>
      </c>
    </row>
    <row r="5791" spans="1:37" x14ac:dyDescent="0.4">
      <c r="A5791" s="1">
        <v>5789</v>
      </c>
      <c r="B5791" s="4">
        <v>12.34</v>
      </c>
      <c r="C5791" s="8"/>
      <c r="D5791" s="4">
        <v>171.82153014341864</v>
      </c>
      <c r="E5791" s="4">
        <v>41.412112269333733</v>
      </c>
      <c r="F5791" s="5">
        <v>382.58640132076266</v>
      </c>
      <c r="G5791" s="5" cm="1">
        <f t="array" ref="G5791">[1]!PropsSI("H","P",(E5791+1)*100*1000,"T",F5791+273.15,"WATER")/1000</f>
        <v>3168.3265416385057</v>
      </c>
      <c r="H5791" s="5" cm="1">
        <f t="array" ref="H5791">[1]!PropsSI("S","P",(E5791+1)*100*1000,"T",F5791+273.15,"WATER")/1000</f>
        <v>6.6764787343870733</v>
      </c>
      <c r="I5791" s="9"/>
      <c r="J5791" s="4">
        <v>61.998406285269589</v>
      </c>
      <c r="K5791" s="6">
        <v>10.351887288976597</v>
      </c>
      <c r="L5791" s="5">
        <v>268.8511126384924</v>
      </c>
      <c r="M5791" s="5" cm="1">
        <f t="array" ref="M5791">[1]!PropsSI("H","P",(K5791+1)*100*1000,"T",L5791+273.15,"WATER")/1000</f>
        <v>2980.0472972246116</v>
      </c>
      <c r="N5791" s="5" cm="1">
        <f t="array" ref="N5791">[1]!PropsSI("S","P",(K5791+1)*100*1000,"T",L5791+273.15,"WATER")/1000</f>
        <v>6.9393930318514938</v>
      </c>
      <c r="O5791" s="5" cm="1">
        <f t="array" ref="O5791">[1]!PropsSI("H","P",(K5791+1)*100*1000,"S",H5791*1000,"WATER")/1000</f>
        <v>2845.5210097055506</v>
      </c>
      <c r="P5791" s="9"/>
      <c r="Q5791" s="4">
        <f t="shared" si="812"/>
        <v>109.82312385814905</v>
      </c>
      <c r="R5791" s="6">
        <v>3.1374882940665758</v>
      </c>
      <c r="S5791" s="5">
        <v>195.21072502390422</v>
      </c>
      <c r="T5791" s="5" cm="1">
        <f t="array" ref="T5791">[1]!PropsSI("H","P",(R5791+1)*100*1000,"T",S5791+273.15,"WATER")/1000</f>
        <v>2850.1432629066026</v>
      </c>
      <c r="U5791" s="5" cm="1">
        <f t="array" ref="U5791">[1]!PropsSI("S","P",(R5791+1)*100*1000,"T",S5791+273.15,"WATER")/1000</f>
        <v>7.134139895842325</v>
      </c>
      <c r="V5791" s="5" cm="1">
        <f t="array" ref="V5791">[1]!PropsSI("H","P",(R5791+1)*100*1000,"S",N5791*1000,"WATER")/1000</f>
        <v>2762.94701963649</v>
      </c>
      <c r="W5791" s="9"/>
      <c r="X5791" s="1">
        <f t="shared" si="813"/>
        <v>12.949137422228315</v>
      </c>
      <c r="Y5791" s="1">
        <f t="shared" si="814"/>
        <v>9.5354437851727439E-2</v>
      </c>
      <c r="Z5791" s="1">
        <f t="shared" si="815"/>
        <v>3.7777451886511479</v>
      </c>
      <c r="AA5791" s="1">
        <f t="shared" si="816"/>
        <v>1.9842425071402801E-2</v>
      </c>
      <c r="AB5791" s="1">
        <f t="shared" si="817"/>
        <v>2.3777099632908127</v>
      </c>
      <c r="AC5791" s="1">
        <f t="shared" si="818"/>
        <v>12.407647371970079</v>
      </c>
      <c r="AD5791" s="15">
        <f t="shared" si="819"/>
        <v>4.5761669344581962E-3</v>
      </c>
      <c r="AK5791" s="1">
        <f t="shared" si="820"/>
        <v>8.7276076067301869</v>
      </c>
    </row>
    <row r="5792" spans="1:37" x14ac:dyDescent="0.4">
      <c r="A5792" s="1">
        <v>5790</v>
      </c>
      <c r="B5792" s="4">
        <v>11.972</v>
      </c>
      <c r="C5792" s="8"/>
      <c r="D5792" s="4">
        <v>168.80905010079795</v>
      </c>
      <c r="E5792" s="4">
        <v>41.338110249948677</v>
      </c>
      <c r="F5792" s="5">
        <v>382.03729014043216</v>
      </c>
      <c r="G5792" s="5" cm="1">
        <f t="array" ref="G5792">[1]!PropsSI("H","P",(E5792+1)*100*1000,"T",F5792+273.15,"WATER")/1000</f>
        <v>3167.1377040210668</v>
      </c>
      <c r="H5792" s="5" cm="1">
        <f t="array" ref="H5792">[1]!PropsSI("S","P",(E5792+1)*100*1000,"T",F5792+273.15,"WATER")/1000</f>
        <v>6.6754187474044606</v>
      </c>
      <c r="I5792" s="9"/>
      <c r="J5792" s="4">
        <v>59.632830927966872</v>
      </c>
      <c r="K5792" s="6">
        <v>10.350917376482927</v>
      </c>
      <c r="L5792" s="5">
        <v>269.28775496995706</v>
      </c>
      <c r="M5792" s="5" cm="1">
        <f t="array" ref="M5792">[1]!PropsSI("H","P",(K5792+1)*100*1000,"T",L5792+273.15,"WATER")/1000</f>
        <v>2981.0138714097952</v>
      </c>
      <c r="N5792" s="5" cm="1">
        <f t="array" ref="N5792">[1]!PropsSI("S","P",(K5792+1)*100*1000,"T",L5792+273.15,"WATER")/1000</f>
        <v>6.9412136961579591</v>
      </c>
      <c r="O5792" s="5" cm="1">
        <f t="array" ref="O5792">[1]!PropsSI("H","P",(K5792+1)*100*1000,"S",H5792*1000,"WATER")/1000</f>
        <v>2844.990788153742</v>
      </c>
      <c r="P5792" s="9"/>
      <c r="Q5792" s="4">
        <f t="shared" si="812"/>
        <v>109.17621917283108</v>
      </c>
      <c r="R5792" s="6">
        <v>3.1378377934807289</v>
      </c>
      <c r="S5792" s="5">
        <v>195.75649011797429</v>
      </c>
      <c r="T5792" s="5" cm="1">
        <f t="array" ref="T5792">[1]!PropsSI("H","P",(R5792+1)*100*1000,"T",S5792+273.15,"WATER")/1000</f>
        <v>2851.293565474517</v>
      </c>
      <c r="U5792" s="5" cm="1">
        <f t="array" ref="U5792">[1]!PropsSI("S","P",(R5792+1)*100*1000,"T",S5792+273.15,"WATER")/1000</f>
        <v>7.1365563946125601</v>
      </c>
      <c r="V5792" s="5" cm="1">
        <f t="array" ref="V5792">[1]!PropsSI("H","P",(R5792+1)*100*1000,"S",N5792*1000,"WATER")/1000</f>
        <v>2763.7429784188394</v>
      </c>
      <c r="W5792" s="9"/>
      <c r="X5792" s="1">
        <f t="shared" si="813"/>
        <v>12.661599982273698</v>
      </c>
      <c r="Y5792" s="1">
        <f t="shared" si="814"/>
        <v>9.5159887391819811E-2</v>
      </c>
      <c r="Z5792" s="1">
        <f t="shared" si="815"/>
        <v>3.7700375026700428</v>
      </c>
      <c r="AA5792" s="1">
        <f t="shared" si="816"/>
        <v>1.9858019291036061E-2</v>
      </c>
      <c r="AB5792" s="1">
        <f t="shared" si="817"/>
        <v>2.3795786124734772</v>
      </c>
      <c r="AC5792" s="1">
        <f t="shared" si="818"/>
        <v>12.082257549624941</v>
      </c>
      <c r="AD5792" s="15">
        <f t="shared" si="819"/>
        <v>1.215672724929651E-2</v>
      </c>
      <c r="AK5792" s="1">
        <f t="shared" si="820"/>
        <v>8.9853097893656635</v>
      </c>
    </row>
    <row r="5793" spans="1:37" x14ac:dyDescent="0.4">
      <c r="A5793" s="1">
        <v>5791</v>
      </c>
      <c r="B5793" s="4">
        <v>12.327999999999999</v>
      </c>
      <c r="C5793" s="8"/>
      <c r="D5793" s="4">
        <v>172.20250269794326</v>
      </c>
      <c r="E5793" s="4">
        <v>41.304672055792359</v>
      </c>
      <c r="F5793" s="5">
        <v>381.59064778299836</v>
      </c>
      <c r="G5793" s="5" cm="1">
        <f t="array" ref="G5793">[1]!PropsSI("H","P",(E5793+1)*100*1000,"T",F5793+273.15,"WATER")/1000</f>
        <v>3166.1186269506761</v>
      </c>
      <c r="H5793" s="5" cm="1">
        <f t="array" ref="H5793">[1]!PropsSI("S","P",(E5793+1)*100*1000,"T",F5793+273.15,"WATER")/1000</f>
        <v>6.6742037951745612</v>
      </c>
      <c r="I5793" s="9"/>
      <c r="J5793" s="4">
        <v>62.491158879342073</v>
      </c>
      <c r="K5793" s="6">
        <v>10.352678493348892</v>
      </c>
      <c r="L5793" s="5">
        <v>268.04953683953477</v>
      </c>
      <c r="M5793" s="5" cm="1">
        <f t="array" ref="M5793">[1]!PropsSI("H","P",(K5793+1)*100*1000,"T",L5793+273.15,"WATER")/1000</f>
        <v>2978.2751593185258</v>
      </c>
      <c r="N5793" s="5" cm="1">
        <f t="array" ref="N5793">[1]!PropsSI("S","P",(K5793+1)*100*1000,"T",L5793+273.15,"WATER")/1000</f>
        <v>6.9360899689998865</v>
      </c>
      <c r="O5793" s="5" cm="1">
        <f t="array" ref="O5793">[1]!PropsSI("H","P",(K5793+1)*100*1000,"S",H5793*1000,"WATER")/1000</f>
        <v>2844.4364271463569</v>
      </c>
      <c r="P5793" s="9"/>
      <c r="Q5793" s="4">
        <f t="shared" si="812"/>
        <v>109.71134381860119</v>
      </c>
      <c r="R5793" s="6">
        <v>3.1391632277278574</v>
      </c>
      <c r="S5793" s="5">
        <v>194.47993107290813</v>
      </c>
      <c r="T5793" s="5" cm="1">
        <f t="array" ref="T5793">[1]!PropsSI("H","P",(R5793+1)*100*1000,"T",S5793+273.15,"WATER")/1000</f>
        <v>2848.5907600766936</v>
      </c>
      <c r="U5793" s="5" cm="1">
        <f t="array" ref="U5793">[1]!PropsSI("S","P",(R5793+1)*100*1000,"T",S5793+273.15,"WATER")/1000</f>
        <v>7.130640062327557</v>
      </c>
      <c r="V5793" s="5" cm="1">
        <f t="array" ref="V5793">[1]!PropsSI("H","P",(R5793+1)*100*1000,"S",N5793*1000,"WATER")/1000</f>
        <v>2761.6109124265381</v>
      </c>
      <c r="W5793" s="9"/>
      <c r="X5793" s="1">
        <f t="shared" si="813"/>
        <v>12.937490265234937</v>
      </c>
      <c r="Y5793" s="1">
        <f t="shared" si="814"/>
        <v>9.5022613601363895E-2</v>
      </c>
      <c r="Z5793" s="1">
        <f t="shared" si="815"/>
        <v>3.764598999616529</v>
      </c>
      <c r="AA5793" s="1">
        <f t="shared" si="816"/>
        <v>1.9802571937808759E-2</v>
      </c>
      <c r="AB5793" s="1">
        <f t="shared" si="817"/>
        <v>2.3729343780247016</v>
      </c>
      <c r="AC5793" s="1">
        <f t="shared" si="818"/>
        <v>12.398165275774774</v>
      </c>
      <c r="AD5793" s="15">
        <f t="shared" si="819"/>
        <v>4.9231659245502031E-3</v>
      </c>
      <c r="AK5793" s="1">
        <f t="shared" si="820"/>
        <v>9.0267957065148092</v>
      </c>
    </row>
    <row r="5794" spans="1:37" x14ac:dyDescent="0.4">
      <c r="A5794" s="1">
        <v>5792</v>
      </c>
      <c r="B5794" s="4">
        <v>12.411</v>
      </c>
      <c r="C5794" s="8"/>
      <c r="D5794" s="4">
        <v>172.16331861205742</v>
      </c>
      <c r="E5794" s="4">
        <v>41.504689642791085</v>
      </c>
      <c r="F5794" s="5">
        <v>382.68333911799505</v>
      </c>
      <c r="G5794" s="5" cm="1">
        <f t="array" ref="G5794">[1]!PropsSI("H","P",(E5794+1)*100*1000,"T",F5794+273.15,"WATER")/1000</f>
        <v>3168.3822713083464</v>
      </c>
      <c r="H5794" s="5" cm="1">
        <f t="array" ref="H5794">[1]!PropsSI("S","P",(E5794+1)*100*1000,"T",F5794+273.15,"WATER")/1000</f>
        <v>6.6756226134420267</v>
      </c>
      <c r="I5794" s="9"/>
      <c r="J5794" s="4">
        <v>62.691520952698184</v>
      </c>
      <c r="K5794" s="6">
        <v>10.351619885294985</v>
      </c>
      <c r="L5794" s="5">
        <v>268.66098463878006</v>
      </c>
      <c r="M5794" s="5" cm="1">
        <f t="array" ref="M5794">[1]!PropsSI("H","P",(K5794+1)*100*1000,"T",L5794+273.15,"WATER")/1000</f>
        <v>2979.6285646219708</v>
      </c>
      <c r="N5794" s="5" cm="1">
        <f t="array" ref="N5794">[1]!PropsSI("S","P",(K5794+1)*100*1000,"T",L5794+273.15,"WATER")/1000</f>
        <v>6.9386308144646058</v>
      </c>
      <c r="O5794" s="5" cm="1">
        <f t="array" ref="O5794">[1]!PropsSI("H","P",(K5794+1)*100*1000,"S",H5794*1000,"WATER")/1000</f>
        <v>2845.1022865055847</v>
      </c>
      <c r="P5794" s="9"/>
      <c r="Q5794" s="4">
        <f t="shared" si="812"/>
        <v>109.47179765935924</v>
      </c>
      <c r="R5794" s="6">
        <v>3.1393315966570818</v>
      </c>
      <c r="S5794" s="5">
        <v>195.13596927037764</v>
      </c>
      <c r="T5794" s="5" cm="1">
        <f t="array" ref="T5794">[1]!PropsSI("H","P",(R5794+1)*100*1000,"T",S5794+273.15,"WATER")/1000</f>
        <v>2849.9756908570698</v>
      </c>
      <c r="U5794" s="5" cm="1">
        <f t="array" ref="U5794">[1]!PropsSI("S","P",(R5794+1)*100*1000,"T",S5794+273.15,"WATER")/1000</f>
        <v>7.1335812431090107</v>
      </c>
      <c r="V5794" s="5" cm="1">
        <f t="array" ref="V5794">[1]!PropsSI("H","P",(R5794+1)*100*1000,"S",N5794*1000,"WATER")/1000</f>
        <v>2762.7056546811746</v>
      </c>
      <c r="W5794" s="9"/>
      <c r="X5794" s="1">
        <f t="shared" si="813"/>
        <v>12.969388251721943</v>
      </c>
      <c r="Y5794" s="1">
        <f t="shared" si="814"/>
        <v>9.5494587825046176E-2</v>
      </c>
      <c r="Z5794" s="1">
        <f t="shared" si="815"/>
        <v>3.783297640108287</v>
      </c>
      <c r="AA5794" s="1">
        <f t="shared" si="816"/>
        <v>1.9826213697738532E-2</v>
      </c>
      <c r="AB5794" s="1">
        <f t="shared" si="817"/>
        <v>2.3757673607842413</v>
      </c>
      <c r="AC5794" s="1">
        <f t="shared" si="818"/>
        <v>12.452011402828045</v>
      </c>
      <c r="AD5794" s="15">
        <f t="shared" si="819"/>
        <v>1.6819351619242362E-3</v>
      </c>
      <c r="AK5794" s="1">
        <f t="shared" si="820"/>
        <v>8.9470260843880283</v>
      </c>
    </row>
    <row r="5795" spans="1:37" x14ac:dyDescent="0.4">
      <c r="A5795" s="1">
        <v>5793</v>
      </c>
      <c r="B5795" s="4">
        <v>12.28</v>
      </c>
      <c r="C5795" s="8"/>
      <c r="D5795" s="4">
        <v>171.61057265254601</v>
      </c>
      <c r="E5795" s="4">
        <v>41.313756046782188</v>
      </c>
      <c r="F5795" s="5">
        <v>382.09196093587258</v>
      </c>
      <c r="G5795" s="5" cm="1">
        <f t="array" ref="G5795">[1]!PropsSI("H","P",(E5795+1)*100*1000,"T",F5795+273.15,"WATER")/1000</f>
        <v>3167.3177351118411</v>
      </c>
      <c r="H5795" s="5" cm="1">
        <f t="array" ref="H5795">[1]!PropsSI("S","P",(E5795+1)*100*1000,"T",F5795+273.15,"WATER")/1000</f>
        <v>6.6759418579761363</v>
      </c>
      <c r="I5795" s="9"/>
      <c r="J5795" s="4">
        <v>62.237726018944258</v>
      </c>
      <c r="K5795" s="6">
        <v>10.354857248948232</v>
      </c>
      <c r="L5795" s="5">
        <v>268.66619797801718</v>
      </c>
      <c r="M5795" s="5" cm="1">
        <f t="array" ref="M5795">[1]!PropsSI("H","P",(K5795+1)*100*1000,"T",L5795+273.15,"WATER")/1000</f>
        <v>2979.6294510746452</v>
      </c>
      <c r="N5795" s="5" cm="1">
        <f t="array" ref="N5795">[1]!PropsSI("S","P",(K5795+1)*100*1000,"T",L5795+273.15,"WATER")/1000</f>
        <v>6.9385055214486986</v>
      </c>
      <c r="O5795" s="5" cm="1">
        <f t="array" ref="O5795">[1]!PropsSI("H","P",(K5795+1)*100*1000,"S",H5795*1000,"WATER")/1000</f>
        <v>2845.3164270421917</v>
      </c>
      <c r="P5795" s="9"/>
      <c r="Q5795" s="4">
        <f t="shared" si="812"/>
        <v>109.37284663360175</v>
      </c>
      <c r="R5795" s="6">
        <v>3.1603452017042368</v>
      </c>
      <c r="S5795" s="5">
        <v>195.43410004866303</v>
      </c>
      <c r="T5795" s="5" cm="1">
        <f t="array" ref="T5795">[1]!PropsSI("H","P",(R5795+1)*100*1000,"T",S5795+273.15,"WATER")/1000</f>
        <v>2850.4947058110229</v>
      </c>
      <c r="U5795" s="5" cm="1">
        <f t="array" ref="U5795">[1]!PropsSI("S","P",(R5795+1)*100*1000,"T",S5795+273.15,"WATER")/1000</f>
        <v>7.1324060473263371</v>
      </c>
      <c r="V5795" s="5" cm="1">
        <f t="array" ref="V5795">[1]!PropsSI("H","P",(R5795+1)*100*1000,"S",N5795*1000,"WATER")/1000</f>
        <v>2763.6180473158061</v>
      </c>
      <c r="W5795" s="9"/>
      <c r="X5795" s="1">
        <f t="shared" si="813"/>
        <v>12.870313497940082</v>
      </c>
      <c r="Y5795" s="1">
        <f t="shared" si="814"/>
        <v>9.5116875893190803E-2</v>
      </c>
      <c r="Z5795" s="1">
        <f t="shared" si="815"/>
        <v>3.768333476243344</v>
      </c>
      <c r="AA5795" s="1">
        <f t="shared" si="816"/>
        <v>1.9742902183289165E-2</v>
      </c>
      <c r="AB5795" s="1">
        <f t="shared" si="817"/>
        <v>2.3657841748959103</v>
      </c>
      <c r="AC5795" s="1">
        <f t="shared" si="818"/>
        <v>12.348281302407457</v>
      </c>
      <c r="AD5795" s="15">
        <f t="shared" si="819"/>
        <v>4.6623362584587297E-3</v>
      </c>
      <c r="AK5795" s="1">
        <f t="shared" si="820"/>
        <v>8.4435359306586975</v>
      </c>
    </row>
    <row r="5796" spans="1:37" x14ac:dyDescent="0.4">
      <c r="A5796" s="1">
        <v>5794</v>
      </c>
      <c r="B5796" s="4">
        <v>11.488</v>
      </c>
      <c r="C5796" s="8"/>
      <c r="D5796" s="4">
        <v>164.99205062419361</v>
      </c>
      <c r="E5796" s="4">
        <v>41.663305351295165</v>
      </c>
      <c r="F5796" s="5">
        <v>381.11983885710777</v>
      </c>
      <c r="G5796" s="5" cm="1">
        <f t="array" ref="G5796">[1]!PropsSI("H","P",(E5796+1)*100*1000,"T",F5796+273.15,"WATER")/1000</f>
        <v>3164.2738094328893</v>
      </c>
      <c r="H5796" s="5" cm="1">
        <f t="array" ref="H5796">[1]!PropsSI("S","P",(E5796+1)*100*1000,"T",F5796+273.15,"WATER")/1000</f>
        <v>6.6677438534681368</v>
      </c>
      <c r="I5796" s="9"/>
      <c r="J5796" s="4">
        <v>58.460620031610631</v>
      </c>
      <c r="K5796" s="6">
        <v>10.354112194673515</v>
      </c>
      <c r="L5796" s="5">
        <v>268.85216539564044</v>
      </c>
      <c r="M5796" s="5" cm="1">
        <f t="array" ref="M5796">[1]!PropsSI("H","P",(K5796+1)*100*1000,"T",L5796+273.15,"WATER")/1000</f>
        <v>2980.0423313987949</v>
      </c>
      <c r="N5796" s="5" cm="1">
        <f t="array" ref="N5796">[1]!PropsSI("S","P",(K5796+1)*100*1000,"T",L5796+273.15,"WATER")/1000</f>
        <v>6.9392966301591112</v>
      </c>
      <c r="O5796" s="5" cm="1">
        <f t="array" ref="O5796">[1]!PropsSI("H","P",(K5796+1)*100*1000,"S",H5796*1000,"WATER")/1000</f>
        <v>2841.3470504122611</v>
      </c>
      <c r="P5796" s="9"/>
      <c r="Q5796" s="4">
        <f t="shared" si="812"/>
        <v>106.53143059258298</v>
      </c>
      <c r="R5796" s="6">
        <v>3.3413779371756096</v>
      </c>
      <c r="S5796" s="5">
        <v>198.9947872833223</v>
      </c>
      <c r="T5796" s="5" cm="1">
        <f t="array" ref="T5796">[1]!PropsSI("H","P",(R5796+1)*100*1000,"T",S5796+273.15,"WATER")/1000</f>
        <v>2857.0800753664885</v>
      </c>
      <c r="U5796" s="5" cm="1">
        <f t="array" ref="U5796">[1]!PropsSI("S","P",(R5796+1)*100*1000,"T",S5796+273.15,"WATER")/1000</f>
        <v>7.1272048371748289</v>
      </c>
      <c r="V5796" s="5" cm="1">
        <f t="array" ref="V5796">[1]!PropsSI("H","P",(R5796+1)*100*1000,"S",N5796*1000,"WATER")/1000</f>
        <v>2772.1318331211664</v>
      </c>
      <c r="W5796" s="9"/>
      <c r="X5796" s="1">
        <f t="shared" si="813"/>
        <v>12.082242887328993</v>
      </c>
      <c r="Y5796" s="1">
        <f t="shared" si="814"/>
        <v>9.5390247463564795E-2</v>
      </c>
      <c r="Z5796" s="1">
        <f t="shared" si="815"/>
        <v>3.7791638912503536</v>
      </c>
      <c r="AA5796" s="1">
        <f t="shared" si="816"/>
        <v>1.9002480760582207E-2</v>
      </c>
      <c r="AB5796" s="1">
        <f t="shared" si="817"/>
        <v>2.2770597681024296</v>
      </c>
      <c r="AC5796" s="1">
        <f t="shared" si="818"/>
        <v>11.706770339442913</v>
      </c>
      <c r="AD5796" s="15">
        <f t="shared" si="819"/>
        <v>4.7860461419967776E-2</v>
      </c>
      <c r="AK5796" s="1">
        <f t="shared" si="820"/>
        <v>8.2045732931795232</v>
      </c>
    </row>
    <row r="5797" spans="1:37" x14ac:dyDescent="0.4">
      <c r="A5797" s="1">
        <v>5795</v>
      </c>
      <c r="B5797" s="4">
        <v>11.186999999999999</v>
      </c>
      <c r="C5797" s="8"/>
      <c r="D5797" s="4">
        <v>162.29202058822625</v>
      </c>
      <c r="E5797" s="4">
        <v>41.466656047935871</v>
      </c>
      <c r="F5797" s="5">
        <v>381.07603313681585</v>
      </c>
      <c r="G5797" s="5" cm="1">
        <f t="array" ref="G5797">[1]!PropsSI("H","P",(E5797+1)*100*1000,"T",F5797+273.15,"WATER")/1000</f>
        <v>3164.5521081019838</v>
      </c>
      <c r="H5797" s="5" cm="1">
        <f t="array" ref="H5797">[1]!PropsSI("S","P",(E5797+1)*100*1000,"T",F5797+273.15,"WATER")/1000</f>
        <v>6.6701615331513135</v>
      </c>
      <c r="I5797" s="9"/>
      <c r="J5797" s="4">
        <v>54.823987614337916</v>
      </c>
      <c r="K5797" s="6">
        <v>10.355131281729387</v>
      </c>
      <c r="L5797" s="5">
        <v>269.99338892562594</v>
      </c>
      <c r="M5797" s="5" cm="1">
        <f t="array" ref="M5797">[1]!PropsSI("H","P",(K5797+1)*100*1000,"T",L5797+273.15,"WATER")/1000</f>
        <v>2982.5563220590743</v>
      </c>
      <c r="N5797" s="5" cm="1">
        <f t="array" ref="N5797">[1]!PropsSI("S","P",(K5797+1)*100*1000,"T",L5797+273.15,"WATER")/1000</f>
        <v>6.9438901357571803</v>
      </c>
      <c r="O5797" s="5" cm="1">
        <f t="array" ref="O5797">[1]!PropsSI("H","P",(K5797+1)*100*1000,"S",H5797*1000,"WATER")/1000</f>
        <v>2842.5310043164523</v>
      </c>
      <c r="P5797" s="9"/>
      <c r="Q5797" s="4">
        <f t="shared" si="812"/>
        <v>107.46803297388834</v>
      </c>
      <c r="R5797" s="6">
        <v>3.2686851567868835</v>
      </c>
      <c r="S5797" s="5">
        <v>198.75727084580905</v>
      </c>
      <c r="T5797" s="5" cm="1">
        <f t="array" ref="T5797">[1]!PropsSI("H","P",(R5797+1)*100*1000,"T",S5797+273.15,"WATER")/1000</f>
        <v>2856.9502296831993</v>
      </c>
      <c r="U5797" s="5" cm="1">
        <f t="array" ref="U5797">[1]!PropsSI("S","P",(R5797+1)*100*1000,"T",S5797+273.15,"WATER")/1000</f>
        <v>7.1345425349636376</v>
      </c>
      <c r="V5797" s="5" cm="1">
        <f t="array" ref="V5797">[1]!PropsSI("H","P",(R5797+1)*100*1000,"S",N5797*1000,"WATER")/1000</f>
        <v>2770.8642494750979</v>
      </c>
      <c r="W5797" s="9"/>
      <c r="X5797" s="1">
        <f t="shared" si="813"/>
        <v>11.954195425727246</v>
      </c>
      <c r="Y5797" s="1">
        <f t="shared" si="814"/>
        <v>9.5122723405618809E-2</v>
      </c>
      <c r="Z5797" s="1">
        <f t="shared" si="815"/>
        <v>3.7685651425657318</v>
      </c>
      <c r="AA5797" s="1">
        <f t="shared" si="816"/>
        <v>1.9348116027463478E-2</v>
      </c>
      <c r="AB5797" s="1">
        <f t="shared" si="817"/>
        <v>2.3184771056894919</v>
      </c>
      <c r="AC5797" s="1">
        <f t="shared" si="818"/>
        <v>11.429920708319676</v>
      </c>
      <c r="AD5797" s="15">
        <f t="shared" si="819"/>
        <v>5.9010470530533342E-2</v>
      </c>
      <c r="AK5797" s="1">
        <f t="shared" si="820"/>
        <v>8.5703903712707383</v>
      </c>
    </row>
    <row r="5798" spans="1:37" x14ac:dyDescent="0.4">
      <c r="A5798" s="1">
        <v>5796</v>
      </c>
      <c r="B5798" s="4">
        <v>11.705</v>
      </c>
      <c r="C5798" s="8"/>
      <c r="D5798" s="4">
        <v>166.84622421790655</v>
      </c>
      <c r="E5798" s="4">
        <v>41.449799676653711</v>
      </c>
      <c r="F5798" s="5">
        <v>381.20490766051978</v>
      </c>
      <c r="G5798" s="5" cm="1">
        <f t="array" ref="G5798">[1]!PropsSI("H","P",(E5798+1)*100*1000,"T",F5798+273.15,"WATER")/1000</f>
        <v>3164.8983205796385</v>
      </c>
      <c r="H5798" s="5" cm="1">
        <f t="array" ref="H5798">[1]!PropsSI("S","P",(E5798+1)*100*1000,"T",F5798+273.15,"WATER")/1000</f>
        <v>6.6708619161383007</v>
      </c>
      <c r="I5798" s="9"/>
      <c r="J5798" s="4">
        <v>57.812697837489516</v>
      </c>
      <c r="K5798" s="6">
        <v>10.3501030638092</v>
      </c>
      <c r="L5798" s="5">
        <v>268.81666003572354</v>
      </c>
      <c r="M5798" s="5" cm="1">
        <f t="array" ref="M5798">[1]!PropsSI("H","P",(K5798+1)*100*1000,"T",L5798+273.15,"WATER")/1000</f>
        <v>2979.9771125559009</v>
      </c>
      <c r="N5798" s="5" cm="1">
        <f t="array" ref="N5798">[1]!PropsSI("S","P",(K5798+1)*100*1000,"T",L5798+273.15,"WATER")/1000</f>
        <v>6.9393335088450447</v>
      </c>
      <c r="O5798" s="5" cm="1">
        <f t="array" ref="O5798">[1]!PropsSI("H","P",(K5798+1)*100*1000,"S",H5798*1000,"WATER")/1000</f>
        <v>2842.7760380296713</v>
      </c>
      <c r="P5798" s="9"/>
      <c r="Q5798" s="4">
        <f t="shared" si="812"/>
        <v>109.03352638041704</v>
      </c>
      <c r="R5798" s="6">
        <v>3.1366239018674755</v>
      </c>
      <c r="S5798" s="5">
        <v>195.2545397866042</v>
      </c>
      <c r="T5798" s="5" cm="1">
        <f t="array" ref="T5798">[1]!PropsSI("H","P",(R5798+1)*100*1000,"T",S5798+273.15,"WATER")/1000</f>
        <v>2850.2403293988086</v>
      </c>
      <c r="U5798" s="5" cm="1">
        <f t="array" ref="U5798">[1]!PropsSI("S","P",(R5798+1)*100*1000,"T",S5798+273.15,"WATER")/1000</f>
        <v>7.1344413474995108</v>
      </c>
      <c r="V5798" s="5" cm="1">
        <f t="array" ref="V5798">[1]!PropsSI("H","P",(R5798+1)*100*1000,"S",N5798*1000,"WATER")/1000</f>
        <v>2762.8816868424956</v>
      </c>
      <c r="W5798" s="9"/>
      <c r="X5798" s="1">
        <f t="shared" si="813"/>
        <v>12.499740084845534</v>
      </c>
      <c r="Y5798" s="1">
        <f t="shared" si="814"/>
        <v>9.515261088662795E-2</v>
      </c>
      <c r="Z5798" s="1">
        <f t="shared" si="815"/>
        <v>3.7697492226161931</v>
      </c>
      <c r="AA5798" s="1">
        <f t="shared" si="816"/>
        <v>1.9841981610855271E-2</v>
      </c>
      <c r="AB5798" s="1">
        <f t="shared" si="817"/>
        <v>2.3776568235884636</v>
      </c>
      <c r="AC5798" s="1">
        <f t="shared" si="818"/>
        <v>11.891889030111825</v>
      </c>
      <c r="AD5798" s="15">
        <f t="shared" si="819"/>
        <v>3.4927509576138591E-2</v>
      </c>
      <c r="AK5798" s="1">
        <f t="shared" si="820"/>
        <v>8.4442595243789569</v>
      </c>
    </row>
    <row r="5799" spans="1:37" x14ac:dyDescent="0.4">
      <c r="A5799" s="1">
        <v>5797</v>
      </c>
      <c r="B5799" s="4">
        <v>11.545</v>
      </c>
      <c r="C5799" s="8"/>
      <c r="D5799" s="4">
        <v>165.06364416754201</v>
      </c>
      <c r="E5799" s="4">
        <v>41.490569094460646</v>
      </c>
      <c r="F5799" s="5">
        <v>382.0315354946855</v>
      </c>
      <c r="G5799" s="5" cm="1">
        <f t="array" ref="G5799">[1]!PropsSI("H","P",(E5799+1)*100*1000,"T",F5799+273.15,"WATER")/1000</f>
        <v>3166.8271364338211</v>
      </c>
      <c r="H5799" s="5" cm="1">
        <f t="array" ref="H5799">[1]!PropsSI("S","P",(E5799+1)*100*1000,"T",F5799+273.15,"WATER")/1000</f>
        <v>6.6733935828261783</v>
      </c>
      <c r="I5799" s="9"/>
      <c r="J5799" s="4">
        <v>58.450427304743094</v>
      </c>
      <c r="K5799" s="6">
        <v>10.355182171365893</v>
      </c>
      <c r="L5799" s="5">
        <v>270.04039156547708</v>
      </c>
      <c r="M5799" s="5" cm="1">
        <f t="array" ref="M5799">[1]!PropsSI("H","P",(K5799+1)*100*1000,"T",L5799+273.15,"WATER")/1000</f>
        <v>2982.6597842523288</v>
      </c>
      <c r="N5799" s="5" cm="1">
        <f t="array" ref="N5799">[1]!PropsSI("S","P",(K5799+1)*100*1000,"T",L5799+273.15,"WATER")/1000</f>
        <v>6.9440786196509636</v>
      </c>
      <c r="O5799" s="5" cm="1">
        <f t="array" ref="O5799">[1]!PropsSI("H","P",(K5799+1)*100*1000,"S",H5799*1000,"WATER")/1000</f>
        <v>2844.0914221474286</v>
      </c>
      <c r="P5799" s="9"/>
      <c r="Q5799" s="4">
        <f t="shared" si="812"/>
        <v>106.61321686279891</v>
      </c>
      <c r="R5799" s="6">
        <v>3.2744523398023557</v>
      </c>
      <c r="S5799" s="5">
        <v>199.1515451590829</v>
      </c>
      <c r="T5799" s="5" cm="1">
        <f t="array" ref="T5799">[1]!PropsSI("H","P",(R5799+1)*100*1000,"T",S5799+273.15,"WATER")/1000</f>
        <v>2857.7530688553361</v>
      </c>
      <c r="U5799" s="5" cm="1">
        <f t="array" ref="U5799">[1]!PropsSI("S","P",(R5799+1)*100*1000,"T",S5799+273.15,"WATER")/1000</f>
        <v>7.1356342747713963</v>
      </c>
      <c r="V5799" s="5" cm="1">
        <f t="array" ref="V5799">[1]!PropsSI("H","P",(R5799+1)*100*1000,"S",N5799*1000,"WATER")/1000</f>
        <v>2771.2057826724381</v>
      </c>
      <c r="W5799" s="9"/>
      <c r="X5799" s="1">
        <f t="shared" si="813"/>
        <v>12.143344728889923</v>
      </c>
      <c r="Y5799" s="1">
        <f t="shared" si="814"/>
        <v>9.5333814219907248E-2</v>
      </c>
      <c r="Z5799" s="1">
        <f t="shared" si="815"/>
        <v>3.7769281231045784</v>
      </c>
      <c r="AA5799" s="1">
        <f t="shared" si="816"/>
        <v>1.9326356377019557E-2</v>
      </c>
      <c r="AB5799" s="1">
        <f t="shared" si="817"/>
        <v>2.315869655366658</v>
      </c>
      <c r="AC5799" s="1">
        <f t="shared" si="818"/>
        <v>11.703794032649013</v>
      </c>
      <c r="AD5799" s="15">
        <f t="shared" si="819"/>
        <v>2.5215544804935715E-2</v>
      </c>
      <c r="AK5799" s="1">
        <f t="shared" si="820"/>
        <v>8.4537379474999472</v>
      </c>
    </row>
    <row r="5800" spans="1:37" x14ac:dyDescent="0.4">
      <c r="A5800" s="1">
        <v>5798</v>
      </c>
      <c r="B5800" s="4">
        <v>11.605</v>
      </c>
      <c r="C5800" s="8"/>
      <c r="D5800" s="4">
        <v>165.66764656214448</v>
      </c>
      <c r="E5800" s="4">
        <v>41.326165332368568</v>
      </c>
      <c r="F5800" s="5">
        <v>380.8501018923215</v>
      </c>
      <c r="G5800" s="5" cm="1">
        <f t="array" ref="G5800">[1]!PropsSI("H","P",(E5800+1)*100*1000,"T",F5800+273.15,"WATER")/1000</f>
        <v>3164.2779591880117</v>
      </c>
      <c r="H5800" s="5" cm="1">
        <f t="array" ref="H5800">[1]!PropsSI("S","P",(E5800+1)*100*1000,"T",F5800+273.15,"WATER")/1000</f>
        <v>6.6711717643084167</v>
      </c>
      <c r="I5800" s="9"/>
      <c r="J5800" s="4">
        <v>58.317059898891848</v>
      </c>
      <c r="K5800" s="6">
        <v>10.355039628770616</v>
      </c>
      <c r="L5800" s="5">
        <v>269.09542791379556</v>
      </c>
      <c r="M5800" s="5" cm="1">
        <f t="array" ref="M5800">[1]!PropsSI("H","P",(K5800+1)*100*1000,"T",L5800+273.15,"WATER")/1000</f>
        <v>2980.5760883487724</v>
      </c>
      <c r="N5800" s="5" cm="1">
        <f t="array" ref="N5800">[1]!PropsSI("S","P",(K5800+1)*100*1000,"T",L5800+273.15,"WATER")/1000</f>
        <v>6.940244835541157</v>
      </c>
      <c r="O5800" s="5" cm="1">
        <f t="array" ref="O5800">[1]!PropsSI("H","P",(K5800+1)*100*1000,"S",H5800*1000,"WATER")/1000</f>
        <v>2843.0165334214144</v>
      </c>
      <c r="P5800" s="9"/>
      <c r="Q5800" s="4">
        <f t="shared" si="812"/>
        <v>107.35058666325264</v>
      </c>
      <c r="R5800" s="6">
        <v>3.3153685443880487</v>
      </c>
      <c r="S5800" s="5">
        <v>198.7246162844404</v>
      </c>
      <c r="T5800" s="5" cm="1">
        <f t="array" ref="T5800">[1]!PropsSI("H","P",(R5800+1)*100*1000,"T",S5800+273.15,"WATER")/1000</f>
        <v>2856.6421780423743</v>
      </c>
      <c r="U5800" s="5" cm="1">
        <f t="array" ref="U5800">[1]!PropsSI("S","P",(R5800+1)*100*1000,"T",S5800+273.15,"WATER")/1000</f>
        <v>7.128985831420402</v>
      </c>
      <c r="V5800" s="5" cm="1">
        <f t="array" ref="V5800">[1]!PropsSI("H","P",(R5800+1)*100*1000,"S",N5800*1000,"WATER")/1000</f>
        <v>2771.3836409819251</v>
      </c>
      <c r="W5800" s="9"/>
      <c r="X5800" s="1">
        <f t="shared" si="813"/>
        <v>12.149398497184047</v>
      </c>
      <c r="Y5800" s="1">
        <f t="shared" si="814"/>
        <v>9.489831996987215E-2</v>
      </c>
      <c r="Z5800" s="1">
        <f t="shared" si="815"/>
        <v>3.7596747435574867</v>
      </c>
      <c r="AA5800" s="1">
        <f t="shared" si="816"/>
        <v>1.9119650695557853E-2</v>
      </c>
      <c r="AB5800" s="1">
        <f t="shared" si="817"/>
        <v>2.2911001951564418</v>
      </c>
      <c r="AC5800" s="1">
        <f t="shared" si="818"/>
        <v>11.72331211236075</v>
      </c>
      <c r="AD5800" s="15">
        <f t="shared" si="819"/>
        <v>1.399775593126263E-2</v>
      </c>
      <c r="AK5800" s="1">
        <f t="shared" si="820"/>
        <v>8.5078725147469978</v>
      </c>
    </row>
    <row r="5801" spans="1:37" x14ac:dyDescent="0.4">
      <c r="A5801" s="1">
        <v>5799</v>
      </c>
      <c r="B5801" s="4">
        <v>11.581</v>
      </c>
      <c r="C5801" s="8"/>
      <c r="D5801" s="4">
        <v>166.33831780198719</v>
      </c>
      <c r="E5801" s="4">
        <v>41.27022023486802</v>
      </c>
      <c r="F5801" s="5">
        <v>381.34323492783528</v>
      </c>
      <c r="G5801" s="5" cm="1">
        <f t="array" ref="G5801">[1]!PropsSI("H","P",(E5801+1)*100*1000,"T",F5801+273.15,"WATER")/1000</f>
        <v>3165.5851337051963</v>
      </c>
      <c r="H5801" s="5" cm="1">
        <f t="array" ref="H5801">[1]!PropsSI("S","P",(E5801+1)*100*1000,"T",F5801+273.15,"WATER")/1000</f>
        <v>6.6737403861246101</v>
      </c>
      <c r="I5801" s="9"/>
      <c r="J5801" s="4">
        <v>57.102313108218851</v>
      </c>
      <c r="K5801" s="6">
        <v>10.357083066587096</v>
      </c>
      <c r="L5801" s="5">
        <v>269.49564759665918</v>
      </c>
      <c r="M5801" s="5" cm="1">
        <f t="array" ref="M5801">[1]!PropsSI("H","P",(K5801+1)*100*1000,"T",L5801+273.15,"WATER")/1000</f>
        <v>2981.4523286016251</v>
      </c>
      <c r="N5801" s="5" cm="1">
        <f t="array" ref="N5801">[1]!PropsSI("S","P",(K5801+1)*100*1000,"T",L5801+273.15,"WATER")/1000</f>
        <v>6.9417800753315779</v>
      </c>
      <c r="O5801" s="5" cm="1">
        <f t="array" ref="O5801">[1]!PropsSI("H","P",(K5801+1)*100*1000,"S",H5801*1000,"WATER")/1000</f>
        <v>2844.2939802701353</v>
      </c>
      <c r="P5801" s="9"/>
      <c r="Q5801" s="4">
        <f t="shared" si="812"/>
        <v>109.23600469376834</v>
      </c>
      <c r="R5801" s="6">
        <v>3.20323458270297</v>
      </c>
      <c r="S5801" s="5">
        <v>196.77567946540148</v>
      </c>
      <c r="T5801" s="5" cm="1">
        <f t="array" ref="T5801">[1]!PropsSI("H","P",(R5801+1)*100*1000,"T",S5801+273.15,"WATER")/1000</f>
        <v>2853.1038035815905</v>
      </c>
      <c r="U5801" s="5" cm="1">
        <f t="array" ref="U5801">[1]!PropsSI("S","P",(R5801+1)*100*1000,"T",S5801+273.15,"WATER")/1000</f>
        <v>7.1333417284346217</v>
      </c>
      <c r="V5801" s="5" cm="1">
        <f t="array" ref="V5801">[1]!PropsSI("H","P",(R5801+1)*100*1000,"S",N5801*1000,"WATER")/1000</f>
        <v>2766.9858188657104</v>
      </c>
      <c r="W5801" s="9"/>
      <c r="X5801" s="1">
        <f t="shared" si="813"/>
        <v>12.402394759615539</v>
      </c>
      <c r="Y5801" s="1">
        <f t="shared" si="814"/>
        <v>9.4907101309826339E-2</v>
      </c>
      <c r="Z5801" s="1">
        <f t="shared" si="815"/>
        <v>3.7600226420455827</v>
      </c>
      <c r="AA5801" s="1">
        <f t="shared" si="816"/>
        <v>1.9601699124811536E-2</v>
      </c>
      <c r="AB5801" s="1">
        <f t="shared" si="817"/>
        <v>2.3488638681399947</v>
      </c>
      <c r="AC5801" s="1">
        <f t="shared" si="818"/>
        <v>11.819012366757459</v>
      </c>
      <c r="AD5801" s="15">
        <f t="shared" si="819"/>
        <v>5.6649886729487363E-2</v>
      </c>
      <c r="AK5801" s="1">
        <f t="shared" si="820"/>
        <v>7.551936131142047</v>
      </c>
    </row>
    <row r="5802" spans="1:37" x14ac:dyDescent="0.4">
      <c r="A5802" s="1">
        <v>5800</v>
      </c>
      <c r="B5802" s="4">
        <v>10.047000000000001</v>
      </c>
      <c r="C5802" s="8"/>
      <c r="D5802" s="4">
        <v>152.93978240305901</v>
      </c>
      <c r="E5802" s="4">
        <v>42.274027124839428</v>
      </c>
      <c r="F5802" s="5">
        <v>381.95522686619404</v>
      </c>
      <c r="G5802" s="5" cm="1">
        <f t="array" ref="G5802">[1]!PropsSI("H","P",(E5802+1)*100*1000,"T",F5802+273.15,"WATER")/1000</f>
        <v>3165.1141148154284</v>
      </c>
      <c r="H5802" s="5" cm="1">
        <f t="array" ref="H5802">[1]!PropsSI("S","P",(E5802+1)*100*1000,"T",F5802+273.15,"WATER")/1000</f>
        <v>6.6629011632384199</v>
      </c>
      <c r="I5802" s="9"/>
      <c r="J5802" s="4">
        <v>49.394677532688043</v>
      </c>
      <c r="K5802" s="6">
        <v>10.357292676572445</v>
      </c>
      <c r="L5802" s="5">
        <v>272.17341116252942</v>
      </c>
      <c r="M5802" s="5" cm="1">
        <f t="array" ref="M5802">[1]!PropsSI("H","P",(K5802+1)*100*1000,"T",L5802+273.15,"WATER")/1000</f>
        <v>2987.3515363356018</v>
      </c>
      <c r="N5802" s="5" cm="1">
        <f t="array" ref="N5802">[1]!PropsSI("S","P",(K5802+1)*100*1000,"T",L5802+273.15,"WATER")/1000</f>
        <v>6.9526163268839651</v>
      </c>
      <c r="O5802" s="5" cm="1">
        <f t="array" ref="O5802">[1]!PropsSI("H","P",(K5802+1)*100*1000,"S",H5802*1000,"WATER")/1000</f>
        <v>2839.0750267419212</v>
      </c>
      <c r="P5802" s="9"/>
      <c r="Q5802" s="4">
        <f t="shared" si="812"/>
        <v>103.54510487037098</v>
      </c>
      <c r="R5802" s="6">
        <v>3.3475606218973795</v>
      </c>
      <c r="S5802" s="5">
        <v>202.6384690776751</v>
      </c>
      <c r="T5802" s="5" cm="1">
        <f t="array" ref="T5802">[1]!PropsSI("H","P",(R5802+1)*100*1000,"T",S5802+273.15,"WATER")/1000</f>
        <v>2864.7407010472198</v>
      </c>
      <c r="U5802" s="5" cm="1">
        <f t="array" ref="U5802">[1]!PropsSI("S","P",(R5802+1)*100*1000,"T",S5802+273.15,"WATER")/1000</f>
        <v>7.1427260247047677</v>
      </c>
      <c r="V5802" s="5" cm="1">
        <f t="array" ref="V5802">[1]!PropsSI("H","P",(R5802+1)*100*1000,"S",N5802*1000,"WATER")/1000</f>
        <v>2778.1922719060794</v>
      </c>
      <c r="W5802" s="9"/>
      <c r="X5802" s="1">
        <f t="shared" si="813"/>
        <v>11.07853385285852</v>
      </c>
      <c r="Y5802" s="1">
        <f t="shared" si="814"/>
        <v>9.6309607133362882E-2</v>
      </c>
      <c r="Z5802" s="1">
        <f t="shared" si="815"/>
        <v>3.8155870158313001</v>
      </c>
      <c r="AA5802" s="1">
        <f t="shared" si="816"/>
        <v>1.9116617780568203E-2</v>
      </c>
      <c r="AB5802" s="1">
        <f t="shared" si="817"/>
        <v>2.2907367621505088</v>
      </c>
      <c r="AC5802" s="1">
        <f t="shared" si="818"/>
        <v>10.602678773174544</v>
      </c>
      <c r="AD5802" s="15">
        <f t="shared" si="819"/>
        <v>0.30877889895676564</v>
      </c>
      <c r="AK5802" s="1">
        <f t="shared" si="820"/>
        <v>7.9137588700601249</v>
      </c>
    </row>
    <row r="5803" spans="1:37" x14ac:dyDescent="0.4">
      <c r="A5803" s="1">
        <v>5801</v>
      </c>
      <c r="B5803" s="4">
        <v>10.635999999999999</v>
      </c>
      <c r="C5803" s="8"/>
      <c r="D5803" s="4">
        <v>158.56036393394419</v>
      </c>
      <c r="E5803" s="4">
        <v>41.361612393561686</v>
      </c>
      <c r="F5803" s="5">
        <v>382.16883550325275</v>
      </c>
      <c r="G5803" s="5" cm="1">
        <f t="array" ref="G5803">[1]!PropsSI("H","P",(E5803+1)*100*1000,"T",F5803+273.15,"WATER")/1000</f>
        <v>3167.4112721188799</v>
      </c>
      <c r="H5803" s="5" cm="1">
        <f t="array" ref="H5803">[1]!PropsSI("S","P",(E5803+1)*100*1000,"T",F5803+273.15,"WATER")/1000</f>
        <v>6.6755967332982378</v>
      </c>
      <c r="I5803" s="9"/>
      <c r="J5803" s="4">
        <v>52.676574258686578</v>
      </c>
      <c r="K5803" s="6">
        <v>10.35304038202195</v>
      </c>
      <c r="L5803" s="5">
        <v>272.34148721614986</v>
      </c>
      <c r="M5803" s="5" cm="1">
        <f t="array" ref="M5803">[1]!PropsSI("H","P",(K5803+1)*100*1000,"T",L5803+273.15,"WATER")/1000</f>
        <v>2987.7350199624134</v>
      </c>
      <c r="N5803" s="5" cm="1">
        <f t="array" ref="N5803">[1]!PropsSI("S","P",(K5803+1)*100*1000,"T",L5803+273.15,"WATER")/1000</f>
        <v>6.9534863010738199</v>
      </c>
      <c r="O5803" s="5" cm="1">
        <f t="array" ref="O5803">[1]!PropsSI("H","P",(K5803+1)*100*1000,"S",H5803*1000,"WATER")/1000</f>
        <v>2845.1160434811168</v>
      </c>
      <c r="P5803" s="9"/>
      <c r="Q5803" s="4">
        <f t="shared" si="812"/>
        <v>105.88378967525762</v>
      </c>
      <c r="R5803" s="6">
        <v>3.3476361514440653</v>
      </c>
      <c r="S5803" s="5">
        <v>202.36796969904725</v>
      </c>
      <c r="T5803" s="5" cm="1">
        <f t="array" ref="T5803">[1]!PropsSI("H","P",(R5803+1)*100*1000,"T",S5803+273.15,"WATER")/1000</f>
        <v>2864.1700673083242</v>
      </c>
      <c r="U5803" s="5" cm="1">
        <f t="array" ref="U5803">[1]!PropsSI("S","P",(R5803+1)*100*1000,"T",S5803+273.15,"WATER")/1000</f>
        <v>7.1415185038195155</v>
      </c>
      <c r="V5803" s="5" cm="1">
        <f t="array" ref="V5803">[1]!PropsSI("H","P",(R5803+1)*100*1000,"S",N5803*1000,"WATER")/1000</f>
        <v>2778.5747547334936</v>
      </c>
      <c r="W5803" s="9"/>
      <c r="X5803" s="1">
        <f t="shared" si="813"/>
        <v>11.548071497298665</v>
      </c>
      <c r="Y5803" s="1">
        <f t="shared" si="814"/>
        <v>9.5203697919993488E-2</v>
      </c>
      <c r="Z5803" s="1">
        <f t="shared" si="815"/>
        <v>3.7717731849911713</v>
      </c>
      <c r="AA5803" s="1">
        <f t="shared" si="816"/>
        <v>1.9116709253467791E-2</v>
      </c>
      <c r="AB5803" s="1">
        <f t="shared" si="817"/>
        <v>2.2907477233119566</v>
      </c>
      <c r="AC5803" s="1">
        <f t="shared" si="818"/>
        <v>11.05716170362556</v>
      </c>
      <c r="AD5803" s="15">
        <f t="shared" si="819"/>
        <v>0.17737718060078492</v>
      </c>
      <c r="AK5803" s="1">
        <f t="shared" si="820"/>
        <v>8.1623858472769655</v>
      </c>
    </row>
    <row r="5804" spans="1:37" x14ac:dyDescent="0.4">
      <c r="A5804" s="1">
        <v>5802</v>
      </c>
      <c r="B5804" s="4">
        <v>11.164999999999999</v>
      </c>
      <c r="C5804" s="8"/>
      <c r="D5804" s="4">
        <v>161.9402207594714</v>
      </c>
      <c r="E5804" s="4">
        <v>41.396319579334993</v>
      </c>
      <c r="F5804" s="5">
        <v>380.75136385486513</v>
      </c>
      <c r="G5804" s="5" cm="1">
        <f t="array" ref="G5804">[1]!PropsSI("H","P",(E5804+1)*100*1000,"T",F5804+273.15,"WATER")/1000</f>
        <v>3163.9005755107369</v>
      </c>
      <c r="H5804" s="5" cm="1">
        <f t="array" ref="H5804">[1]!PropsSI("S","P",(E5804+1)*100*1000,"T",F5804+273.15,"WATER")/1000</f>
        <v>6.6698803509220017</v>
      </c>
      <c r="I5804" s="9"/>
      <c r="J5804" s="4">
        <v>55.444074178091142</v>
      </c>
      <c r="K5804" s="6">
        <v>10.357349948808608</v>
      </c>
      <c r="L5804" s="5">
        <v>269.9471969270046</v>
      </c>
      <c r="M5804" s="5" cm="1">
        <f t="array" ref="M5804">[1]!PropsSI("H","P",(K5804+1)*100*1000,"T",L5804+273.15,"WATER")/1000</f>
        <v>2982.4472656882081</v>
      </c>
      <c r="N5804" s="5" cm="1">
        <f t="array" ref="N5804">[1]!PropsSI("S","P",(K5804+1)*100*1000,"T",L5804+273.15,"WATER")/1000</f>
        <v>6.943602342991924</v>
      </c>
      <c r="O5804" s="5" cm="1">
        <f t="array" ref="O5804">[1]!PropsSI("H","P",(K5804+1)*100*1000,"S",H5804*1000,"WATER")/1000</f>
        <v>2842.4363148343073</v>
      </c>
      <c r="P5804" s="9"/>
      <c r="Q5804" s="4">
        <f t="shared" si="812"/>
        <v>106.49614658138026</v>
      </c>
      <c r="R5804" s="6">
        <v>3.2907872886171323</v>
      </c>
      <c r="S5804" s="5">
        <v>199.28248790738132</v>
      </c>
      <c r="T5804" s="5" cm="1">
        <f t="array" ref="T5804">[1]!PropsSI("H","P",(R5804+1)*100*1000,"T",S5804+273.15,"WATER")/1000</f>
        <v>2857.9462138491685</v>
      </c>
      <c r="U5804" s="5" cm="1">
        <f t="array" ref="U5804">[1]!PropsSI("S","P",(R5804+1)*100*1000,"T",S5804+273.15,"WATER")/1000</f>
        <v>7.134323216818065</v>
      </c>
      <c r="V5804" s="5" cm="1">
        <f t="array" ref="V5804">[1]!PropsSI("H","P",(R5804+1)*100*1000,"S",N5804*1000,"WATER")/1000</f>
        <v>2771.7349150599971</v>
      </c>
      <c r="W5804" s="9"/>
      <c r="X5804" s="1">
        <f t="shared" si="813"/>
        <v>11.845408698995403</v>
      </c>
      <c r="Y5804" s="1">
        <f t="shared" si="814"/>
        <v>9.4958235946800876E-2</v>
      </c>
      <c r="Z5804" s="1">
        <f t="shared" si="815"/>
        <v>3.7620484903768832</v>
      </c>
      <c r="AA5804" s="1">
        <f t="shared" si="816"/>
        <v>1.9258569602557327E-2</v>
      </c>
      <c r="AB5804" s="1">
        <f t="shared" si="817"/>
        <v>2.3077467929424231</v>
      </c>
      <c r="AC5804" s="1">
        <f t="shared" si="818"/>
        <v>11.358725860177261</v>
      </c>
      <c r="AD5804" s="15">
        <f t="shared" si="819"/>
        <v>3.7529708901419899E-2</v>
      </c>
      <c r="AK5804" s="1">
        <f t="shared" si="820"/>
        <v>8.1597308088006155</v>
      </c>
    </row>
    <row r="5805" spans="1:37" x14ac:dyDescent="0.4">
      <c r="A5805" s="1">
        <v>5803</v>
      </c>
      <c r="B5805" s="4">
        <v>11.256</v>
      </c>
      <c r="C5805" s="8"/>
      <c r="D5805" s="4">
        <v>161.85840287825548</v>
      </c>
      <c r="E5805" s="4">
        <v>41.372317513372671</v>
      </c>
      <c r="F5805" s="5">
        <v>381.14996844104951</v>
      </c>
      <c r="G5805" s="5" cm="1">
        <f t="array" ref="G5805">[1]!PropsSI("H","P",(E5805+1)*100*1000,"T",F5805+273.15,"WATER")/1000</f>
        <v>3164.9162831744175</v>
      </c>
      <c r="H5805" s="5" cm="1">
        <f t="array" ref="H5805">[1]!PropsSI("S","P",(E5805+1)*100*1000,"T",F5805+273.15,"WATER")/1000</f>
        <v>6.6716774511197139</v>
      </c>
      <c r="I5805" s="9"/>
      <c r="J5805" s="4">
        <v>55.528608086755668</v>
      </c>
      <c r="K5805" s="6">
        <v>10.357177460013265</v>
      </c>
      <c r="L5805" s="5">
        <v>270.39286883549903</v>
      </c>
      <c r="M5805" s="5" cm="1">
        <f t="array" ref="M5805">[1]!PropsSI("H","P",(K5805+1)*100*1000,"T",L5805+273.15,"WATER")/1000</f>
        <v>2983.4303029020361</v>
      </c>
      <c r="N5805" s="5" cm="1">
        <f t="array" ref="N5805">[1]!PropsSI("S","P",(K5805+1)*100*1000,"T",L5805+273.15,"WATER")/1000</f>
        <v>6.9454184216297543</v>
      </c>
      <c r="O5805" s="5" cm="1">
        <f t="array" ref="O5805">[1]!PropsSI("H","P",(K5805+1)*100*1000,"S",H5805*1000,"WATER")/1000</f>
        <v>2843.2999268822768</v>
      </c>
      <c r="P5805" s="9"/>
      <c r="Q5805" s="4">
        <f t="shared" si="812"/>
        <v>106.32979479149981</v>
      </c>
      <c r="R5805" s="6">
        <v>3.2144778015373188</v>
      </c>
      <c r="S5805" s="5">
        <v>198.63689201926945</v>
      </c>
      <c r="T5805" s="5" cm="1">
        <f t="array" ref="T5805">[1]!PropsSI("H","P",(R5805+1)*100*1000,"T",S5805+273.15,"WATER")/1000</f>
        <v>2856.9735790289483</v>
      </c>
      <c r="U5805" s="5" cm="1">
        <f t="array" ref="U5805">[1]!PropsSI("S","P",(R5805+1)*100*1000,"T",S5805+273.15,"WATER")/1000</f>
        <v>7.1403556450191719</v>
      </c>
      <c r="V5805" s="5" cm="1">
        <f t="array" ref="V5805">[1]!PropsSI("H","P",(R5805+1)*100*1000,"S",N5805*1000,"WATER")/1000</f>
        <v>2769.0653887823396</v>
      </c>
      <c r="W5805" s="9"/>
      <c r="X5805" s="1">
        <f t="shared" si="813"/>
        <v>11.894763447531389</v>
      </c>
      <c r="Y5805" s="1">
        <f t="shared" si="814"/>
        <v>9.5003163900324455E-2</v>
      </c>
      <c r="Z5805" s="1">
        <f t="shared" si="815"/>
        <v>3.7638284427743112</v>
      </c>
      <c r="AA5805" s="1">
        <f t="shared" si="816"/>
        <v>1.9592413302272862E-2</v>
      </c>
      <c r="AB5805" s="1">
        <f t="shared" si="817"/>
        <v>2.3477511516908662</v>
      </c>
      <c r="AC5805" s="1">
        <f t="shared" si="818"/>
        <v>11.348738068723398</v>
      </c>
      <c r="AD5805" s="15">
        <f t="shared" si="819"/>
        <v>8.6003493905455804E-3</v>
      </c>
      <c r="AK5805" s="1">
        <f t="shared" si="820"/>
        <v>8.2860680954382158</v>
      </c>
    </row>
    <row r="5806" spans="1:37" x14ac:dyDescent="0.4">
      <c r="A5806" s="1">
        <v>5804</v>
      </c>
      <c r="B5806" s="4">
        <v>11.351000000000001</v>
      </c>
      <c r="C5806" s="8"/>
      <c r="D5806" s="4">
        <v>162.94771632522145</v>
      </c>
      <c r="E5806" s="4">
        <v>41.562462561899757</v>
      </c>
      <c r="F5806" s="5">
        <v>382.20074194769762</v>
      </c>
      <c r="G5806" s="5" cm="1">
        <f t="array" ref="G5806">[1]!PropsSI("H","P",(E5806+1)*100*1000,"T",F5806+273.15,"WATER")/1000</f>
        <v>3167.0982620745335</v>
      </c>
      <c r="H5806" s="5" cm="1">
        <f t="array" ref="H5806">[1]!PropsSI("S","P",(E5806+1)*100*1000,"T",F5806+273.15,"WATER")/1000</f>
        <v>6.6730779343439277</v>
      </c>
      <c r="I5806" s="9"/>
      <c r="J5806" s="4">
        <v>55.542395924396281</v>
      </c>
      <c r="K5806" s="6">
        <v>10.355104873657227</v>
      </c>
      <c r="L5806" s="5">
        <v>270.66392050356808</v>
      </c>
      <c r="M5806" s="5" cm="1">
        <f t="array" ref="M5806">[1]!PropsSI("H","P",(K5806+1)*100*1000,"T",L5806+273.15,"WATER")/1000</f>
        <v>2984.0343577971562</v>
      </c>
      <c r="N5806" s="5" cm="1">
        <f t="array" ref="N5806">[1]!PropsSI("S","P",(K5806+1)*100*1000,"T",L5806+273.15,"WATER")/1000</f>
        <v>6.9466107557493482</v>
      </c>
      <c r="O5806" s="5" cm="1">
        <f t="array" ref="O5806">[1]!PropsSI("H","P",(K5806+1)*100*1000,"S",H5806*1000,"WATER")/1000</f>
        <v>2843.9376022971614</v>
      </c>
      <c r="P5806" s="9"/>
      <c r="Q5806" s="4">
        <f t="shared" si="812"/>
        <v>107.40532040082516</v>
      </c>
      <c r="R5806" s="6">
        <v>3.1758493327253503</v>
      </c>
      <c r="S5806" s="5">
        <v>197.96752543436907</v>
      </c>
      <c r="T5806" s="5" cm="1">
        <f t="array" ref="T5806">[1]!PropsSI("H","P",(R5806+1)*100*1000,"T",S5806+273.15,"WATER")/1000</f>
        <v>2855.7602567970112</v>
      </c>
      <c r="U5806" s="5" cm="1">
        <f t="array" ref="U5806">[1]!PropsSI("S","P",(R5806+1)*100*1000,"T",S5806+273.15,"WATER")/1000</f>
        <v>7.141935425460586</v>
      </c>
      <c r="V5806" s="5" cm="1">
        <f t="array" ref="V5806">[1]!PropsSI("H","P",(R5806+1)*100*1000,"S",N5806*1000,"WATER")/1000</f>
        <v>2767.8110162078196</v>
      </c>
      <c r="W5806" s="9"/>
      <c r="X5806" s="1">
        <f t="shared" si="813"/>
        <v>12.113101683507212</v>
      </c>
      <c r="Y5806" s="1">
        <f t="shared" si="814"/>
        <v>9.5459340068759183E-2</v>
      </c>
      <c r="Z5806" s="1">
        <f t="shared" si="815"/>
        <v>3.7819011970614405</v>
      </c>
      <c r="AA5806" s="1">
        <f t="shared" si="816"/>
        <v>1.9762273265984336E-2</v>
      </c>
      <c r="AB5806" s="1">
        <f t="shared" si="817"/>
        <v>2.3681054040883245</v>
      </c>
      <c r="AC5806" s="1">
        <f t="shared" si="818"/>
        <v>11.52744815694896</v>
      </c>
      <c r="AD5806" s="15">
        <f t="shared" si="819"/>
        <v>3.1133952090684581E-2</v>
      </c>
      <c r="AK5806" s="1">
        <f t="shared" si="820"/>
        <v>8.4120647715881507</v>
      </c>
    </row>
    <row r="5807" spans="1:37" x14ac:dyDescent="0.4">
      <c r="A5807" s="1">
        <v>5805</v>
      </c>
      <c r="B5807" s="4">
        <v>11.504</v>
      </c>
      <c r="C5807" s="8"/>
      <c r="D5807" s="4">
        <v>165.00210597143973</v>
      </c>
      <c r="E5807" s="4">
        <v>41.383484718460736</v>
      </c>
      <c r="F5807" s="5">
        <v>381.22147744636976</v>
      </c>
      <c r="G5807" s="5" cm="1">
        <f t="array" ref="G5807">[1]!PropsSI("H","P",(E5807+1)*100*1000,"T",F5807+273.15,"WATER")/1000</f>
        <v>3165.0681975521507</v>
      </c>
      <c r="H5807" s="5" cm="1">
        <f t="array" ref="H5807">[1]!PropsSI("S","P",(E5807+1)*100*1000,"T",F5807+273.15,"WATER")/1000</f>
        <v>6.6717959376547293</v>
      </c>
      <c r="I5807" s="9"/>
      <c r="J5807" s="4">
        <v>56.084329897535412</v>
      </c>
      <c r="K5807" s="6">
        <v>10.358190962614838</v>
      </c>
      <c r="L5807" s="5">
        <v>269.53457645038043</v>
      </c>
      <c r="M5807" s="5" cm="1">
        <f t="array" ref="M5807">[1]!PropsSI("H","P",(K5807+1)*100*1000,"T",L5807+273.15,"WATER")/1000</f>
        <v>2981.5345814238867</v>
      </c>
      <c r="N5807" s="5" cm="1">
        <f t="array" ref="N5807">[1]!PropsSI("S","P",(K5807+1)*100*1000,"T",L5807+273.15,"WATER")/1000</f>
        <v>6.9418882163953004</v>
      </c>
      <c r="O5807" s="5" cm="1">
        <f t="array" ref="O5807">[1]!PropsSI("H","P",(K5807+1)*100*1000,"S",H5807*1000,"WATER")/1000</f>
        <v>2843.3757921827278</v>
      </c>
      <c r="P5807" s="9"/>
      <c r="Q5807" s="4">
        <f t="shared" si="812"/>
        <v>108.91777607390432</v>
      </c>
      <c r="R5807" s="6">
        <v>3.1462238022469551</v>
      </c>
      <c r="S5807" s="5">
        <v>196.04943495691924</v>
      </c>
      <c r="T5807" s="5" cm="1">
        <f t="array" ref="T5807">[1]!PropsSI("H","P",(R5807+1)*100*1000,"T",S5807+273.15,"WATER")/1000</f>
        <v>2851.8679237946544</v>
      </c>
      <c r="U5807" s="5" cm="1">
        <f t="array" ref="U5807">[1]!PropsSI("S","P",(R5807+1)*100*1000,"T",S5807+273.15,"WATER")/1000</f>
        <v>7.1368678616314511</v>
      </c>
      <c r="V5807" s="5" cm="1">
        <f t="array" ref="V5807">[1]!PropsSI("H","P",(R5807+1)*100*1000,"S",N5807*1000,"WATER")/1000</f>
        <v>2764.4188107852024</v>
      </c>
      <c r="W5807" s="9"/>
      <c r="X5807" s="1">
        <f t="shared" si="813"/>
        <v>12.335121432674912</v>
      </c>
      <c r="Y5807" s="1">
        <f t="shared" si="814"/>
        <v>9.50256282520658E-2</v>
      </c>
      <c r="Z5807" s="1">
        <f t="shared" si="815"/>
        <v>3.7647184338289388</v>
      </c>
      <c r="AA5807" s="1">
        <f t="shared" si="816"/>
        <v>1.9843841133664775E-2</v>
      </c>
      <c r="AB5807" s="1">
        <f t="shared" si="817"/>
        <v>2.3778796494726588</v>
      </c>
      <c r="AC5807" s="1">
        <f t="shared" si="818"/>
        <v>11.698177744591032</v>
      </c>
      <c r="AD5807" s="15">
        <f t="shared" si="819"/>
        <v>3.7704996494460137E-2</v>
      </c>
      <c r="AK5807" s="1">
        <f t="shared" si="820"/>
        <v>8.1550547770710704</v>
      </c>
    </row>
    <row r="5808" spans="1:37" x14ac:dyDescent="0.4">
      <c r="A5808" s="1">
        <v>5806</v>
      </c>
      <c r="B5808" s="4">
        <v>10.981999999999999</v>
      </c>
      <c r="C5808" s="8"/>
      <c r="D5808" s="4">
        <v>160.94033145778593</v>
      </c>
      <c r="E5808" s="4">
        <v>41.845181088987502</v>
      </c>
      <c r="F5808" s="5">
        <v>382.1031295164189</v>
      </c>
      <c r="G5808" s="5" cm="1">
        <f t="array" ref="G5808">[1]!PropsSI("H","P",(E5808+1)*100*1000,"T",F5808+273.15,"WATER")/1000</f>
        <v>3166.3107156576411</v>
      </c>
      <c r="H5808" s="5" cm="1">
        <f t="array" ref="H5808">[1]!PropsSI("S","P",(E5808+1)*100*1000,"T",F5808+273.15,"WATER")/1000</f>
        <v>6.6690204792130139</v>
      </c>
      <c r="I5808" s="9"/>
      <c r="J5808" s="4">
        <v>52.195262084081179</v>
      </c>
      <c r="K5808" s="6">
        <v>10.354665373060438</v>
      </c>
      <c r="L5808" s="5">
        <v>270.59960701495174</v>
      </c>
      <c r="M5808" s="5" cm="1">
        <f t="array" ref="M5808">[1]!PropsSI("H","P",(K5808+1)*100*1000,"T",L5808+273.15,"WATER")/1000</f>
        <v>2983.8940589282097</v>
      </c>
      <c r="N5808" s="5" cm="1">
        <f t="array" ref="N5808">[1]!PropsSI("S","P",(K5808+1)*100*1000,"T",L5808+273.15,"WATER")/1000</f>
        <v>6.9463699886228669</v>
      </c>
      <c r="O5808" s="5" cm="1">
        <f t="array" ref="O5808">[1]!PropsSI("H","P",(K5808+1)*100*1000,"S",H5808*1000,"WATER")/1000</f>
        <v>2841.9723507217186</v>
      </c>
      <c r="P5808" s="9"/>
      <c r="Q5808" s="4">
        <f t="shared" si="812"/>
        <v>108.74506937370475</v>
      </c>
      <c r="R5808" s="6">
        <v>3.1336195617621954</v>
      </c>
      <c r="S5808" s="5">
        <v>196.7263652067881</v>
      </c>
      <c r="T5808" s="5" cm="1">
        <f t="array" ref="T5808">[1]!PropsSI("H","P",(R5808+1)*100*1000,"T",S5808+273.15,"WATER")/1000</f>
        <v>2853.3615776540532</v>
      </c>
      <c r="U5808" s="5" cm="1">
        <f t="array" ref="U5808">[1]!PropsSI("S","P",(R5808+1)*100*1000,"T",S5808+273.15,"WATER")/1000</f>
        <v>7.1414221445553299</v>
      </c>
      <c r="V5808" s="5" cm="1">
        <f t="array" ref="V5808">[1]!PropsSI("H","P",(R5808+1)*100*1000,"S",N5808*1000,"WATER")/1000</f>
        <v>2765.7597840909239</v>
      </c>
      <c r="W5808" s="9"/>
      <c r="X5808" s="1">
        <f t="shared" si="813"/>
        <v>12.098044702537726</v>
      </c>
      <c r="Y5808" s="1">
        <f t="shared" si="814"/>
        <v>9.5807225722007477E-2</v>
      </c>
      <c r="Z5808" s="1">
        <f t="shared" si="815"/>
        <v>3.7956837055882389</v>
      </c>
      <c r="AA5808" s="1">
        <f t="shared" si="816"/>
        <v>1.9936932249159288E-2</v>
      </c>
      <c r="AB5808" s="1">
        <f t="shared" si="817"/>
        <v>2.3890347210936258</v>
      </c>
      <c r="AC5808" s="1">
        <f t="shared" si="818"/>
        <v>11.402571317602611</v>
      </c>
      <c r="AD5808" s="15">
        <f t="shared" si="819"/>
        <v>0.17688023318999677</v>
      </c>
      <c r="AK5808" s="1">
        <f t="shared" si="820"/>
        <v>9.071118818136604</v>
      </c>
    </row>
    <row r="5809" spans="1:37" x14ac:dyDescent="0.4">
      <c r="A5809" s="1">
        <v>5807</v>
      </c>
      <c r="B5809" s="4">
        <v>12.304</v>
      </c>
      <c r="C5809" s="8"/>
      <c r="D5809" s="4">
        <v>173.51409091467039</v>
      </c>
      <c r="E5809" s="4">
        <v>41.215108964968103</v>
      </c>
      <c r="F5809" s="5">
        <v>381.18896798544625</v>
      </c>
      <c r="G5809" s="5" cm="1">
        <f t="array" ref="G5809">[1]!PropsSI("H","P",(E5809+1)*100*1000,"T",F5809+273.15,"WATER")/1000</f>
        <v>3165.31819169347</v>
      </c>
      <c r="H5809" s="5" cm="1">
        <f t="array" ref="H5809">[1]!PropsSI("S","P",(E5809+1)*100*1000,"T",F5809+273.15,"WATER")/1000</f>
        <v>6.6738954465108149</v>
      </c>
      <c r="I5809" s="9"/>
      <c r="J5809" s="4">
        <v>61.431414322141613</v>
      </c>
      <c r="K5809" s="6">
        <v>10.35316121082966</v>
      </c>
      <c r="L5809" s="5">
        <v>267.52470917489939</v>
      </c>
      <c r="M5809" s="5" cm="1">
        <f t="array" ref="M5809">[1]!PropsSI("H","P",(K5809+1)*100*1000,"T",L5809+273.15,"WATER")/1000</f>
        <v>2977.1142967063411</v>
      </c>
      <c r="N5809" s="5" cm="1">
        <f t="array" ref="N5809">[1]!PropsSI("S","P",(K5809+1)*100*1000,"T",L5809+273.15,"WATER")/1000</f>
        <v>6.9339250254350153</v>
      </c>
      <c r="O5809" s="5" cm="1">
        <f t="array" ref="O5809">[1]!PropsSI("H","P",(K5809+1)*100*1000,"S",H5809*1000,"WATER")/1000</f>
        <v>2844.2964327945688</v>
      </c>
      <c r="P5809" s="9"/>
      <c r="Q5809" s="4">
        <f t="shared" si="812"/>
        <v>112.08267659252877</v>
      </c>
      <c r="R5809" s="6">
        <v>3.136496895480315</v>
      </c>
      <c r="S5809" s="5">
        <v>193.26781235301598</v>
      </c>
      <c r="T5809" s="5" cm="1">
        <f t="array" ref="T5809">[1]!PropsSI("H","P",(R5809+1)*100*1000,"T",S5809+273.15,"WATER")/1000</f>
        <v>2846.0423805107494</v>
      </c>
      <c r="U5809" s="5" cm="1">
        <f t="array" ref="U5809">[1]!PropsSI("S","P",(R5809+1)*100*1000,"T",S5809+273.15,"WATER")/1000</f>
        <v>7.1254738936870936</v>
      </c>
      <c r="V5809" s="5" cm="1">
        <f t="array" ref="V5809">[1]!PropsSI("H","P",(R5809+1)*100*1000,"S",N5809*1000,"WATER")/1000</f>
        <v>2760.5631495917537</v>
      </c>
      <c r="W5809" s="9"/>
      <c r="X5809" s="1">
        <f t="shared" si="813"/>
        <v>13.151921927390365</v>
      </c>
      <c r="Y5809" s="1">
        <f t="shared" si="814"/>
        <v>9.4827524096877031E-2</v>
      </c>
      <c r="Z5809" s="1">
        <f t="shared" si="815"/>
        <v>3.7568699578064604</v>
      </c>
      <c r="AA5809" s="1">
        <f t="shared" si="816"/>
        <v>1.9792234636838543E-2</v>
      </c>
      <c r="AB5809" s="1">
        <f t="shared" si="817"/>
        <v>2.3716956633302035</v>
      </c>
      <c r="AC5809" s="1">
        <f t="shared" si="818"/>
        <v>12.543712650066176</v>
      </c>
      <c r="AD5809" s="15">
        <f t="shared" si="819"/>
        <v>5.7462154601748916E-2</v>
      </c>
      <c r="AK5809" s="1">
        <f t="shared" si="820"/>
        <v>8.1367339486639239</v>
      </c>
    </row>
    <row r="5810" spans="1:37" x14ac:dyDescent="0.4">
      <c r="A5810" s="1">
        <v>5808</v>
      </c>
      <c r="B5810" s="4">
        <v>10.975</v>
      </c>
      <c r="C5810" s="8"/>
      <c r="D5810" s="4">
        <v>160.88955830403401</v>
      </c>
      <c r="E5810" s="4">
        <v>41.786174590357597</v>
      </c>
      <c r="F5810" s="5">
        <v>381.60153372957171</v>
      </c>
      <c r="G5810" s="5" cm="1">
        <f t="array" ref="G5810">[1]!PropsSI("H","P",(E5810+1)*100*1000,"T",F5810+273.15,"WATER")/1000</f>
        <v>3165.2055442638825</v>
      </c>
      <c r="H5810" s="5" cm="1">
        <f t="array" ref="H5810">[1]!PropsSI("S","P",(E5810+1)*100*1000,"T",F5810+273.15,"WATER")/1000</f>
        <v>6.66792744984284</v>
      </c>
      <c r="I5810" s="9"/>
      <c r="J5810" s="4">
        <v>55.60529202984889</v>
      </c>
      <c r="K5810" s="6">
        <v>10.354032651520239</v>
      </c>
      <c r="L5810" s="5">
        <v>270.25710867797852</v>
      </c>
      <c r="M5810" s="5" cm="1">
        <f t="array" ref="M5810">[1]!PropsSI("H","P",(K5810+1)*100*1000,"T",L5810+273.15,"WATER")/1000</f>
        <v>2983.1412603913618</v>
      </c>
      <c r="N5810" s="5" cm="1">
        <f t="array" ref="N5810">[1]!PropsSI("S","P",(K5810+1)*100*1000,"T",L5810+273.15,"WATER")/1000</f>
        <v>6.9450099116181745</v>
      </c>
      <c r="O5810" s="5" cm="1">
        <f t="array" ref="O5810">[1]!PropsSI("H","P",(K5810+1)*100*1000,"S",H5810*1000,"WATER")/1000</f>
        <v>2841.4340274699216</v>
      </c>
      <c r="P5810" s="9"/>
      <c r="Q5810" s="4">
        <f t="shared" si="812"/>
        <v>105.28426627418511</v>
      </c>
      <c r="R5810" s="6">
        <v>3.3176611048400386</v>
      </c>
      <c r="S5810" s="5">
        <v>200.1912856012371</v>
      </c>
      <c r="T5810" s="5" cm="1">
        <f t="array" ref="T5810">[1]!PropsSI("H","P",(R5810+1)*100*1000,"T",S5810+273.15,"WATER")/1000</f>
        <v>2859.7283002044446</v>
      </c>
      <c r="U5810" s="5" cm="1">
        <f t="array" ref="U5810">[1]!PropsSI("S","P",(R5810+1)*100*1000,"T",S5810+273.15,"WATER")/1000</f>
        <v>7.1352763628181171</v>
      </c>
      <c r="V5810" s="5" cm="1">
        <f t="array" ref="V5810">[1]!PropsSI("H","P",(R5810+1)*100*1000,"S",N5810*1000,"WATER")/1000</f>
        <v>2773.5494807265304</v>
      </c>
      <c r="W5810" s="9"/>
      <c r="X5810" s="1">
        <f t="shared" si="813"/>
        <v>11.746023660331922</v>
      </c>
      <c r="Y5810" s="1">
        <f t="shared" si="814"/>
        <v>9.5639782848273597E-2</v>
      </c>
      <c r="Z5810" s="1">
        <f t="shared" si="815"/>
        <v>3.7890499659860439</v>
      </c>
      <c r="AA5810" s="1">
        <f t="shared" si="816"/>
        <v>1.9156149601623602E-2</v>
      </c>
      <c r="AB5810" s="1">
        <f t="shared" si="817"/>
        <v>2.2954738446619558</v>
      </c>
      <c r="AC5810" s="1">
        <f t="shared" si="818"/>
        <v>11.319759763549932</v>
      </c>
      <c r="AD5810" s="15">
        <f t="shared" si="819"/>
        <v>0.11885929456300531</v>
      </c>
      <c r="AK5810" s="1">
        <f t="shared" si="820"/>
        <v>7.6505733570307486</v>
      </c>
    </row>
    <row r="5811" spans="1:37" x14ac:dyDescent="0.4">
      <c r="A5811" s="1">
        <v>5809</v>
      </c>
      <c r="B5811" s="4">
        <v>10.236000000000001</v>
      </c>
      <c r="C5811" s="8"/>
      <c r="D5811" s="4">
        <v>154.89857617525692</v>
      </c>
      <c r="E5811" s="4">
        <v>41.809497398988434</v>
      </c>
      <c r="F5811" s="5">
        <v>381.12662760643212</v>
      </c>
      <c r="G5811" s="5" cm="1">
        <f t="array" ref="G5811">[1]!PropsSI("H","P",(E5811+1)*100*1000,"T",F5811+273.15,"WATER")/1000</f>
        <v>3164.0040864085422</v>
      </c>
      <c r="H5811" s="5" cm="1">
        <f t="array" ref="H5811">[1]!PropsSI("S","P",(E5811+1)*100*1000,"T",F5811+273.15,"WATER")/1000</f>
        <v>6.6658568657422554</v>
      </c>
      <c r="I5811" s="9"/>
      <c r="J5811" s="4">
        <v>52.271040458461016</v>
      </c>
      <c r="K5811" s="6">
        <v>10.35643657486527</v>
      </c>
      <c r="L5811" s="5">
        <v>271.64769863697063</v>
      </c>
      <c r="M5811" s="5" cm="1">
        <f t="array" ref="M5811">[1]!PropsSI("H","P",(K5811+1)*100*1000,"T",L5811+273.15,"WATER")/1000</f>
        <v>2986.1970027969487</v>
      </c>
      <c r="N5811" s="5" cm="1">
        <f t="array" ref="N5811">[1]!PropsSI("S","P",(K5811+1)*100*1000,"T",L5811+273.15,"WATER")/1000</f>
        <v>6.9505317368815289</v>
      </c>
      <c r="O5811" s="5" cm="1">
        <f t="array" ref="O5811">[1]!PropsSI("H","P",(K5811+1)*100*1000,"S",H5811*1000,"WATER")/1000</f>
        <v>2840.4811839014315</v>
      </c>
      <c r="P5811" s="9"/>
      <c r="Q5811" s="4">
        <f t="shared" si="812"/>
        <v>102.6275357167959</v>
      </c>
      <c r="R5811" s="6">
        <v>3.344381524464441</v>
      </c>
      <c r="S5811" s="5">
        <v>202.4325826724554</v>
      </c>
      <c r="T5811" s="5" cm="1">
        <f t="array" ref="T5811">[1]!PropsSI("H","P",(R5811+1)*100*1000,"T",S5811+273.15,"WATER")/1000</f>
        <v>2864.3224422605367</v>
      </c>
      <c r="U5811" s="5" cm="1">
        <f t="array" ref="U5811">[1]!PropsSI("S","P",(R5811+1)*100*1000,"T",S5811+273.15,"WATER")/1000</f>
        <v>7.1421767202159874</v>
      </c>
      <c r="V5811" s="5" cm="1">
        <f t="array" ref="V5811">[1]!PropsSI("H","P",(R5811+1)*100*1000,"S",N5811*1000,"WATER")/1000</f>
        <v>2777.1425159451919</v>
      </c>
      <c r="W5811" s="9"/>
      <c r="X5811" s="1">
        <f t="shared" si="813"/>
        <v>11.12493052770281</v>
      </c>
      <c r="Y5811" s="1">
        <f t="shared" si="814"/>
        <v>9.5566343971862311E-2</v>
      </c>
      <c r="Z5811" s="1">
        <f t="shared" si="815"/>
        <v>3.786140469917763</v>
      </c>
      <c r="AA5811" s="1">
        <f t="shared" si="816"/>
        <v>1.9107041127269762E-2</v>
      </c>
      <c r="AB5811" s="1">
        <f t="shared" si="817"/>
        <v>2.2895891955662453</v>
      </c>
      <c r="AC5811" s="1">
        <f t="shared" si="818"/>
        <v>10.688269491763476</v>
      </c>
      <c r="AD5811" s="15">
        <f t="shared" si="819"/>
        <v>0.20454769317999247</v>
      </c>
      <c r="AK5811" s="1">
        <f t="shared" si="820"/>
        <v>7.9827620141897571</v>
      </c>
    </row>
    <row r="5812" spans="1:37" x14ac:dyDescent="0.4">
      <c r="A5812" s="1">
        <v>5810</v>
      </c>
      <c r="B5812" s="4">
        <v>10.727</v>
      </c>
      <c r="C5812" s="8"/>
      <c r="D5812" s="4">
        <v>159.74673258485549</v>
      </c>
      <c r="E5812" s="4">
        <v>41.343334863133826</v>
      </c>
      <c r="F5812" s="5">
        <v>380.66065634344403</v>
      </c>
      <c r="G5812" s="5" cm="1">
        <f t="array" ref="G5812">[1]!PropsSI("H","P",(E5812+1)*100*1000,"T",F5812+273.15,"WATER")/1000</f>
        <v>3163.7839235072101</v>
      </c>
      <c r="H5812" s="5" cm="1">
        <f t="array" ref="H5812">[1]!PropsSI("S","P",(E5812+1)*100*1000,"T",F5812+273.15,"WATER")/1000</f>
        <v>6.670241309674859</v>
      </c>
      <c r="I5812" s="9"/>
      <c r="J5812" s="4">
        <v>55.66894969713951</v>
      </c>
      <c r="K5812" s="6">
        <v>10.352562460977524</v>
      </c>
      <c r="L5812" s="5">
        <v>270.59332303922315</v>
      </c>
      <c r="M5812" s="5" cm="1">
        <f t="array" ref="M5812">[1]!PropsSI("H","P",(K5812+1)*100*1000,"T",L5812+273.15,"WATER")/1000</f>
        <v>2983.8870155324703</v>
      </c>
      <c r="N5812" s="5" cm="1">
        <f t="array" ref="N5812">[1]!PropsSI("S","P",(K5812+1)*100*1000,"T",L5812+273.15,"WATER")/1000</f>
        <v>6.9464395273181143</v>
      </c>
      <c r="O5812" s="5" cm="1">
        <f t="array" ref="O5812">[1]!PropsSI("H","P",(K5812+1)*100*1000,"S",H5812*1000,"WATER")/1000</f>
        <v>2842.5221180757035</v>
      </c>
      <c r="P5812" s="9"/>
      <c r="Q5812" s="4">
        <f t="shared" si="812"/>
        <v>104.07778288771598</v>
      </c>
      <c r="R5812" s="6">
        <v>3.3444158754701969</v>
      </c>
      <c r="S5812" s="5">
        <v>201.15333272425329</v>
      </c>
      <c r="T5812" s="5" cm="1">
        <f t="array" ref="T5812">[1]!PropsSI("H","P",(R5812+1)*100*1000,"T",S5812+273.15,"WATER")/1000</f>
        <v>2861.6240128858612</v>
      </c>
      <c r="U5812" s="5" cm="1">
        <f t="array" ref="U5812">[1]!PropsSI("S","P",(R5812+1)*100*1000,"T",S5812+273.15,"WATER")/1000</f>
        <v>7.1364915630116093</v>
      </c>
      <c r="V5812" s="5" cm="1">
        <f t="array" ref="V5812">[1]!PropsSI("H","P",(R5812+1)*100*1000,"S",N5812*1000,"WATER")/1000</f>
        <v>2775.3647437960053</v>
      </c>
      <c r="W5812" s="9"/>
      <c r="X5812" s="1">
        <f t="shared" si="813"/>
        <v>11.517445971038097</v>
      </c>
      <c r="Y5812" s="1">
        <f t="shared" si="814"/>
        <v>9.4898432120162093E-2</v>
      </c>
      <c r="Z5812" s="1">
        <f t="shared" si="815"/>
        <v>3.7596791867195236</v>
      </c>
      <c r="AA5812" s="1">
        <f t="shared" si="816"/>
        <v>1.9058396753654429E-2</v>
      </c>
      <c r="AB5812" s="1">
        <f t="shared" si="817"/>
        <v>2.2837601594788208</v>
      </c>
      <c r="AC5812" s="1">
        <f t="shared" si="818"/>
        <v>11.099830791938048</v>
      </c>
      <c r="AD5812" s="15">
        <f t="shared" si="819"/>
        <v>0.13900279941715205</v>
      </c>
      <c r="AK5812" s="1">
        <f t="shared" si="820"/>
        <v>8.0586145306741237</v>
      </c>
    </row>
    <row r="5813" spans="1:37" x14ac:dyDescent="0.4">
      <c r="A5813" s="1">
        <v>5811</v>
      </c>
      <c r="B5813" s="4">
        <v>10.872</v>
      </c>
      <c r="C5813" s="8"/>
      <c r="D5813" s="4">
        <v>161.10541060411768</v>
      </c>
      <c r="E5813" s="4">
        <v>41.059967719650452</v>
      </c>
      <c r="F5813" s="5">
        <v>380.61370476969893</v>
      </c>
      <c r="G5813" s="5" cm="1">
        <f t="array" ref="G5813">[1]!PropsSI("H","P",(E5813+1)*100*1000,"T",F5813+273.15,"WATER")/1000</f>
        <v>3164.2250483141042</v>
      </c>
      <c r="H5813" s="5" cm="1">
        <f t="array" ref="H5813">[1]!PropsSI("S","P",(E5813+1)*100*1000,"T",F5813+273.15,"WATER")/1000</f>
        <v>6.6738128846898181</v>
      </c>
      <c r="I5813" s="9"/>
      <c r="J5813" s="4">
        <v>57.305509229416252</v>
      </c>
      <c r="K5813" s="6">
        <v>10.352420618720828</v>
      </c>
      <c r="L5813" s="5">
        <v>270.71261083641366</v>
      </c>
      <c r="M5813" s="5" cm="1">
        <f t="array" ref="M5813">[1]!PropsSI("H","P",(K5813+1)*100*1000,"T",L5813+273.15,"WATER")/1000</f>
        <v>2984.1503245562831</v>
      </c>
      <c r="N5813" s="5" cm="1">
        <f t="array" ref="N5813">[1]!PropsSI("S","P",(K5813+1)*100*1000,"T",L5813+273.15,"WATER")/1000</f>
        <v>6.9469292914225589</v>
      </c>
      <c r="O5813" s="5" cm="1">
        <f t="array" ref="O5813">[1]!PropsSI("H","P",(K5813+1)*100*1000,"S",H5813*1000,"WATER")/1000</f>
        <v>2844.2428849534504</v>
      </c>
      <c r="P5813" s="9"/>
      <c r="Q5813" s="4">
        <f t="shared" si="812"/>
        <v>103.79990137470142</v>
      </c>
      <c r="R5813" s="6">
        <v>3.3450983682341771</v>
      </c>
      <c r="S5813" s="5">
        <v>201.39279990363968</v>
      </c>
      <c r="T5813" s="5" cm="1">
        <f t="array" ref="T5813">[1]!PropsSI("H","P",(R5813+1)*100*1000,"T",S5813+273.15,"WATER")/1000</f>
        <v>2862.1259074151562</v>
      </c>
      <c r="U5813" s="5" cm="1">
        <f t="array" ref="U5813">[1]!PropsSI("S","P",(R5813+1)*100*1000,"T",S5813+273.15,"WATER")/1000</f>
        <v>7.1374786281172105</v>
      </c>
      <c r="V5813" s="5" cm="1">
        <f t="array" ref="V5813">[1]!PropsSI("H","P",(R5813+1)*100*1000,"S",N5813*1000,"WATER")/1000</f>
        <v>2775.6079491097489</v>
      </c>
      <c r="W5813" s="9"/>
      <c r="X5813" s="1">
        <f t="shared" si="813"/>
        <v>11.576981881939231</v>
      </c>
      <c r="Y5813" s="1">
        <f t="shared" si="814"/>
        <v>9.4520435034464903E-2</v>
      </c>
      <c r="Z5813" s="1">
        <f t="shared" si="815"/>
        <v>3.7447037256503992</v>
      </c>
      <c r="AA5813" s="1">
        <f t="shared" si="816"/>
        <v>1.9060234229433603E-2</v>
      </c>
      <c r="AB5813" s="1">
        <f t="shared" si="817"/>
        <v>2.2839803434760757</v>
      </c>
      <c r="AC5813" s="1">
        <f t="shared" si="818"/>
        <v>11.177519860774739</v>
      </c>
      <c r="AD5813" s="15">
        <f t="shared" si="819"/>
        <v>9.3342385327815858E-2</v>
      </c>
      <c r="AK5813" s="1">
        <f t="shared" si="820"/>
        <v>7.6164912887590051</v>
      </c>
    </row>
    <row r="5814" spans="1:37" x14ac:dyDescent="0.4">
      <c r="A5814" s="1">
        <v>5812</v>
      </c>
      <c r="B5814" s="4">
        <v>10.16</v>
      </c>
      <c r="C5814" s="8"/>
      <c r="D5814" s="4">
        <v>154.34501088181241</v>
      </c>
      <c r="E5814" s="4">
        <v>41.85422990158051</v>
      </c>
      <c r="F5814" s="5">
        <v>381.41764880494264</v>
      </c>
      <c r="G5814" s="5" cm="1">
        <f t="array" ref="G5814">[1]!PropsSI("H","P",(E5814+1)*100*1000,"T",F5814+273.15,"WATER")/1000</f>
        <v>3164.6250172944074</v>
      </c>
      <c r="H5814" s="5" cm="1">
        <f t="array" ref="H5814">[1]!PropsSI("S","P",(E5814+1)*100*1000,"T",F5814+273.15,"WATER")/1000</f>
        <v>6.6663554931914053</v>
      </c>
      <c r="I5814" s="9"/>
      <c r="J5814" s="4">
        <v>57.25505152559937</v>
      </c>
      <c r="K5814" s="6">
        <v>10.353411504674842</v>
      </c>
      <c r="L5814" s="5">
        <v>271.99676526245037</v>
      </c>
      <c r="M5814" s="5" cm="1">
        <f t="array" ref="M5814">[1]!PropsSI("H","P",(K5814+1)*100*1000,"T",L5814+273.15,"WATER")/1000</f>
        <v>2986.9751633543378</v>
      </c>
      <c r="N5814" s="5" cm="1">
        <f t="array" ref="N5814">[1]!PropsSI("S","P",(K5814+1)*100*1000,"T",L5814+273.15,"WATER")/1000</f>
        <v>6.9520783195241442</v>
      </c>
      <c r="O5814" s="5" cm="1">
        <f t="array" ref="O5814">[1]!PropsSI("H","P",(K5814+1)*100*1000,"S",H5814*1000,"WATER")/1000</f>
        <v>2840.6655778821137</v>
      </c>
      <c r="P5814" s="9"/>
      <c r="Q5814" s="4">
        <f t="shared" si="812"/>
        <v>97.089959356213043</v>
      </c>
      <c r="R5814" s="6">
        <v>3.345031229896315</v>
      </c>
      <c r="S5814" s="5">
        <v>204.31769846957673</v>
      </c>
      <c r="T5814" s="5" cm="1">
        <f t="array" ref="T5814">[1]!PropsSI("H","P",(R5814+1)*100*1000,"T",S5814+273.15,"WATER")/1000</f>
        <v>2868.290410464409</v>
      </c>
      <c r="U5814" s="5" cm="1">
        <f t="array" ref="U5814">[1]!PropsSI("S","P",(R5814+1)*100*1000,"T",S5814+273.15,"WATER")/1000</f>
        <v>7.1504361487051211</v>
      </c>
      <c r="V5814" s="5" cm="1">
        <f t="array" ref="V5814">[1]!PropsSI("H","P",(R5814+1)*100*1000,"S",N5814*1000,"WATER")/1000</f>
        <v>2777.8448655460793</v>
      </c>
      <c r="W5814" s="9"/>
      <c r="X5814" s="1">
        <f t="shared" si="813"/>
        <v>10.817351798282722</v>
      </c>
      <c r="Y5814" s="1">
        <f t="shared" si="814"/>
        <v>9.5695293841296075E-2</v>
      </c>
      <c r="Z5814" s="1">
        <f t="shared" si="815"/>
        <v>3.7912491964731867</v>
      </c>
      <c r="AA5814" s="1">
        <f t="shared" si="816"/>
        <v>1.9113970236169994E-2</v>
      </c>
      <c r="AB5814" s="1">
        <f t="shared" si="817"/>
        <v>2.2904195079504186</v>
      </c>
      <c r="AC5814" s="1">
        <f t="shared" si="818"/>
        <v>10.544197058215087</v>
      </c>
      <c r="AD5814" s="15">
        <f t="shared" si="819"/>
        <v>0.14760737954112652</v>
      </c>
      <c r="AK5814" s="1">
        <f t="shared" si="820"/>
        <v>7.570679862229551</v>
      </c>
    </row>
    <row r="5815" spans="1:37" x14ac:dyDescent="0.4">
      <c r="A5815" s="1">
        <v>5813</v>
      </c>
      <c r="B5815" s="4">
        <v>10.173999999999999</v>
      </c>
      <c r="C5815" s="8"/>
      <c r="D5815" s="4">
        <v>154.25183955094451</v>
      </c>
      <c r="E5815" s="4">
        <v>41.567789114594369</v>
      </c>
      <c r="F5815" s="5">
        <v>380.80340675341898</v>
      </c>
      <c r="G5815" s="5" cm="1">
        <f t="array" ref="G5815">[1]!PropsSI("H","P",(E5815+1)*100*1000,"T",F5815+273.15,"WATER")/1000</f>
        <v>3163.6910799452721</v>
      </c>
      <c r="H5815" s="5" cm="1">
        <f t="array" ref="H5815">[1]!PropsSI("S","P",(E5815+1)*100*1000,"T",F5815+273.15,"WATER")/1000</f>
        <v>6.6678193873321625</v>
      </c>
      <c r="I5815" s="9"/>
      <c r="J5815" s="4">
        <v>56.005439043476379</v>
      </c>
      <c r="K5815" s="6">
        <v>10.353061948423031</v>
      </c>
      <c r="L5815" s="5">
        <v>272.00894398390153</v>
      </c>
      <c r="M5815" s="5" cm="1">
        <f t="array" ref="M5815">[1]!PropsSI("H","P",(K5815+1)*100*1000,"T",L5815+273.15,"WATER")/1000</f>
        <v>2987.0030898158248</v>
      </c>
      <c r="N5815" s="5" cm="1">
        <f t="array" ref="N5815">[1]!PropsSI("S","P",(K5815+1)*100*1000,"T",L5815+273.15,"WATER")/1000</f>
        <v>6.9521432644284111</v>
      </c>
      <c r="O5815" s="5" cm="1">
        <f t="array" ref="O5815">[1]!PropsSI("H","P",(K5815+1)*100*1000,"S",H5815*1000,"WATER")/1000</f>
        <v>2841.3640997943335</v>
      </c>
      <c r="P5815" s="9"/>
      <c r="Q5815" s="4">
        <f t="shared" si="812"/>
        <v>98.246400507468138</v>
      </c>
      <c r="R5815" s="6">
        <v>3.3443929653890936</v>
      </c>
      <c r="S5815" s="5">
        <v>204.10285180936103</v>
      </c>
      <c r="T5815" s="5" cm="1">
        <f t="array" ref="T5815">[1]!PropsSI("H","P",(R5815+1)*100*1000,"T",S5815+273.15,"WATER")/1000</f>
        <v>2867.8412298414692</v>
      </c>
      <c r="U5815" s="5" cm="1">
        <f t="array" ref="U5815">[1]!PropsSI("S","P",(R5815+1)*100*1000,"T",S5815+273.15,"WATER")/1000</f>
        <v>7.1495614718071501</v>
      </c>
      <c r="V5815" s="5" cm="1">
        <f t="array" ref="V5815">[1]!PropsSI("H","P",(R5815+1)*100*1000,"S",N5815*1000,"WATER")/1000</f>
        <v>2777.8446186253159</v>
      </c>
      <c r="W5815" s="9"/>
      <c r="X5815" s="1">
        <f t="shared" si="813"/>
        <v>10.822686478967157</v>
      </c>
      <c r="Y5815" s="1">
        <f t="shared" si="814"/>
        <v>9.5213077089153525E-2</v>
      </c>
      <c r="Z5815" s="1">
        <f t="shared" si="815"/>
        <v>3.772144768233296</v>
      </c>
      <c r="AA5815" s="1">
        <f t="shared" si="816"/>
        <v>1.9116545278653408E-2</v>
      </c>
      <c r="AB5815" s="1">
        <f t="shared" si="817"/>
        <v>2.2907280742746798</v>
      </c>
      <c r="AC5815" s="1">
        <f t="shared" si="818"/>
        <v>10.502051211565576</v>
      </c>
      <c r="AD5815" s="15">
        <f t="shared" si="819"/>
        <v>0.10761759740964233</v>
      </c>
      <c r="AK5815" s="1">
        <f t="shared" si="820"/>
        <v>7.7246446087641161</v>
      </c>
    </row>
    <row r="5816" spans="1:37" x14ac:dyDescent="0.4">
      <c r="A5816" s="1">
        <v>5814</v>
      </c>
      <c r="B5816" s="4">
        <v>10.42</v>
      </c>
      <c r="C5816" s="8"/>
      <c r="D5816" s="4">
        <v>156.21784877625689</v>
      </c>
      <c r="E5816" s="4">
        <v>41.373874848559254</v>
      </c>
      <c r="F5816" s="5">
        <v>381.84200335521689</v>
      </c>
      <c r="G5816" s="5" cm="1">
        <f t="array" ref="G5816">[1]!PropsSI("H","P",(E5816+1)*100*1000,"T",F5816+273.15,"WATER")/1000</f>
        <v>3166.5940519139472</v>
      </c>
      <c r="H5816" s="5" cm="1">
        <f t="array" ref="H5816">[1]!PropsSI("S","P",(E5816+1)*100*1000,"T",F5816+273.15,"WATER")/1000</f>
        <v>6.6742244582826151</v>
      </c>
      <c r="I5816" s="9"/>
      <c r="J5816" s="4">
        <v>55.490175897582603</v>
      </c>
      <c r="K5816" s="6">
        <v>10.349608351530852</v>
      </c>
      <c r="L5816" s="5">
        <v>272.72129829012044</v>
      </c>
      <c r="M5816" s="5" cm="1">
        <f t="array" ref="M5816">[1]!PropsSI("H","P",(K5816+1)*100*1000,"T",L5816+273.15,"WATER")/1000</f>
        <v>2988.5816108939721</v>
      </c>
      <c r="N5816" s="5" cm="1">
        <f t="array" ref="N5816">[1]!PropsSI("S","P",(K5816+1)*100*1000,"T",L5816+273.15,"WATER")/1000</f>
        <v>6.9551724696780353</v>
      </c>
      <c r="O5816" s="5" cm="1">
        <f t="array" ref="O5816">[1]!PropsSI("H","P",(K5816+1)*100*1000,"S",H5816*1000,"WATER")/1000</f>
        <v>2844.3896808713002</v>
      </c>
      <c r="P5816" s="9"/>
      <c r="Q5816" s="4">
        <f t="shared" si="812"/>
        <v>100.72767287867428</v>
      </c>
      <c r="R5816" s="6">
        <v>3.3448215093578488</v>
      </c>
      <c r="S5816" s="5">
        <v>204.12368748969453</v>
      </c>
      <c r="T5816" s="5" cm="1">
        <f t="array" ref="T5816">[1]!PropsSI("H","P",(R5816+1)*100*1000,"T",S5816+273.15,"WATER")/1000</f>
        <v>2867.8830016108463</v>
      </c>
      <c r="U5816" s="5" cm="1">
        <f t="array" ref="U5816">[1]!PropsSI("S","P",(R5816+1)*100*1000,"T",S5816+273.15,"WATER")/1000</f>
        <v>7.1496044860765053</v>
      </c>
      <c r="V5816" s="5" cm="1">
        <f t="array" ref="V5816">[1]!PropsSI("H","P",(R5816+1)*100*1000,"S",N5816*1000,"WATER")/1000</f>
        <v>2779.1839678555853</v>
      </c>
      <c r="W5816" s="9"/>
      <c r="X5816" s="1">
        <f t="shared" si="813"/>
        <v>11.101780728981231</v>
      </c>
      <c r="Y5816" s="1">
        <f t="shared" si="814"/>
        <v>9.5176859238342071E-2</v>
      </c>
      <c r="Z5816" s="1">
        <f t="shared" si="815"/>
        <v>3.7707098920520847</v>
      </c>
      <c r="AA5816" s="1">
        <f t="shared" si="816"/>
        <v>1.9138405546038087E-2</v>
      </c>
      <c r="AB5816" s="1">
        <f t="shared" si="817"/>
        <v>2.2933475814858046</v>
      </c>
      <c r="AC5816" s="1">
        <f t="shared" si="818"/>
        <v>10.732033783217251</v>
      </c>
      <c r="AD5816" s="15">
        <f t="shared" si="819"/>
        <v>9.7365081868870149E-2</v>
      </c>
      <c r="AK5816" s="1">
        <f t="shared" si="820"/>
        <v>7.8300019159571503</v>
      </c>
    </row>
    <row r="5817" spans="1:37" x14ac:dyDescent="0.4">
      <c r="A5817" s="1">
        <v>5815</v>
      </c>
      <c r="B5817" s="4">
        <v>10.579000000000001</v>
      </c>
      <c r="C5817" s="8"/>
      <c r="D5817" s="4">
        <v>157.97022843635</v>
      </c>
      <c r="E5817" s="4">
        <v>41.304910793474946</v>
      </c>
      <c r="F5817" s="5">
        <v>380.26027674626482</v>
      </c>
      <c r="G5817" s="5" cm="1">
        <f t="array" ref="G5817">[1]!PropsSI("H","P",(E5817+1)*100*1000,"T",F5817+273.15,"WATER")/1000</f>
        <v>3162.8860342286262</v>
      </c>
      <c r="H5817" s="5" cm="1">
        <f t="array" ref="H5817">[1]!PropsSI("S","P",(E5817+1)*100*1000,"T",F5817+273.15,"WATER")/1000</f>
        <v>6.6692591257127409</v>
      </c>
      <c r="I5817" s="9"/>
      <c r="J5817" s="4">
        <v>56.146359886957732</v>
      </c>
      <c r="K5817" s="6">
        <v>10.354983880502205</v>
      </c>
      <c r="L5817" s="5">
        <v>270.85115929537585</v>
      </c>
      <c r="M5817" s="5" cm="1">
        <f t="array" ref="M5817">[1]!PropsSI("H","P",(K5817+1)*100*1000,"T",L5817+273.15,"WATER")/1000</f>
        <v>2984.4473044979582</v>
      </c>
      <c r="N5817" s="5" cm="1">
        <f t="array" ref="N5817">[1]!PropsSI("S","P",(K5817+1)*100*1000,"T",L5817+273.15,"WATER")/1000</f>
        <v>6.9473747238612287</v>
      </c>
      <c r="O5817" s="5" cm="1">
        <f t="array" ref="O5817">[1]!PropsSI("H","P",(K5817+1)*100*1000,"S",H5817*1000,"WATER")/1000</f>
        <v>2842.0932413668561</v>
      </c>
      <c r="P5817" s="9"/>
      <c r="Q5817" s="4">
        <f t="shared" si="812"/>
        <v>101.82386854939227</v>
      </c>
      <c r="R5817" s="6">
        <v>3.3467774787977054</v>
      </c>
      <c r="S5817" s="5">
        <v>202.12215585338623</v>
      </c>
      <c r="T5817" s="5" cm="1">
        <f t="array" ref="T5817">[1]!PropsSI("H","P",(R5817+1)*100*1000,"T",S5817+273.15,"WATER")/1000</f>
        <v>2863.6560132364361</v>
      </c>
      <c r="U5817" s="5" cm="1">
        <f t="array" ref="U5817">[1]!PropsSI("S","P",(R5817+1)*100*1000,"T",S5817+273.15,"WATER")/1000</f>
        <v>7.1405262777112997</v>
      </c>
      <c r="V5817" s="5" cm="1">
        <f t="array" ref="V5817">[1]!PropsSI("H","P",(R5817+1)*100*1000,"S",N5817*1000,"WATER")/1000</f>
        <v>2775.876373324314</v>
      </c>
      <c r="W5817" s="9"/>
      <c r="X5817" s="1">
        <f t="shared" si="813"/>
        <v>11.246512072436198</v>
      </c>
      <c r="Y5817" s="1">
        <f t="shared" si="814"/>
        <v>9.475988917244732E-2</v>
      </c>
      <c r="Z5817" s="1">
        <f t="shared" si="815"/>
        <v>3.7541904022859676</v>
      </c>
      <c r="AA5817" s="1">
        <f t="shared" si="816"/>
        <v>1.9062844218174026E-2</v>
      </c>
      <c r="AB5817" s="1">
        <f t="shared" si="817"/>
        <v>2.2842930973965188</v>
      </c>
      <c r="AC5817" s="1">
        <f t="shared" si="818"/>
        <v>10.871810383341119</v>
      </c>
      <c r="AD5817" s="15">
        <f t="shared" si="819"/>
        <v>8.5737920592372591E-2</v>
      </c>
      <c r="AK5817" s="1">
        <f t="shared" si="820"/>
        <v>7.8810371364784917</v>
      </c>
    </row>
    <row r="5818" spans="1:37" x14ac:dyDescent="0.4">
      <c r="A5818" s="1">
        <v>5816</v>
      </c>
      <c r="B5818" s="4">
        <v>10.590999999999999</v>
      </c>
      <c r="C5818" s="8"/>
      <c r="D5818" s="4">
        <v>157.86156991498015</v>
      </c>
      <c r="E5818" s="4">
        <v>41.633426056569384</v>
      </c>
      <c r="F5818" s="5">
        <v>381.73332663754837</v>
      </c>
      <c r="G5818" s="5" cm="1">
        <f t="array" ref="G5818">[1]!PropsSI("H","P",(E5818+1)*100*1000,"T",F5818+273.15,"WATER")/1000</f>
        <v>3165.8242027863807</v>
      </c>
      <c r="H5818" s="5" cm="1">
        <f t="array" ref="H5818">[1]!PropsSI("S","P",(E5818+1)*100*1000,"T",F5818+273.15,"WATER")/1000</f>
        <v>6.6704145208643189</v>
      </c>
      <c r="I5818" s="9"/>
      <c r="J5818" s="4">
        <v>54.716524521924832</v>
      </c>
      <c r="K5818" s="6">
        <v>10.351382011964816</v>
      </c>
      <c r="L5818" s="5">
        <v>271.59572495715088</v>
      </c>
      <c r="M5818" s="5" cm="1">
        <f t="array" ref="M5818">[1]!PropsSI("H","P",(K5818+1)*100*1000,"T",L5818+273.15,"WATER")/1000</f>
        <v>2986.0988034595985</v>
      </c>
      <c r="N5818" s="5" cm="1">
        <f t="array" ref="N5818">[1]!PropsSI("S","P",(K5818+1)*100*1000,"T",L5818+273.15,"WATER")/1000</f>
        <v>6.9505498084207957</v>
      </c>
      <c r="O5818" s="5" cm="1">
        <f t="array" ref="O5818">[1]!PropsSI("H","P",(K5818+1)*100*1000,"S",H5818*1000,"WATER")/1000</f>
        <v>2842.5838739898131</v>
      </c>
      <c r="P5818" s="9"/>
      <c r="Q5818" s="4">
        <f t="shared" si="812"/>
        <v>103.14504539305531</v>
      </c>
      <c r="R5818" s="6">
        <v>3.3451778811500188</v>
      </c>
      <c r="S5818" s="5">
        <v>202.39121152755916</v>
      </c>
      <c r="T5818" s="5" cm="1">
        <f t="array" ref="T5818">[1]!PropsSI("H","P",(R5818+1)*100*1000,"T",S5818+273.15,"WATER")/1000</f>
        <v>2864.2312716389083</v>
      </c>
      <c r="U5818" s="5" cm="1">
        <f t="array" ref="U5818">[1]!PropsSI("S","P",(R5818+1)*100*1000,"T",S5818+273.15,"WATER")/1000</f>
        <v>7.141902330722389</v>
      </c>
      <c r="V5818" s="5" cm="1">
        <f t="array" ref="V5818">[1]!PropsSI("H","P",(R5818+1)*100*1000,"S",N5818*1000,"WATER")/1000</f>
        <v>2777.1859497149921</v>
      </c>
      <c r="W5818" s="9"/>
      <c r="X5818" s="1">
        <f t="shared" si="813"/>
        <v>11.372712720252018</v>
      </c>
      <c r="Y5818" s="1">
        <f t="shared" si="814"/>
        <v>9.5482873725366915E-2</v>
      </c>
      <c r="Z5818" s="1">
        <f t="shared" si="815"/>
        <v>3.7828335517585501</v>
      </c>
      <c r="AA5818" s="1">
        <f t="shared" si="816"/>
        <v>1.9094095884674103E-2</v>
      </c>
      <c r="AB5818" s="1">
        <f t="shared" si="817"/>
        <v>2.2880379722562845</v>
      </c>
      <c r="AC5818" s="1">
        <f t="shared" si="818"/>
        <v>10.971666209029458</v>
      </c>
      <c r="AD5818" s="15">
        <f t="shared" si="819"/>
        <v>0.14490676269685929</v>
      </c>
      <c r="AK5818" s="1">
        <f t="shared" si="820"/>
        <v>7.8190914047072928</v>
      </c>
    </row>
    <row r="5819" spans="1:37" x14ac:dyDescent="0.4">
      <c r="A5819" s="1">
        <v>5817</v>
      </c>
      <c r="B5819" s="4">
        <v>10.589</v>
      </c>
      <c r="C5819" s="8"/>
      <c r="D5819" s="4">
        <v>157.10554246222239</v>
      </c>
      <c r="E5819" s="4">
        <v>41.483444309826233</v>
      </c>
      <c r="F5819" s="5">
        <v>382.66089538738294</v>
      </c>
      <c r="G5819" s="5" cm="1">
        <f t="array" ref="G5819">[1]!PropsSI("H","P",(E5819+1)*100*1000,"T",F5819+273.15,"WATER")/1000</f>
        <v>3168.3689926941033</v>
      </c>
      <c r="H5819" s="5" cm="1">
        <f t="array" ref="H5819">[1]!PropsSI("S","P",(E5819+1)*100*1000,"T",F5819+273.15,"WATER")/1000</f>
        <v>6.6758181460439801</v>
      </c>
      <c r="I5819" s="9"/>
      <c r="J5819" s="4">
        <v>54.694880596756946</v>
      </c>
      <c r="K5819" s="6">
        <v>10.351138595312383</v>
      </c>
      <c r="L5819" s="5">
        <v>273.00382621328322</v>
      </c>
      <c r="M5819" s="5" cm="1">
        <f t="array" ref="M5819">[1]!PropsSI("H","P",(K5819+1)*100*1000,"T",L5819+273.15,"WATER")/1000</f>
        <v>2989.1981715009879</v>
      </c>
      <c r="N5819" s="5" cm="1">
        <f t="array" ref="N5819">[1]!PropsSI("S","P",(K5819+1)*100*1000,"T",L5819+273.15,"WATER")/1000</f>
        <v>6.9562415925749912</v>
      </c>
      <c r="O5819" s="5" cm="1">
        <f t="array" ref="O5819">[1]!PropsSI("H","P",(K5819+1)*100*1000,"S",H5819*1000,"WATER")/1000</f>
        <v>2845.1878776875042</v>
      </c>
      <c r="P5819" s="9"/>
      <c r="Q5819" s="4">
        <f t="shared" si="812"/>
        <v>102.41066186546544</v>
      </c>
      <c r="R5819" s="6">
        <v>3.3488399968932869</v>
      </c>
      <c r="S5819" s="5">
        <v>204.03174353766479</v>
      </c>
      <c r="T5819" s="5" cm="1">
        <f t="array" ref="T5819">[1]!PropsSI("H","P",(R5819+1)*100*1000,"T",S5819+273.15,"WATER")/1000</f>
        <v>2867.6697597714297</v>
      </c>
      <c r="U5819" s="5" cm="1">
        <f t="array" ref="U5819">[1]!PropsSI("S","P",(R5819+1)*100*1000,"T",S5819+273.15,"WATER")/1000</f>
        <v>7.1487405065118788</v>
      </c>
      <c r="V5819" s="5" cm="1">
        <f t="array" ref="V5819">[1]!PropsSI("H","P",(R5819+1)*100*1000,"S",N5819*1000,"WATER")/1000</f>
        <v>2779.8302975794372</v>
      </c>
      <c r="W5819" s="9"/>
      <c r="X5819" s="1">
        <f t="shared" si="813"/>
        <v>11.276259482674751</v>
      </c>
      <c r="Y5819" s="1">
        <f t="shared" si="814"/>
        <v>9.5465382396696982E-2</v>
      </c>
      <c r="Z5819" s="1">
        <f t="shared" si="815"/>
        <v>3.7821405815705367</v>
      </c>
      <c r="AA5819" s="1">
        <f t="shared" si="816"/>
        <v>1.913568465367714E-2</v>
      </c>
      <c r="AB5819" s="1">
        <f t="shared" si="817"/>
        <v>2.2930215380282943</v>
      </c>
      <c r="AC5819" s="1">
        <f t="shared" si="818"/>
        <v>10.882676698829648</v>
      </c>
      <c r="AD5819" s="15">
        <f t="shared" si="819"/>
        <v>8.6246003435479765E-2</v>
      </c>
      <c r="AK5819" s="1">
        <f t="shared" si="820"/>
        <v>7.5281582613218969</v>
      </c>
    </row>
    <row r="5820" spans="1:37" x14ac:dyDescent="0.4">
      <c r="A5820" s="1">
        <v>5818</v>
      </c>
      <c r="B5820" s="4">
        <v>10.084</v>
      </c>
      <c r="C5820" s="8"/>
      <c r="D5820" s="4">
        <v>153.15685258415417</v>
      </c>
      <c r="E5820" s="4">
        <v>41.820483653095351</v>
      </c>
      <c r="F5820" s="5">
        <v>382.02695636150298</v>
      </c>
      <c r="G5820" s="5" cm="1">
        <f t="array" ref="G5820">[1]!PropsSI("H","P",(E5820+1)*100*1000,"T",F5820+273.15,"WATER")/1000</f>
        <v>3166.1735499792185</v>
      </c>
      <c r="H5820" s="5" cm="1">
        <f t="array" ref="H5820">[1]!PropsSI("S","P",(E5820+1)*100*1000,"T",F5820+273.15,"WATER")/1000</f>
        <v>6.6690597771278251</v>
      </c>
      <c r="I5820" s="9"/>
      <c r="J5820" s="4">
        <v>56.069338827357882</v>
      </c>
      <c r="K5820" s="6">
        <v>10.350451502885766</v>
      </c>
      <c r="L5820" s="5">
        <v>273.01358604640825</v>
      </c>
      <c r="M5820" s="5" cm="1">
        <f t="array" ref="M5820">[1]!PropsSI("H","P",(K5820+1)*100*1000,"T",L5820+273.15,"WATER")/1000</f>
        <v>2989.2218218424209</v>
      </c>
      <c r="N5820" s="5" cm="1">
        <f t="array" ref="N5820">[1]!PropsSI("S","P",(K5820+1)*100*1000,"T",L5820+273.15,"WATER")/1000</f>
        <v>6.9563118734574205</v>
      </c>
      <c r="O5820" s="5" cm="1">
        <f t="array" ref="O5820">[1]!PropsSI("H","P",(K5820+1)*100*1000,"S",H5820*1000,"WATER")/1000</f>
        <v>2841.913653775563</v>
      </c>
      <c r="P5820" s="9"/>
      <c r="Q5820" s="4">
        <f t="shared" si="812"/>
        <v>97.087513756796284</v>
      </c>
      <c r="R5820" s="6">
        <v>3.3447561743293797</v>
      </c>
      <c r="S5820" s="5">
        <v>205.37605788480221</v>
      </c>
      <c r="T5820" s="5" cm="1">
        <f t="array" ref="T5820">[1]!PropsSI("H","P",(R5820+1)*100*1000,"T",S5820+273.15,"WATER")/1000</f>
        <v>2870.5187460392963</v>
      </c>
      <c r="U5820" s="5" cm="1">
        <f t="array" ref="U5820">[1]!PropsSI("S","P",(R5820+1)*100*1000,"T",S5820+273.15,"WATER")/1000</f>
        <v>7.1551265417541083</v>
      </c>
      <c r="V5820" s="5" cm="1">
        <f t="array" ref="V5820">[1]!PropsSI("H","P",(R5820+1)*100*1000,"S",N5820*1000,"WATER")/1000</f>
        <v>2779.6780817342456</v>
      </c>
      <c r="W5820" s="9"/>
      <c r="X5820" s="1">
        <f t="shared" si="813"/>
        <v>10.729432290491314</v>
      </c>
      <c r="Y5820" s="1">
        <f t="shared" si="814"/>
        <v>9.5784046621545771E-2</v>
      </c>
      <c r="Z5820" s="1">
        <f t="shared" si="815"/>
        <v>3.7947653976707554</v>
      </c>
      <c r="AA5820" s="1">
        <f t="shared" si="816"/>
        <v>1.9151758794081413E-2</v>
      </c>
      <c r="AB5820" s="1">
        <f t="shared" si="817"/>
        <v>2.2949476959274953</v>
      </c>
      <c r="AC5820" s="1">
        <f t="shared" si="818"/>
        <v>10.439666660118808</v>
      </c>
      <c r="AD5820" s="15">
        <f t="shared" si="819"/>
        <v>0.12649877312006824</v>
      </c>
      <c r="AK5820" s="1">
        <f t="shared" si="820"/>
        <v>7.5582968948593496</v>
      </c>
    </row>
    <row r="5821" spans="1:37" x14ac:dyDescent="0.4">
      <c r="A5821" s="1">
        <v>5819</v>
      </c>
      <c r="B5821" s="4">
        <v>10.147</v>
      </c>
      <c r="C5821" s="8"/>
      <c r="D5821" s="4">
        <v>154.22429594722448</v>
      </c>
      <c r="E5821" s="4">
        <v>41.40960438166973</v>
      </c>
      <c r="F5821" s="5">
        <v>381.16585683095974</v>
      </c>
      <c r="G5821" s="5" cm="1">
        <f t="array" ref="G5821">[1]!PropsSI("H","P",(E5821+1)*100*1000,"T",F5821+273.15,"WATER")/1000</f>
        <v>3164.8819970846666</v>
      </c>
      <c r="H5821" s="5" cm="1">
        <f t="array" ref="H5821">[1]!PropsSI("S","P",(E5821+1)*100*1000,"T",F5821+273.15,"WATER")/1000</f>
        <v>6.6712456102665856</v>
      </c>
      <c r="I5821" s="9"/>
      <c r="J5821" s="4">
        <v>56.340952619068062</v>
      </c>
      <c r="K5821" s="6">
        <v>10.351602906995769</v>
      </c>
      <c r="L5821" s="5">
        <v>272.66504423547701</v>
      </c>
      <c r="M5821" s="5" cm="1">
        <f t="array" ref="M5821">[1]!PropsSI("H","P",(K5821+1)*100*1000,"T",L5821+273.15,"WATER")/1000</f>
        <v>2988.4515024315747</v>
      </c>
      <c r="N5821" s="5" cm="1">
        <f t="array" ref="N5821">[1]!PropsSI("S","P",(K5821+1)*100*1000,"T",L5821+273.15,"WATER")/1000</f>
        <v>6.9548557989633331</v>
      </c>
      <c r="O5821" s="5" cm="1">
        <f t="array" ref="O5821">[1]!PropsSI("H","P",(K5821+1)*100*1000,"S",H5821*1000,"WATER")/1000</f>
        <v>2842.9887670163739</v>
      </c>
      <c r="P5821" s="9"/>
      <c r="Q5821" s="4">
        <f t="shared" si="812"/>
        <v>97.883343328156414</v>
      </c>
      <c r="R5821" s="6">
        <v>3.3428359921817146</v>
      </c>
      <c r="S5821" s="5">
        <v>204.78349132559845</v>
      </c>
      <c r="T5821" s="5" cm="1">
        <f t="array" ref="T5821">[1]!PropsSI("H","P",(R5821+1)*100*1000,"T",S5821+273.15,"WATER")/1000</f>
        <v>2869.2814234607949</v>
      </c>
      <c r="U5821" s="5" cm="1">
        <f t="array" ref="U5821">[1]!PropsSI("S","P",(R5821+1)*100*1000,"T",S5821+273.15,"WATER")/1000</f>
        <v>7.1527387549953412</v>
      </c>
      <c r="V5821" s="5" cm="1">
        <f t="array" ref="V5821">[1]!PropsSI("H","P",(R5821+1)*100*1000,"S",N5821*1000,"WATER")/1000</f>
        <v>2778.9569746912666</v>
      </c>
      <c r="W5821" s="9"/>
      <c r="X5821" s="1">
        <f t="shared" si="813"/>
        <v>10.798509604398333</v>
      </c>
      <c r="Y5821" s="1">
        <f t="shared" si="814"/>
        <v>9.508495042710044E-2</v>
      </c>
      <c r="Z5821" s="1">
        <f t="shared" si="815"/>
        <v>3.7670686554480506</v>
      </c>
      <c r="AA5821" s="1">
        <f t="shared" si="816"/>
        <v>1.9147260791788259E-2</v>
      </c>
      <c r="AB5821" s="1">
        <f t="shared" si="817"/>
        <v>2.2944087020883424</v>
      </c>
      <c r="AC5821" s="1">
        <f t="shared" si="818"/>
        <v>10.477130079136272</v>
      </c>
      <c r="AD5821" s="15">
        <f t="shared" si="819"/>
        <v>0.10898586915052079</v>
      </c>
      <c r="AK5821" s="1">
        <f t="shared" si="820"/>
        <v>7.5805415906280489</v>
      </c>
    </row>
    <row r="5822" spans="1:37" x14ac:dyDescent="0.4">
      <c r="A5822" s="1">
        <v>5820</v>
      </c>
      <c r="B5822" s="4">
        <v>10.162000000000001</v>
      </c>
      <c r="C5822" s="8"/>
      <c r="D5822" s="4">
        <v>154.23716331419095</v>
      </c>
      <c r="E5822" s="4">
        <v>41.53007520842479</v>
      </c>
      <c r="F5822" s="5">
        <v>381.77679281236823</v>
      </c>
      <c r="G5822" s="5" cm="1">
        <f t="array" ref="G5822">[1]!PropsSI("H","P",(E5822+1)*100*1000,"T",F5822+273.15,"WATER")/1000</f>
        <v>3166.1313572275617</v>
      </c>
      <c r="H5822" s="5" cm="1">
        <f t="array" ref="H5822">[1]!PropsSI("S","P",(E5822+1)*100*1000,"T",F5822+273.15,"WATER")/1000</f>
        <v>6.6719304674042892</v>
      </c>
      <c r="I5822" s="9"/>
      <c r="J5822" s="4">
        <v>55.323984364102152</v>
      </c>
      <c r="K5822" s="6">
        <v>10.352430373316547</v>
      </c>
      <c r="L5822" s="5">
        <v>273.00487776906743</v>
      </c>
      <c r="M5822" s="5" cm="1">
        <f t="array" ref="M5822">[1]!PropsSI("H","P",(K5822+1)*100*1000,"T",L5822+273.15,"WATER")/1000</f>
        <v>2989.1963751527837</v>
      </c>
      <c r="N5822" s="5" cm="1">
        <f t="array" ref="N5822">[1]!PropsSI("S","P",(K5822+1)*100*1000,"T",L5822+273.15,"WATER")/1000</f>
        <v>6.9561875880860597</v>
      </c>
      <c r="O5822" s="5" cm="1">
        <f t="array" ref="O5822">[1]!PropsSI("H","P",(K5822+1)*100*1000,"S",H5822*1000,"WATER")/1000</f>
        <v>2843.3344334198518</v>
      </c>
      <c r="P5822" s="9"/>
      <c r="Q5822" s="4">
        <f t="shared" si="812"/>
        <v>98.913178950088792</v>
      </c>
      <c r="R5822" s="6">
        <v>3.3466777469317495</v>
      </c>
      <c r="S5822" s="5">
        <v>204.85448346373317</v>
      </c>
      <c r="T5822" s="5" cm="1">
        <f t="array" ref="T5822">[1]!PropsSI("H","P",(R5822+1)*100*1000,"T",S5822+273.15,"WATER")/1000</f>
        <v>2869.4121422321682</v>
      </c>
      <c r="U5822" s="5" cm="1">
        <f t="array" ref="U5822">[1]!PropsSI("S","P",(R5822+1)*100*1000,"T",S5822+273.15,"WATER")/1000</f>
        <v>7.1526131882489041</v>
      </c>
      <c r="V5822" s="5" cm="1">
        <f t="array" ref="V5822">[1]!PropsSI("H","P",(R5822+1)*100*1000,"S",N5822*1000,"WATER")/1000</f>
        <v>2779.7099184631779</v>
      </c>
      <c r="W5822" s="9"/>
      <c r="X5822" s="1">
        <f t="shared" si="813"/>
        <v>10.871719164593593</v>
      </c>
      <c r="Y5822" s="1">
        <f t="shared" si="814"/>
        <v>9.5351895073297332E-2</v>
      </c>
      <c r="Z5822" s="1">
        <f t="shared" si="815"/>
        <v>3.7776444490401082</v>
      </c>
      <c r="AA5822" s="1">
        <f t="shared" si="816"/>
        <v>1.9146523099087417E-2</v>
      </c>
      <c r="AB5822" s="1">
        <f t="shared" si="817"/>
        <v>2.2943203046632128</v>
      </c>
      <c r="AC5822" s="1">
        <f t="shared" si="818"/>
        <v>10.528684524606481</v>
      </c>
      <c r="AD5822" s="15">
        <f t="shared" si="819"/>
        <v>0.13445754058588044</v>
      </c>
      <c r="AK5822" s="1">
        <f t="shared" si="820"/>
        <v>7.6302790386744359</v>
      </c>
    </row>
    <row r="5823" spans="1:37" x14ac:dyDescent="0.4">
      <c r="A5823" s="1">
        <v>5821</v>
      </c>
      <c r="B5823" s="4">
        <v>10.236000000000001</v>
      </c>
      <c r="C5823" s="8"/>
      <c r="D5823" s="4">
        <v>155.05589592271437</v>
      </c>
      <c r="E5823" s="4">
        <v>41.345346707362147</v>
      </c>
      <c r="F5823" s="5">
        <v>381.90315212136471</v>
      </c>
      <c r="G5823" s="5" cm="1">
        <f t="array" ref="G5823">[1]!PropsSI("H","P",(E5823+1)*100*1000,"T",F5823+273.15,"WATER")/1000</f>
        <v>3166.7980396523503</v>
      </c>
      <c r="H5823" s="5" cm="1">
        <f t="array" ref="H5823">[1]!PropsSI("S","P",(E5823+1)*100*1000,"T",F5823+273.15,"WATER")/1000</f>
        <v>6.6748265122804264</v>
      </c>
      <c r="I5823" s="9"/>
      <c r="J5823" s="4">
        <v>56.167928928514009</v>
      </c>
      <c r="K5823" s="6">
        <v>10.348715818132424</v>
      </c>
      <c r="L5823" s="5">
        <v>273.20239113195839</v>
      </c>
      <c r="M5823" s="5" cm="1">
        <f t="array" ref="M5823">[1]!PropsSI("H","P",(K5823+1)*100*1000,"T",L5823+273.15,"WATER")/1000</f>
        <v>2989.6425411415453</v>
      </c>
      <c r="N5823" s="5" cm="1">
        <f t="array" ref="N5823">[1]!PropsSI("S","P",(K5823+1)*100*1000,"T",L5823+273.15,"WATER")/1000</f>
        <v>6.9571502165938917</v>
      </c>
      <c r="O5823" s="5" cm="1">
        <f t="array" ref="O5823">[1]!PropsSI("H","P",(K5823+1)*100*1000,"S",H5823*1000,"WATER")/1000</f>
        <v>2844.6639706544747</v>
      </c>
      <c r="P5823" s="9"/>
      <c r="Q5823" s="4">
        <f t="shared" si="812"/>
        <v>98.887966994200355</v>
      </c>
      <c r="R5823" s="6">
        <v>3.3433172426507483</v>
      </c>
      <c r="S5823" s="5">
        <v>205.03094724550766</v>
      </c>
      <c r="T5823" s="5" cm="1">
        <f t="array" ref="T5823">[1]!PropsSI("H","P",(R5823+1)*100*1000,"T",S5823+273.15,"WATER")/1000</f>
        <v>2869.7997405339329</v>
      </c>
      <c r="U5823" s="5" cm="1">
        <f t="array" ref="U5823">[1]!PropsSI("S","P",(R5823+1)*100*1000,"T",S5823+273.15,"WATER")/1000</f>
        <v>7.1537729609409197</v>
      </c>
      <c r="V5823" s="5" cm="1">
        <f t="array" ref="V5823">[1]!PropsSI("H","P",(R5823+1)*100*1000,"S",N5823*1000,"WATER")/1000</f>
        <v>2779.9794521405693</v>
      </c>
      <c r="W5823" s="9"/>
      <c r="X5823" s="1">
        <f t="shared" si="813"/>
        <v>10.922226513946132</v>
      </c>
      <c r="Y5823" s="1">
        <f t="shared" si="814"/>
        <v>9.5156092518766805E-2</v>
      </c>
      <c r="Z5823" s="1">
        <f t="shared" si="815"/>
        <v>3.7698871576652326</v>
      </c>
      <c r="AA5823" s="1">
        <f t="shared" si="816"/>
        <v>1.9162667263166865E-2</v>
      </c>
      <c r="AB5823" s="1">
        <f t="shared" si="817"/>
        <v>2.2962548534717664</v>
      </c>
      <c r="AC5823" s="1">
        <f t="shared" si="818"/>
        <v>10.583328374705975</v>
      </c>
      <c r="AD5823" s="15">
        <f t="shared" si="819"/>
        <v>0.12063699987589339</v>
      </c>
      <c r="AK5823" s="1">
        <f t="shared" si="820"/>
        <v>7.5391055107178371</v>
      </c>
    </row>
    <row r="5824" spans="1:37" x14ac:dyDescent="0.4">
      <c r="A5824" s="1">
        <v>5822</v>
      </c>
      <c r="B5824" s="4">
        <v>10.122</v>
      </c>
      <c r="C5824" s="8"/>
      <c r="D5824" s="4">
        <v>153.75034977049137</v>
      </c>
      <c r="E5824" s="4">
        <v>41.613246473499608</v>
      </c>
      <c r="F5824" s="5">
        <v>381.07596188055436</v>
      </c>
      <c r="G5824" s="5" cm="1">
        <f t="array" ref="G5824">[1]!PropsSI("H","P",(E5824+1)*100*1000,"T",F5824+273.15,"WATER")/1000</f>
        <v>3164.2650588974298</v>
      </c>
      <c r="H5824" s="5" cm="1">
        <f t="array" ref="H5824">[1]!PropsSI("S","P",(E5824+1)*100*1000,"T",F5824+273.15,"WATER")/1000</f>
        <v>6.6682367003951359</v>
      </c>
      <c r="I5824" s="9"/>
      <c r="J5824" s="4">
        <v>56.078142373852479</v>
      </c>
      <c r="K5824" s="6">
        <v>10.353671957737228</v>
      </c>
      <c r="L5824" s="5">
        <v>272.34469628327201</v>
      </c>
      <c r="M5824" s="5" cm="1">
        <f t="array" ref="M5824">[1]!PropsSI("H","P",(K5824+1)*100*1000,"T",L5824+273.15,"WATER")/1000</f>
        <v>2987.7400631553178</v>
      </c>
      <c r="N5824" s="5" cm="1">
        <f t="array" ref="N5824">[1]!PropsSI("S","P",(K5824+1)*100*1000,"T",L5824+273.15,"WATER")/1000</f>
        <v>6.9534707585443867</v>
      </c>
      <c r="O5824" s="5" cm="1">
        <f t="array" ref="O5824">[1]!PropsSI("H","P",(K5824+1)*100*1000,"S",H5824*1000,"WATER")/1000</f>
        <v>2841.5763715634444</v>
      </c>
      <c r="P5824" s="9"/>
      <c r="Q5824" s="4">
        <f t="shared" si="812"/>
        <v>97.672207396638896</v>
      </c>
      <c r="R5824" s="6">
        <v>3.3424745631516162</v>
      </c>
      <c r="S5824" s="5">
        <v>204.55761384203674</v>
      </c>
      <c r="T5824" s="5" cm="1">
        <f t="array" ref="T5824">[1]!PropsSI("H","P",(R5824+1)*100*1000,"T",S5824+273.15,"WATER")/1000</f>
        <v>2868.8078485604742</v>
      </c>
      <c r="U5824" s="5" cm="1">
        <f t="array" ref="U5824">[1]!PropsSI("S","P",(R5824+1)*100*1000,"T",S5824+273.15,"WATER")/1000</f>
        <v>7.1517852006063638</v>
      </c>
      <c r="V5824" s="5" cm="1">
        <f t="array" ref="V5824">[1]!PropsSI("H","P",(R5824+1)*100*1000,"S",N5824*1000,"WATER")/1000</f>
        <v>2778.3370984963931</v>
      </c>
      <c r="W5824" s="9"/>
      <c r="X5824" s="1">
        <f t="shared" si="813"/>
        <v>10.765875491287039</v>
      </c>
      <c r="Y5824" s="1">
        <f t="shared" si="814"/>
        <v>9.5319922795606651E-2</v>
      </c>
      <c r="Z5824" s="1">
        <f t="shared" si="815"/>
        <v>3.7763777736662361</v>
      </c>
      <c r="AA5824" s="1">
        <f t="shared" si="816"/>
        <v>1.9138891941276111E-2</v>
      </c>
      <c r="AB5824" s="1">
        <f t="shared" si="817"/>
        <v>2.2934058660351675</v>
      </c>
      <c r="AC5824" s="1">
        <f t="shared" si="818"/>
        <v>10.455025653249535</v>
      </c>
      <c r="AD5824" s="15">
        <f t="shared" si="819"/>
        <v>0.11090608572227985</v>
      </c>
      <c r="AK5824" s="1">
        <f t="shared" si="820"/>
        <v>7.7651822007623039</v>
      </c>
    </row>
    <row r="5825" spans="1:37" x14ac:dyDescent="0.4">
      <c r="A5825" s="1">
        <v>5823</v>
      </c>
      <c r="B5825" s="4">
        <v>10.475</v>
      </c>
      <c r="C5825" s="8"/>
      <c r="D5825" s="4">
        <v>156.96532958273187</v>
      </c>
      <c r="E5825" s="4">
        <v>41.263288123894924</v>
      </c>
      <c r="F5825" s="5">
        <v>381.42993007067321</v>
      </c>
      <c r="G5825" s="5" cm="1">
        <f t="array" ref="G5825">[1]!PropsSI("H","P",(E5825+1)*100*1000,"T",F5825+273.15,"WATER")/1000</f>
        <v>3165.8091475244819</v>
      </c>
      <c r="H5825" s="5" cm="1">
        <f t="array" ref="H5825">[1]!PropsSI("S","P",(E5825+1)*100*1000,"T",F5825+273.15,"WATER")/1000</f>
        <v>6.6741534069836161</v>
      </c>
      <c r="I5825" s="9"/>
      <c r="J5825" s="4">
        <v>56.836011582086741</v>
      </c>
      <c r="K5825" s="6">
        <v>10.351769681047754</v>
      </c>
      <c r="L5825" s="5">
        <v>272.33040088536359</v>
      </c>
      <c r="M5825" s="5" cm="1">
        <f t="array" ref="M5825">[1]!PropsSI("H","P",(K5825+1)*100*1000,"T",L5825+273.15,"WATER")/1000</f>
        <v>2987.7146855368733</v>
      </c>
      <c r="N5825" s="5" cm="1">
        <f t="array" ref="N5825">[1]!PropsSI("S","P",(K5825+1)*100*1000,"T",L5825+273.15,"WATER")/1000</f>
        <v>6.9534988994369993</v>
      </c>
      <c r="O5825" s="5" cm="1">
        <f t="array" ref="O5825">[1]!PropsSI("H","P",(K5825+1)*100*1000,"S",H5825*1000,"WATER")/1000</f>
        <v>2844.3953020178742</v>
      </c>
      <c r="P5825" s="9"/>
      <c r="Q5825" s="4">
        <f t="shared" si="812"/>
        <v>100.12931800064513</v>
      </c>
      <c r="R5825" s="6">
        <v>3.3452527164761485</v>
      </c>
      <c r="S5825" s="5">
        <v>203.92509665185145</v>
      </c>
      <c r="T5825" s="5" cm="1">
        <f t="array" ref="T5825">[1]!PropsSI("H","P",(R5825+1)*100*1000,"T",S5825+273.15,"WATER")/1000</f>
        <v>2867.4627529327677</v>
      </c>
      <c r="U5825" s="5" cm="1">
        <f t="array" ref="U5825">[1]!PropsSI("S","P",(R5825+1)*100*1000,"T",S5825+273.15,"WATER")/1000</f>
        <v>7.148679003055407</v>
      </c>
      <c r="V5825" s="5" cm="1">
        <f t="array" ref="V5825">[1]!PropsSI("H","P",(R5825+1)*100*1000,"S",N5825*1000,"WATER")/1000</f>
        <v>2778.4736573356195</v>
      </c>
      <c r="W5825" s="9"/>
      <c r="X5825" s="1">
        <f t="shared" si="813"/>
        <v>11.109833311848037</v>
      </c>
      <c r="Y5825" s="1">
        <f t="shared" si="814"/>
        <v>9.4943343667388005E-2</v>
      </c>
      <c r="Z5825" s="1">
        <f t="shared" si="815"/>
        <v>3.7614584891334433</v>
      </c>
      <c r="AA5825" s="1">
        <f t="shared" si="816"/>
        <v>1.9124090975797016E-2</v>
      </c>
      <c r="AB5825" s="1">
        <f t="shared" si="817"/>
        <v>2.2916322721846512</v>
      </c>
      <c r="AC5825" s="1">
        <f t="shared" si="818"/>
        <v>10.764604655908888</v>
      </c>
      <c r="AD5825" s="15">
        <f t="shared" si="819"/>
        <v>8.3870856724105838E-2</v>
      </c>
      <c r="AK5825" s="1">
        <f t="shared" si="820"/>
        <v>7.4869237513545679</v>
      </c>
    </row>
    <row r="5826" spans="1:37" x14ac:dyDescent="0.4">
      <c r="A5826" s="1">
        <v>5824</v>
      </c>
      <c r="B5826" s="4">
        <v>10.083</v>
      </c>
      <c r="C5826" s="8"/>
      <c r="D5826" s="4">
        <v>153.01587203847993</v>
      </c>
      <c r="E5826" s="4">
        <v>41.663676773140779</v>
      </c>
      <c r="F5826" s="5">
        <v>381.15979600387925</v>
      </c>
      <c r="G5826" s="5" cm="1">
        <f t="array" ref="G5826">[1]!PropsSI("H","P",(E5826+1)*100*1000,"T",F5826+273.15,"WATER")/1000</f>
        <v>3164.370295102945</v>
      </c>
      <c r="H5826" s="5" cm="1">
        <f t="array" ref="H5826">[1]!PropsSI("S","P",(E5826+1)*100*1000,"T",F5826+273.15,"WATER")/1000</f>
        <v>6.6678875660268</v>
      </c>
      <c r="I5826" s="9"/>
      <c r="J5826" s="4">
        <v>56.571790085787718</v>
      </c>
      <c r="K5826" s="6">
        <v>10.353285882348082</v>
      </c>
      <c r="L5826" s="5">
        <v>272.56482789866629</v>
      </c>
      <c r="M5826" s="5" cm="1">
        <f t="array" ref="M5826">[1]!PropsSI("H","P",(K5826+1)*100*1000,"T",L5826+273.15,"WATER")/1000</f>
        <v>2988.2256563422129</v>
      </c>
      <c r="N5826" s="5" cm="1">
        <f t="array" ref="N5826">[1]!PropsSI("S","P",(K5826+1)*100*1000,"T",L5826+273.15,"WATER")/1000</f>
        <v>6.9543759203951092</v>
      </c>
      <c r="O5826" s="5" cm="1">
        <f t="array" ref="O5826">[1]!PropsSI("H","P",(K5826+1)*100*1000,"S",H5826*1000,"WATER")/1000</f>
        <v>2841.4010652328807</v>
      </c>
      <c r="P5826" s="9"/>
      <c r="Q5826" s="4">
        <f t="shared" si="812"/>
        <v>96.444081952692216</v>
      </c>
      <c r="R5826" s="6">
        <v>3.3445792610272624</v>
      </c>
      <c r="S5826" s="5">
        <v>205.18888331907954</v>
      </c>
      <c r="T5826" s="5" cm="1">
        <f t="array" ref="T5826">[1]!PropsSI("H","P",(R5826+1)*100*1000,"T",S5826+273.15,"WATER")/1000</f>
        <v>2870.12588093454</v>
      </c>
      <c r="U5826" s="5" cm="1">
        <f t="array" ref="U5826">[1]!PropsSI("S","P",(R5826+1)*100*1000,"T",S5826+273.15,"WATER")/1000</f>
        <v>7.1543237697964726</v>
      </c>
      <c r="V5826" s="5" cm="1">
        <f t="array" ref="V5826">[1]!PropsSI("H","P",(R5826+1)*100*1000,"S",N5826*1000,"WATER")/1000</f>
        <v>2778.825799181845</v>
      </c>
      <c r="W5826" s="9"/>
      <c r="X5826" s="1">
        <f t="shared" si="813"/>
        <v>10.650819423024609</v>
      </c>
      <c r="Y5826" s="1">
        <f t="shared" si="814"/>
        <v>9.5402793047739937E-2</v>
      </c>
      <c r="Z5826" s="1">
        <f t="shared" si="815"/>
        <v>3.7796609212924173</v>
      </c>
      <c r="AA5826" s="1">
        <f t="shared" si="816"/>
        <v>1.9138607916421382E-2</v>
      </c>
      <c r="AB5826" s="1">
        <f t="shared" si="817"/>
        <v>2.2933718314489471</v>
      </c>
      <c r="AC5826" s="1">
        <f t="shared" si="818"/>
        <v>10.370914290716978</v>
      </c>
      <c r="AD5826" s="15">
        <f t="shared" si="819"/>
        <v>8.2894638799060685E-2</v>
      </c>
      <c r="AK5826" s="1">
        <f t="shared" si="820"/>
        <v>7.4349302664172683</v>
      </c>
    </row>
    <row r="5827" spans="1:37" x14ac:dyDescent="0.4">
      <c r="A5827" s="1">
        <v>5825</v>
      </c>
      <c r="B5827" s="4">
        <v>9.9550000000000001</v>
      </c>
      <c r="C5827" s="8"/>
      <c r="D5827" s="4">
        <v>152.55068648115002</v>
      </c>
      <c r="E5827" s="4">
        <v>41.536889109567241</v>
      </c>
      <c r="F5827" s="5">
        <v>380.89066875605164</v>
      </c>
      <c r="G5827" s="5" cm="1">
        <f t="array" ref="G5827">[1]!PropsSI("H","P",(E5827+1)*100*1000,"T",F5827+273.15,"WATER")/1000</f>
        <v>3163.9638926240027</v>
      </c>
      <c r="H5827" s="5" cm="1">
        <f t="array" ref="H5827">[1]!PropsSI("S","P",(E5827+1)*100*1000,"T",F5827+273.15,"WATER")/1000</f>
        <v>6.6685496543182907</v>
      </c>
      <c r="I5827" s="9"/>
      <c r="J5827" s="4">
        <v>56.281178230605704</v>
      </c>
      <c r="K5827" s="6">
        <v>10.348726706073926</v>
      </c>
      <c r="L5827" s="5">
        <v>272.68705844762337</v>
      </c>
      <c r="M5827" s="5" cm="1">
        <f t="array" ref="M5827">[1]!PropsSI("H","P",(K5827+1)*100*1000,"T",L5827+273.15,"WATER")/1000</f>
        <v>2988.5091006692678</v>
      </c>
      <c r="N5827" s="5" cm="1">
        <f t="array" ref="N5827">[1]!PropsSI("S","P",(K5827+1)*100*1000,"T",L5827+273.15,"WATER")/1000</f>
        <v>6.9550742505804122</v>
      </c>
      <c r="O5827" s="5" cm="1">
        <f t="array" ref="O5827">[1]!PropsSI("H","P",(K5827+1)*100*1000,"S",H5827*1000,"WATER")/1000</f>
        <v>2841.6360641268825</v>
      </c>
      <c r="P5827" s="9"/>
      <c r="Q5827" s="4">
        <f t="shared" ref="Q5827:Q5890" si="821">D5827-J5827</f>
        <v>96.26950825054432</v>
      </c>
      <c r="R5827" s="6">
        <v>3.3452455993336248</v>
      </c>
      <c r="S5827" s="5">
        <v>205.30624529109923</v>
      </c>
      <c r="T5827" s="5" cm="1">
        <f t="array" ref="T5827">[1]!PropsSI("H","P",(R5827+1)*100*1000,"T",S5827+273.15,"WATER")/1000</f>
        <v>2870.3695337796566</v>
      </c>
      <c r="U5827" s="5" cm="1">
        <f t="array" ref="U5827">[1]!PropsSI("S","P",(R5827+1)*100*1000,"T",S5827+273.15,"WATER")/1000</f>
        <v>7.1547638620818708</v>
      </c>
      <c r="V5827" s="5" cm="1">
        <f t="array" ref="V5827">[1]!PropsSI("H","P",(R5827+1)*100*1000,"S",N5827*1000,"WATER")/1000</f>
        <v>2779.1601196293782</v>
      </c>
      <c r="W5827" s="9"/>
      <c r="X5827" s="1">
        <f t="shared" si="813"/>
        <v>10.594163046804811</v>
      </c>
      <c r="Y5827" s="1">
        <f t="shared" si="814"/>
        <v>9.5213327684528282E-2</v>
      </c>
      <c r="Z5827" s="1">
        <f t="shared" si="815"/>
        <v>3.7721546963026396</v>
      </c>
      <c r="AA5827" s="1">
        <f t="shared" si="816"/>
        <v>1.9133957847414441E-2</v>
      </c>
      <c r="AB5827" s="1">
        <f t="shared" si="817"/>
        <v>2.2928146155155109</v>
      </c>
      <c r="AC5827" s="1">
        <f t="shared" si="818"/>
        <v>10.301905901468558</v>
      </c>
      <c r="AD5827" s="15">
        <f t="shared" si="819"/>
        <v>0.1203437044737129</v>
      </c>
      <c r="AK5827" s="1">
        <f t="shared" si="820"/>
        <v>7.551642299758643</v>
      </c>
    </row>
    <row r="5828" spans="1:37" x14ac:dyDescent="0.4">
      <c r="A5828" s="1">
        <v>5826</v>
      </c>
      <c r="B5828" s="4">
        <v>10.151999999999999</v>
      </c>
      <c r="C5828" s="8"/>
      <c r="D5828" s="4">
        <v>154.06645281311921</v>
      </c>
      <c r="E5828" s="4">
        <v>41.561446801453258</v>
      </c>
      <c r="F5828" s="5">
        <v>380.64748742988735</v>
      </c>
      <c r="G5828" s="5" cm="1">
        <f t="array" ref="G5828">[1]!PropsSI("H","P",(E5828+1)*100*1000,"T",F5828+273.15,"WATER")/1000</f>
        <v>3163.3241821721253</v>
      </c>
      <c r="H5828" s="5" cm="1">
        <f t="array" ref="H5828">[1]!PropsSI("S","P",(E5828+1)*100*1000,"T",F5828+273.15,"WATER")/1000</f>
        <v>6.6673225200511794</v>
      </c>
      <c r="I5828" s="9"/>
      <c r="J5828" s="4">
        <v>57.220228774644127</v>
      </c>
      <c r="K5828" s="6">
        <v>10.35596357751624</v>
      </c>
      <c r="L5828" s="5">
        <v>271.95198989854123</v>
      </c>
      <c r="M5828" s="5" cm="1">
        <f t="array" ref="M5828">[1]!PropsSI("H","P",(K5828+1)*100*1000,"T",L5828+273.15,"WATER")/1000</f>
        <v>2986.868426991552</v>
      </c>
      <c r="N5828" s="5" cm="1">
        <f t="array" ref="N5828">[1]!PropsSI("S","P",(K5828+1)*100*1000,"T",L5828+273.15,"WATER")/1000</f>
        <v>6.9517823776581</v>
      </c>
      <c r="O5828" s="5" cm="1">
        <f t="array" ref="O5828">[1]!PropsSI("H","P",(K5828+1)*100*1000,"S",H5828*1000,"WATER")/1000</f>
        <v>2841.17818482026</v>
      </c>
      <c r="P5828" s="9"/>
      <c r="Q5828" s="4">
        <f t="shared" si="821"/>
        <v>96.846224038475086</v>
      </c>
      <c r="R5828" s="6">
        <v>3.3457444875053586</v>
      </c>
      <c r="S5828" s="5">
        <v>204.46497700299062</v>
      </c>
      <c r="T5828" s="5" cm="1">
        <f t="array" ref="T5828">[1]!PropsSI("H","P",(R5828+1)*100*1000,"T",S5828+273.15,"WATER")/1000</f>
        <v>2868.5969459585535</v>
      </c>
      <c r="U5828" s="5" cm="1">
        <f t="array" ref="U5828">[1]!PropsSI("S","P",(R5828+1)*100*1000,"T",S5828+273.15,"WATER")/1000</f>
        <v>7.1510039815809696</v>
      </c>
      <c r="V5828" s="5" cm="1">
        <f t="array" ref="V5828">[1]!PropsSI("H","P",(R5828+1)*100*1000,"S",N5828*1000,"WATER")/1000</f>
        <v>2777.7478607468393</v>
      </c>
      <c r="W5828" s="9"/>
      <c r="X5828" s="1">
        <f t="shared" ref="X5828:X5891" si="822">(D5828/3.6*(G5828-M5828)+Q5828/3.6*(M5828-T5828))/1000</f>
        <v>10.733349619059762</v>
      </c>
      <c r="Y5828" s="1">
        <f t="shared" ref="Y5828:Y5891" si="823">(1+$AG$5)/$AG$3*((G5828-O5828)-$AG$4/$AG$6)</f>
        <v>9.5159616068943853E-2</v>
      </c>
      <c r="Z5828" s="1">
        <f t="shared" ref="Z5828:Z5891" si="824">$AG$5/$AG$3*($AG$6*(G5828-O5828)-$AG$4)</f>
        <v>3.7700267534200624</v>
      </c>
      <c r="AA5828" s="1">
        <f t="shared" ref="AA5828:AA5891" si="825">(1+$AH$5)/$AH$3*((M5828-V5828)-$AH$4/$AH$6)</f>
        <v>1.9113080772869575E-2</v>
      </c>
      <c r="AB5828" s="1">
        <f t="shared" ref="AB5828:AB5891" si="826">$AH$5/$AH$3*($AH$6*(M5828-V5828)-$AH$4)</f>
        <v>2.2903129239142546</v>
      </c>
      <c r="AC5828" s="1">
        <f t="shared" ref="AC5828:AC5891" si="827">Y5828*D5828-Z5828+AA5828*Q5828-AB5828</f>
        <v>10.451594524060958</v>
      </c>
      <c r="AD5828" s="15">
        <f t="shared" ref="AD5828:AD5891" si="828">IFERROR((B5828-AC5828)^2,0)</f>
        <v>8.9756878847312538E-2</v>
      </c>
      <c r="AK5828" s="1">
        <f t="shared" si="820"/>
        <v>7.6156624135836886</v>
      </c>
    </row>
    <row r="5829" spans="1:37" x14ac:dyDescent="0.4">
      <c r="A5829" s="1">
        <v>5827</v>
      </c>
      <c r="B5829" s="4">
        <v>10.222</v>
      </c>
      <c r="C5829" s="8"/>
      <c r="D5829" s="4">
        <v>154.71650825826231</v>
      </c>
      <c r="E5829" s="4">
        <v>41.652867531723103</v>
      </c>
      <c r="F5829" s="5">
        <v>380.81416243891169</v>
      </c>
      <c r="G5829" s="5" cm="1">
        <f t="array" ref="G5829">[1]!PropsSI("H","P",(E5829+1)*100*1000,"T",F5829+273.15,"WATER")/1000</f>
        <v>3163.5504527191783</v>
      </c>
      <c r="H5829" s="5" cm="1">
        <f t="array" ref="H5829">[1]!PropsSI("S","P",(E5829+1)*100*1000,"T",F5829+273.15,"WATER")/1000</f>
        <v>6.6667434950331197</v>
      </c>
      <c r="I5829" s="9"/>
      <c r="J5829" s="4">
        <v>57.707342853402977</v>
      </c>
      <c r="K5829" s="6">
        <v>10.355392960613832</v>
      </c>
      <c r="L5829" s="5">
        <v>271.71405330086191</v>
      </c>
      <c r="M5829" s="5" cm="1">
        <f t="array" ref="M5829">[1]!PropsSI("H","P",(K5829+1)*100*1000,"T",L5829+273.15,"WATER")/1000</f>
        <v>2986.3464491028599</v>
      </c>
      <c r="N5829" s="5" cm="1">
        <f t="array" ref="N5829">[1]!PropsSI("S","P",(K5829+1)*100*1000,"T",L5829+273.15,"WATER")/1000</f>
        <v>6.9508469775709685</v>
      </c>
      <c r="O5829" s="5" cm="1">
        <f t="array" ref="O5829">[1]!PropsSI("H","P",(K5829+1)*100*1000,"S",H5829*1000,"WATER")/1000</f>
        <v>2840.8888414195103</v>
      </c>
      <c r="P5829" s="9"/>
      <c r="Q5829" s="4">
        <f t="shared" si="821"/>
        <v>97.009165404859331</v>
      </c>
      <c r="R5829" s="6">
        <v>3.3479736577778607</v>
      </c>
      <c r="S5829" s="5">
        <v>204.22192034023277</v>
      </c>
      <c r="T5829" s="5" cm="1">
        <f t="array" ref="T5829">[1]!PropsSI("H","P",(R5829+1)*100*1000,"T",S5829+273.15,"WATER")/1000</f>
        <v>2868.0744135724431</v>
      </c>
      <c r="U5829" s="5" cm="1">
        <f t="array" ref="U5829">[1]!PropsSI("S","P",(R5829+1)*100*1000,"T",S5829+273.15,"WATER")/1000</f>
        <v>7.1496782444357967</v>
      </c>
      <c r="V5829" s="5" cm="1">
        <f t="array" ref="V5829">[1]!PropsSI("H","P",(R5829+1)*100*1000,"S",N5829*1000,"WATER")/1000</f>
        <v>2777.4401454512936</v>
      </c>
      <c r="W5829" s="9"/>
      <c r="X5829" s="1">
        <f t="shared" si="822"/>
        <v>10.8027378184558</v>
      </c>
      <c r="Y5829" s="1">
        <f t="shared" si="823"/>
        <v>9.5311924729352571E-2</v>
      </c>
      <c r="Z5829" s="1">
        <f t="shared" si="824"/>
        <v>3.7760609068586639</v>
      </c>
      <c r="AA5829" s="1">
        <f t="shared" si="825"/>
        <v>1.9093497207252327E-2</v>
      </c>
      <c r="AB5829" s="1">
        <f t="shared" si="826"/>
        <v>2.2879662329771677</v>
      </c>
      <c r="AC5829" s="1">
        <f t="shared" si="827"/>
        <v>10.534545278399483</v>
      </c>
      <c r="AD5829" s="15">
        <f t="shared" si="828"/>
        <v>9.76845510498104E-2</v>
      </c>
      <c r="AK5829" s="1">
        <f t="shared" si="820"/>
        <v>7.6021506687032971</v>
      </c>
    </row>
    <row r="5830" spans="1:37" x14ac:dyDescent="0.4">
      <c r="A5830" s="1">
        <v>5828</v>
      </c>
      <c r="B5830" s="4">
        <v>10.301</v>
      </c>
      <c r="C5830" s="8"/>
      <c r="D5830" s="4">
        <v>154.87922967810928</v>
      </c>
      <c r="E5830" s="4">
        <v>41.24145723881378</v>
      </c>
      <c r="F5830" s="5">
        <v>381.92202975600571</v>
      </c>
      <c r="G5830" s="5" cm="1">
        <f t="array" ref="G5830">[1]!PropsSI("H","P",(E5830+1)*100*1000,"T",F5830+273.15,"WATER")/1000</f>
        <v>3167.0460030740014</v>
      </c>
      <c r="H5830" s="5" cm="1">
        <f t="array" ref="H5830">[1]!PropsSI("S","P",(E5830+1)*100*1000,"T",F5830+273.15,"WATER")/1000</f>
        <v>6.6762652291390756</v>
      </c>
      <c r="I5830" s="9"/>
      <c r="J5830" s="4">
        <v>57.940283075319023</v>
      </c>
      <c r="K5830" s="6">
        <v>10.356638443967544</v>
      </c>
      <c r="L5830" s="5">
        <v>273.53205326784962</v>
      </c>
      <c r="M5830" s="5" cm="1">
        <f t="array" ref="M5830">[1]!PropsSI("H","P",(K5830+1)*100*1000,"T",L5830+273.15,"WATER")/1000</f>
        <v>2990.3422419291974</v>
      </c>
      <c r="N5830" s="5" cm="1">
        <f t="array" ref="N5830">[1]!PropsSI("S","P",(K5830+1)*100*1000,"T",L5830+273.15,"WATER")/1000</f>
        <v>6.9581194583519554</v>
      </c>
      <c r="O5830" s="5" cm="1">
        <f t="array" ref="O5830">[1]!PropsSI("H","P",(K5830+1)*100*1000,"S",H5830*1000,"WATER")/1000</f>
        <v>2845.5056669899395</v>
      </c>
      <c r="P5830" s="9"/>
      <c r="Q5830" s="4">
        <f t="shared" si="821"/>
        <v>96.938946602790253</v>
      </c>
      <c r="R5830" s="6">
        <v>3.3447526295080605</v>
      </c>
      <c r="S5830" s="5">
        <v>206.00266468108077</v>
      </c>
      <c r="T5830" s="5" cm="1">
        <f t="array" ref="T5830">[1]!PropsSI("H","P",(R5830+1)*100*1000,"T",S5830+273.15,"WATER")/1000</f>
        <v>2871.836431507757</v>
      </c>
      <c r="U5830" s="5" cm="1">
        <f t="array" ref="U5830">[1]!PropsSI("S","P",(R5830+1)*100*1000,"T",S5830+273.15,"WATER")/1000</f>
        <v>7.1578787425448134</v>
      </c>
      <c r="V5830" s="5" cm="1">
        <f t="array" ref="V5830">[1]!PropsSI("H","P",(R5830+1)*100*1000,"S",N5830*1000,"WATER")/1000</f>
        <v>2780.4669626799418</v>
      </c>
      <c r="W5830" s="9"/>
      <c r="X5830" s="1">
        <f t="shared" si="822"/>
        <v>10.793214121082295</v>
      </c>
      <c r="Y5830" s="1">
        <f t="shared" si="823"/>
        <v>9.4980708076338682E-2</v>
      </c>
      <c r="Z5830" s="1">
        <f t="shared" si="824"/>
        <v>3.762938789571685</v>
      </c>
      <c r="AA5830" s="1">
        <f t="shared" si="825"/>
        <v>1.9182061416805622E-2</v>
      </c>
      <c r="AB5830" s="1">
        <f t="shared" si="826"/>
        <v>2.2985788472462438</v>
      </c>
      <c r="AC5830" s="1">
        <f t="shared" si="827"/>
        <v>10.508510091741943</v>
      </c>
      <c r="AD5830" s="15">
        <f t="shared" si="828"/>
        <v>4.3060438174749603E-2</v>
      </c>
      <c r="AK5830" s="1">
        <f t="shared" si="820"/>
        <v>7.3841629877813446</v>
      </c>
    </row>
    <row r="5831" spans="1:37" x14ac:dyDescent="0.4">
      <c r="A5831" s="1">
        <v>5829</v>
      </c>
      <c r="B5831" s="4">
        <v>9.8930000000000007</v>
      </c>
      <c r="C5831" s="8"/>
      <c r="D5831" s="4">
        <v>152.28216129611195</v>
      </c>
      <c r="E5831" s="4">
        <v>41.442559033573595</v>
      </c>
      <c r="F5831" s="5">
        <v>379.73096101714532</v>
      </c>
      <c r="G5831" s="5" cm="1">
        <f t="array" ref="G5831">[1]!PropsSI("H","P",(E5831+1)*100*1000,"T",F5831+273.15,"WATER")/1000</f>
        <v>3161.3275318597207</v>
      </c>
      <c r="H5831" s="5" cm="1">
        <f t="array" ref="H5831">[1]!PropsSI("S","P",(E5831+1)*100*1000,"T",F5831+273.15,"WATER")/1000</f>
        <v>6.665472355755762</v>
      </c>
      <c r="I5831" s="9"/>
      <c r="J5831" s="4">
        <v>58.835872732803338</v>
      </c>
      <c r="K5831" s="6">
        <v>10.355309106330688</v>
      </c>
      <c r="L5831" s="5">
        <v>271.90337473554484</v>
      </c>
      <c r="M5831" s="5" cm="1">
        <f t="array" ref="M5831">[1]!PropsSI("H","P",(K5831+1)*100*1000,"T",L5831+273.15,"WATER")/1000</f>
        <v>2986.7635085377615</v>
      </c>
      <c r="N5831" s="5" cm="1">
        <f t="array" ref="N5831">[1]!PropsSI("S","P",(K5831+1)*100*1000,"T",L5831+273.15,"WATER")/1000</f>
        <v>6.9516155722099588</v>
      </c>
      <c r="O5831" s="5" cm="1">
        <f t="array" ref="O5831">[1]!PropsSI("H","P",(K5831+1)*100*1000,"S",H5831*1000,"WATER")/1000</f>
        <v>2840.2753857221087</v>
      </c>
      <c r="P5831" s="9"/>
      <c r="Q5831" s="4">
        <f t="shared" si="821"/>
        <v>93.446288563308613</v>
      </c>
      <c r="R5831" s="6">
        <v>3.3449907311889424</v>
      </c>
      <c r="S5831" s="5">
        <v>205.44633862127074</v>
      </c>
      <c r="T5831" s="5" cm="1">
        <f t="array" ref="T5831">[1]!PropsSI("H","P",(R5831+1)*100*1000,"T",S5831+273.15,"WATER")/1000</f>
        <v>2870.6654339781849</v>
      </c>
      <c r="U5831" s="5" cm="1">
        <f t="array" ref="U5831">[1]!PropsSI("S","P",(R5831+1)*100*1000,"T",S5831+273.15,"WATER")/1000</f>
        <v>7.1554086940134169</v>
      </c>
      <c r="V5831" s="5" cm="1">
        <f t="array" ref="V5831">[1]!PropsSI("H","P",(R5831+1)*100*1000,"S",N5831*1000,"WATER")/1000</f>
        <v>2777.6415420534718</v>
      </c>
      <c r="W5831" s="9"/>
      <c r="X5831" s="1">
        <f t="shared" si="822"/>
        <v>10.397755814708766</v>
      </c>
      <c r="Y5831" s="1">
        <f t="shared" si="823"/>
        <v>9.4836500269149485E-2</v>
      </c>
      <c r="Z5831" s="1">
        <f t="shared" si="824"/>
        <v>3.757225575147181</v>
      </c>
      <c r="AA5831" s="1">
        <f t="shared" si="825"/>
        <v>1.9113208754535583E-2</v>
      </c>
      <c r="AB5831" s="1">
        <f t="shared" si="826"/>
        <v>2.2903282599067705</v>
      </c>
      <c r="AC5831" s="1">
        <f t="shared" si="827"/>
        <v>10.180411816338522</v>
      </c>
      <c r="AD5831" s="15">
        <f t="shared" si="828"/>
        <v>8.2605552171007651E-2</v>
      </c>
      <c r="AK5831" s="1">
        <f t="shared" si="820"/>
        <v>7.408749651112795</v>
      </c>
    </row>
    <row r="5832" spans="1:37" x14ac:dyDescent="0.4">
      <c r="A5832" s="1">
        <v>5830</v>
      </c>
      <c r="B5832" s="4">
        <v>9.9849999999999994</v>
      </c>
      <c r="C5832" s="8"/>
      <c r="D5832" s="4">
        <v>152.29710727941296</v>
      </c>
      <c r="E5832" s="4">
        <v>41.483757955686329</v>
      </c>
      <c r="F5832" s="5">
        <v>381.00763570705647</v>
      </c>
      <c r="G5832" s="5" cm="1">
        <f t="array" ref="G5832">[1]!PropsSI("H","P",(E5832+1)*100*1000,"T",F5832+273.15,"WATER")/1000</f>
        <v>3164.3523622557345</v>
      </c>
      <c r="H5832" s="5" cm="1">
        <f t="array" ref="H5832">[1]!PropsSI("S","P",(E5832+1)*100*1000,"T",F5832+273.15,"WATER")/1000</f>
        <v>6.6696825478065875</v>
      </c>
      <c r="I5832" s="9"/>
      <c r="J5832" s="4">
        <v>59.645331850405093</v>
      </c>
      <c r="K5832" s="6">
        <v>10.354198571710638</v>
      </c>
      <c r="L5832" s="5">
        <v>273.02012751522727</v>
      </c>
      <c r="M5832" s="5" cm="1">
        <f t="array" ref="M5832">[1]!PropsSI("H","P",(K5832+1)*100*1000,"T",L5832+273.15,"WATER")/1000</f>
        <v>2989.2242904199838</v>
      </c>
      <c r="N5832" s="5" cm="1">
        <f t="array" ref="N5832">[1]!PropsSI("S","P",(K5832+1)*100*1000,"T",L5832+273.15,"WATER")/1000</f>
        <v>6.956169289545775</v>
      </c>
      <c r="O5832" s="5" cm="1">
        <f t="array" ref="O5832">[1]!PropsSI("H","P",(K5832+1)*100*1000,"S",H5832*1000,"WATER")/1000</f>
        <v>2842.282879593552</v>
      </c>
      <c r="P5832" s="9"/>
      <c r="Q5832" s="4">
        <f t="shared" si="821"/>
        <v>92.65177542900787</v>
      </c>
      <c r="R5832" s="6">
        <v>3.3470682206006219</v>
      </c>
      <c r="S5832" s="5">
        <v>206.91522385956159</v>
      </c>
      <c r="T5832" s="5" cm="1">
        <f t="array" ref="T5832">[1]!PropsSI("H","P",(R5832+1)*100*1000,"T",S5832+273.15,"WATER")/1000</f>
        <v>2873.7432859665828</v>
      </c>
      <c r="U5832" s="5" cm="1">
        <f t="array" ref="U5832">[1]!PropsSI("S","P",(R5832+1)*100*1000,"T",S5832+273.15,"WATER")/1000</f>
        <v>7.1616140546788021</v>
      </c>
      <c r="V5832" s="5" cm="1">
        <f t="array" ref="V5832">[1]!PropsSI("H","P",(R5832+1)*100*1000,"S",N5832*1000,"WATER")/1000</f>
        <v>2779.7194190411851</v>
      </c>
      <c r="W5832" s="9"/>
      <c r="X5832" s="1">
        <f t="shared" si="822"/>
        <v>10.380838565260786</v>
      </c>
      <c r="Y5832" s="1">
        <f t="shared" si="823"/>
        <v>9.5137014178640358E-2</v>
      </c>
      <c r="Z5832" s="1">
        <f t="shared" si="824"/>
        <v>3.7691313133726756</v>
      </c>
      <c r="AA5832" s="1">
        <f t="shared" si="825"/>
        <v>1.9148206198637531E-2</v>
      </c>
      <c r="AB5832" s="1">
        <f t="shared" si="826"/>
        <v>2.294521989817881</v>
      </c>
      <c r="AC5832" s="1">
        <f t="shared" si="827"/>
        <v>10.199554052001368</v>
      </c>
      <c r="AD5832" s="15">
        <f t="shared" si="828"/>
        <v>4.6033441230205821E-2</v>
      </c>
      <c r="AK5832" s="1">
        <f t="shared" si="820"/>
        <v>7.3349843460669284</v>
      </c>
    </row>
    <row r="5833" spans="1:37" x14ac:dyDescent="0.4">
      <c r="A5833" s="1">
        <v>5831</v>
      </c>
      <c r="B5833" s="4">
        <v>9.89</v>
      </c>
      <c r="C5833" s="8"/>
      <c r="D5833" s="4">
        <v>151.32273691868738</v>
      </c>
      <c r="E5833" s="4">
        <v>41.656303646754012</v>
      </c>
      <c r="F5833" s="5">
        <v>380.06785324579158</v>
      </c>
      <c r="G5833" s="5" cm="1">
        <f t="array" ref="G5833">[1]!PropsSI("H","P",(E5833+1)*100*1000,"T",F5833+273.15,"WATER")/1000</f>
        <v>3161.7267022200272</v>
      </c>
      <c r="H5833" s="5" cm="1">
        <f t="array" ref="H5833">[1]!PropsSI("S","P",(E5833+1)*100*1000,"T",F5833+273.15,"WATER")/1000</f>
        <v>6.6639184170116161</v>
      </c>
      <c r="I5833" s="9"/>
      <c r="J5833" s="4">
        <v>59.395602595645414</v>
      </c>
      <c r="K5833" s="6">
        <v>10.352941156884143</v>
      </c>
      <c r="L5833" s="5">
        <v>272.10998552312606</v>
      </c>
      <c r="M5833" s="5" cm="1">
        <f t="array" ref="M5833">[1]!PropsSI("H","P",(K5833+1)*100*1000,"T",L5833+273.15,"WATER")/1000</f>
        <v>2987.2258692088581</v>
      </c>
      <c r="N5833" s="5" cm="1">
        <f t="array" ref="N5833">[1]!PropsSI("S","P",(K5833+1)*100*1000,"T",L5833+273.15,"WATER")/1000</f>
        <v>6.9525566174566444</v>
      </c>
      <c r="O5833" s="5" cm="1">
        <f t="array" ref="O5833">[1]!PropsSI("H","P",(K5833+1)*100*1000,"S",H5833*1000,"WATER")/1000</f>
        <v>2839.4842631460056</v>
      </c>
      <c r="P5833" s="9"/>
      <c r="Q5833" s="4">
        <f t="shared" si="821"/>
        <v>91.927134323041969</v>
      </c>
      <c r="R5833" s="6">
        <v>3.3466906335421571</v>
      </c>
      <c r="S5833" s="5">
        <v>206.28773919296134</v>
      </c>
      <c r="T5833" s="5" cm="1">
        <f t="array" ref="T5833">[1]!PropsSI("H","P",(R5833+1)*100*1000,"T",S5833+273.15,"WATER")/1000</f>
        <v>2872.4264055745916</v>
      </c>
      <c r="U5833" s="5" cm="1">
        <f t="array" ref="U5833">[1]!PropsSI("S","P",(R5833+1)*100*1000,"T",S5833+273.15,"WATER")/1000</f>
        <v>7.1589083478222291</v>
      </c>
      <c r="V5833" s="5" cm="1">
        <f t="array" ref="V5833">[1]!PropsSI("H","P",(R5833+1)*100*1000,"S",N5833*1000,"WATER")/1000</f>
        <v>2778.1273754573435</v>
      </c>
      <c r="W5833" s="9"/>
      <c r="X5833" s="1">
        <f t="shared" si="822"/>
        <v>10.266424822100367</v>
      </c>
      <c r="Y5833" s="1">
        <f t="shared" si="823"/>
        <v>9.5188104261654152E-2</v>
      </c>
      <c r="Z5833" s="1">
        <f t="shared" si="824"/>
        <v>3.7711553965683975</v>
      </c>
      <c r="AA5833" s="1">
        <f t="shared" si="825"/>
        <v>1.9111063350637645E-2</v>
      </c>
      <c r="AB5833" s="1">
        <f t="shared" si="826"/>
        <v>2.2900711770046018</v>
      </c>
      <c r="AC5833" s="1">
        <f t="shared" si="827"/>
        <v>10.099723173092109</v>
      </c>
      <c r="AD5833" s="15">
        <f t="shared" si="828"/>
        <v>4.3983809331822325E-2</v>
      </c>
      <c r="AK5833" s="1">
        <f t="shared" si="820"/>
        <v>7.4922542285716975</v>
      </c>
    </row>
    <row r="5834" spans="1:37" x14ac:dyDescent="0.4">
      <c r="A5834" s="1">
        <v>5832</v>
      </c>
      <c r="B5834" s="4">
        <v>10.102</v>
      </c>
      <c r="C5834" s="8"/>
      <c r="D5834" s="4">
        <v>153.8551143779452</v>
      </c>
      <c r="E5834" s="4">
        <v>41.291166057135328</v>
      </c>
      <c r="F5834" s="5">
        <v>379.69739894970292</v>
      </c>
      <c r="G5834" s="5" cm="1">
        <f t="array" ref="G5834">[1]!PropsSI("H","P",(E5834+1)*100*1000,"T",F5834+273.15,"WATER")/1000</f>
        <v>3161.5442363887278</v>
      </c>
      <c r="H5834" s="5" cm="1">
        <f t="array" ref="H5834">[1]!PropsSI("S","P",(E5834+1)*100*1000,"T",F5834+273.15,"WATER")/1000</f>
        <v>6.6673448359561007</v>
      </c>
      <c r="I5834" s="9"/>
      <c r="J5834" s="4">
        <v>59.870047024206109</v>
      </c>
      <c r="K5834" s="6">
        <v>10.357480736311523</v>
      </c>
      <c r="L5834" s="5">
        <v>271.66679595723508</v>
      </c>
      <c r="M5834" s="5" cm="1">
        <f t="array" ref="M5834">[1]!PropsSI("H","P",(K5834+1)*100*1000,"T",L5834+273.15,"WATER")/1000</f>
        <v>2986.2356980154041</v>
      </c>
      <c r="N5834" s="5" cm="1">
        <f t="array" ref="N5834">[1]!PropsSI("S","P",(K5834+1)*100*1000,"T",L5834+273.15,"WATER")/1000</f>
        <v>6.9505618029460718</v>
      </c>
      <c r="O5834" s="5" cm="1">
        <f t="array" ref="O5834">[1]!PropsSI("H","P",(K5834+1)*100*1000,"S",H5834*1000,"WATER")/1000</f>
        <v>2841.2168519623451</v>
      </c>
      <c r="P5834" s="9"/>
      <c r="Q5834" s="4">
        <f t="shared" si="821"/>
        <v>93.985067353739083</v>
      </c>
      <c r="R5834" s="6">
        <v>3.3457443235638427</v>
      </c>
      <c r="S5834" s="5">
        <v>205.11323512983807</v>
      </c>
      <c r="T5834" s="5" cm="1">
        <f t="array" ref="T5834">[1]!PropsSI("H","P",(R5834+1)*100*1000,"T",S5834+273.15,"WATER")/1000</f>
        <v>2869.9610936419231</v>
      </c>
      <c r="U5834" s="5" cm="1">
        <f t="array" ref="U5834">[1]!PropsSI("S","P",(R5834+1)*100*1000,"T",S5834+273.15,"WATER")/1000</f>
        <v>7.1538582282580903</v>
      </c>
      <c r="V5834" s="5" cm="1">
        <f t="array" ref="V5834">[1]!PropsSI("H","P",(R5834+1)*100*1000,"S",N5834*1000,"WATER")/1000</f>
        <v>2777.2164670945413</v>
      </c>
      <c r="W5834" s="9"/>
      <c r="X5834" s="1">
        <f t="shared" si="822"/>
        <v>10.527831040674746</v>
      </c>
      <c r="Y5834" s="1">
        <f t="shared" si="823"/>
        <v>9.4622410860157935E-2</v>
      </c>
      <c r="Z5834" s="1">
        <f t="shared" si="824"/>
        <v>3.7487437965013188</v>
      </c>
      <c r="AA5834" s="1">
        <f t="shared" si="825"/>
        <v>1.9103818741010359E-2</v>
      </c>
      <c r="AB5834" s="1">
        <f t="shared" si="826"/>
        <v>2.2892030582928533</v>
      </c>
      <c r="AC5834" s="1">
        <f t="shared" si="827"/>
        <v>10.315668681899831</v>
      </c>
      <c r="AD5834" s="15">
        <f t="shared" si="828"/>
        <v>4.5654305624811174E-2</v>
      </c>
      <c r="AK5834" s="1">
        <f t="shared" si="820"/>
        <v>7.6209226142462247</v>
      </c>
    </row>
    <row r="5835" spans="1:37" x14ac:dyDescent="0.4">
      <c r="A5835" s="1">
        <v>5833</v>
      </c>
      <c r="B5835" s="4">
        <v>10.275</v>
      </c>
      <c r="C5835" s="8"/>
      <c r="D5835" s="4">
        <v>154.47696270890731</v>
      </c>
      <c r="E5835" s="4">
        <v>41.925994140872994</v>
      </c>
      <c r="F5835" s="5">
        <v>380.57389440334572</v>
      </c>
      <c r="G5835" s="5" cm="1">
        <f t="array" ref="G5835">[1]!PropsSI("H","P",(E5835+1)*100*1000,"T",F5835+273.15,"WATER")/1000</f>
        <v>3162.4290747890104</v>
      </c>
      <c r="H5835" s="5" cm="1">
        <f t="array" ref="H5835">[1]!PropsSI("S","P",(E5835+1)*100*1000,"T",F5835+273.15,"WATER")/1000</f>
        <v>6.6622774281676769</v>
      </c>
      <c r="I5835" s="9"/>
      <c r="J5835" s="4">
        <v>59.832801103075987</v>
      </c>
      <c r="K5835" s="6">
        <v>10.354885450500969</v>
      </c>
      <c r="L5835" s="5">
        <v>271.02368220507071</v>
      </c>
      <c r="M5835" s="5" cm="1">
        <f t="array" ref="M5835">[1]!PropsSI("H","P",(K5835+1)*100*1000,"T",L5835+273.15,"WATER")/1000</f>
        <v>2984.8276970160355</v>
      </c>
      <c r="N5835" s="5" cm="1">
        <f t="array" ref="N5835">[1]!PropsSI("S","P",(K5835+1)*100*1000,"T",L5835+273.15,"WATER")/1000</f>
        <v>6.9480777235416165</v>
      </c>
      <c r="O5835" s="5" cm="1">
        <f t="array" ref="O5835">[1]!PropsSI("H","P",(K5835+1)*100*1000,"S",H5835*1000,"WATER")/1000</f>
        <v>2838.7310046173875</v>
      </c>
      <c r="P5835" s="9"/>
      <c r="Q5835" s="4">
        <f t="shared" si="821"/>
        <v>94.644161605831329</v>
      </c>
      <c r="R5835" s="6">
        <v>3.3490299494579587</v>
      </c>
      <c r="S5835" s="5">
        <v>204.38280480420434</v>
      </c>
      <c r="T5835" s="5" cm="1">
        <f t="array" ref="T5835">[1]!PropsSI("H","P",(R5835+1)*100*1000,"T",S5835+273.15,"WATER")/1000</f>
        <v>2868.4079560856494</v>
      </c>
      <c r="U5835" s="5" cm="1">
        <f t="array" ref="U5835">[1]!PropsSI("S","P",(R5835+1)*100*1000,"T",S5835+273.15,"WATER")/1000</f>
        <v>7.150267220639666</v>
      </c>
      <c r="V5835" s="5" cm="1">
        <f t="array" ref="V5835">[1]!PropsSI("H","P",(R5835+1)*100*1000,"S",N5835*1000,"WATER")/1000</f>
        <v>2776.2823953134002</v>
      </c>
      <c r="W5835" s="9"/>
      <c r="X5835" s="1">
        <f t="shared" si="822"/>
        <v>10.681602829447467</v>
      </c>
      <c r="Y5835" s="1">
        <f t="shared" si="823"/>
        <v>9.561808724304896E-2</v>
      </c>
      <c r="Z5835" s="1">
        <f t="shared" si="824"/>
        <v>3.7881904310750447</v>
      </c>
      <c r="AA5835" s="1">
        <f t="shared" si="825"/>
        <v>1.9060501688757822E-2</v>
      </c>
      <c r="AB5835" s="1">
        <f t="shared" si="826"/>
        <v>2.2840123930213143</v>
      </c>
      <c r="AC5835" s="1">
        <f t="shared" si="827"/>
        <v>10.502554075364179</v>
      </c>
      <c r="AD5835" s="15">
        <f t="shared" si="828"/>
        <v>5.1780857214846224E-2</v>
      </c>
      <c r="AK5835" s="1">
        <f t="shared" si="820"/>
        <v>7.624720108682526</v>
      </c>
    </row>
    <row r="5836" spans="1:37" x14ac:dyDescent="0.4">
      <c r="A5836" s="1">
        <v>5834</v>
      </c>
      <c r="B5836" s="4">
        <v>10.179</v>
      </c>
      <c r="C5836" s="8"/>
      <c r="D5836" s="4">
        <v>154.03796229528038</v>
      </c>
      <c r="E5836" s="4">
        <v>42.097454300961495</v>
      </c>
      <c r="F5836" s="5">
        <v>382.06293871613508</v>
      </c>
      <c r="G5836" s="5" cm="1">
        <f t="array" ref="G5836">[1]!PropsSI("H","P",(E5836+1)*100*1000,"T",F5836+273.15,"WATER")/1000</f>
        <v>3165.7211647668523</v>
      </c>
      <c r="H5836" s="5" cm="1">
        <f t="array" ref="H5836">[1]!PropsSI("S","P",(E5836+1)*100*1000,"T",F5836+273.15,"WATER")/1000</f>
        <v>6.6655897234738752</v>
      </c>
      <c r="I5836" s="9"/>
      <c r="J5836" s="4">
        <v>59.450317432882343</v>
      </c>
      <c r="K5836" s="6">
        <v>10.356807240414923</v>
      </c>
      <c r="L5836" s="5">
        <v>272.25146922539273</v>
      </c>
      <c r="M5836" s="5" cm="1">
        <f t="array" ref="M5836">[1]!PropsSI("H","P",(K5836+1)*100*1000,"T",L5836+273.15,"WATER")/1000</f>
        <v>2987.5248813166777</v>
      </c>
      <c r="N5836" s="5" cm="1">
        <f t="array" ref="N5836">[1]!PropsSI("S","P",(K5836+1)*100*1000,"T",L5836+273.15,"WATER")/1000</f>
        <v>6.9529532247047223</v>
      </c>
      <c r="O5836" s="5" cm="1">
        <f t="array" ref="O5836">[1]!PropsSI("H","P",(K5836+1)*100*1000,"S",H5836*1000,"WATER")/1000</f>
        <v>2840.3594164080273</v>
      </c>
      <c r="P5836" s="9"/>
      <c r="Q5836" s="4">
        <f t="shared" si="821"/>
        <v>94.587644862398037</v>
      </c>
      <c r="R5836" s="6">
        <v>3.3462630971272787</v>
      </c>
      <c r="S5836" s="5">
        <v>205.41261098151091</v>
      </c>
      <c r="T5836" s="5" cm="1">
        <f t="array" ref="T5836">[1]!PropsSI("H","P",(R5836+1)*100*1000,"T",S5836+273.15,"WATER")/1000</f>
        <v>2870.5883451646291</v>
      </c>
      <c r="U5836" s="5" cm="1">
        <f t="array" ref="U5836">[1]!PropsSI("S","P",(R5836+1)*100*1000,"T",S5836+273.15,"WATER")/1000</f>
        <v>7.1551154617449981</v>
      </c>
      <c r="V5836" s="5" cm="1">
        <f t="array" ref="V5836">[1]!PropsSI("H","P",(R5836+1)*100*1000,"S",N5836*1000,"WATER")/1000</f>
        <v>2778.2810585863917</v>
      </c>
      <c r="W5836" s="9"/>
      <c r="X5836" s="1">
        <f t="shared" si="822"/>
        <v>10.697151095623898</v>
      </c>
      <c r="Y5836" s="1">
        <f t="shared" si="823"/>
        <v>9.6109525841876278E-2</v>
      </c>
      <c r="Z5836" s="1">
        <f t="shared" si="824"/>
        <v>3.8076602097666683</v>
      </c>
      <c r="AA5836" s="1">
        <f t="shared" si="825"/>
        <v>1.9124346395288896E-2</v>
      </c>
      <c r="AB5836" s="1">
        <f t="shared" si="826"/>
        <v>2.2916628790015334</v>
      </c>
      <c r="AC5836" s="1">
        <f t="shared" si="827"/>
        <v>10.514119314143079</v>
      </c>
      <c r="AD5836" s="15">
        <f t="shared" si="828"/>
        <v>0.11230495471172726</v>
      </c>
      <c r="AK5836" s="1">
        <f t="shared" si="820"/>
        <v>7.4746328173550411</v>
      </c>
    </row>
    <row r="5837" spans="1:37" x14ac:dyDescent="0.4">
      <c r="A5837" s="1">
        <v>5835</v>
      </c>
      <c r="B5837" s="4">
        <v>9.9890000000000008</v>
      </c>
      <c r="C5837" s="8"/>
      <c r="D5837" s="4">
        <v>152.47235748540729</v>
      </c>
      <c r="E5837" s="4">
        <v>41.879741150456823</v>
      </c>
      <c r="F5837" s="5">
        <v>381.83814861649148</v>
      </c>
      <c r="G5837" s="5" cm="1">
        <f t="array" ref="G5837">[1]!PropsSI("H","P",(E5837+1)*100*1000,"T",F5837+273.15,"WATER")/1000</f>
        <v>3165.598644391087</v>
      </c>
      <c r="H5837" s="5" cm="1">
        <f t="array" ref="H5837">[1]!PropsSI("S","P",(E5837+1)*100*1000,"T",F5837+273.15,"WATER")/1000</f>
        <v>6.6675858862641668</v>
      </c>
      <c r="I5837" s="9"/>
      <c r="J5837" s="4">
        <v>58.707758811544608</v>
      </c>
      <c r="K5837" s="6">
        <v>10.354420817484062</v>
      </c>
      <c r="L5837" s="5">
        <v>272.97135197961518</v>
      </c>
      <c r="M5837" s="5" cm="1">
        <f t="array" ref="M5837">[1]!PropsSI("H","P",(K5837+1)*100*1000,"T",L5837+273.15,"WATER")/1000</f>
        <v>2989.11630630529</v>
      </c>
      <c r="N5837" s="5" cm="1">
        <f t="array" ref="N5837">[1]!PropsSI("S","P",(K5837+1)*100*1000,"T",L5837+273.15,"WATER")/1000</f>
        <v>6.95596284584781</v>
      </c>
      <c r="O5837" s="5" cm="1">
        <f t="array" ref="O5837">[1]!PropsSI("H","P",(K5837+1)*100*1000,"S",H5837*1000,"WATER")/1000</f>
        <v>2841.2766411908447</v>
      </c>
      <c r="P5837" s="9"/>
      <c r="Q5837" s="4">
        <f t="shared" si="821"/>
        <v>93.764598673862679</v>
      </c>
      <c r="R5837" s="6">
        <v>3.3473885776378487</v>
      </c>
      <c r="S5837" s="5">
        <v>206.38232674908215</v>
      </c>
      <c r="T5837" s="5" cm="1">
        <f t="array" ref="T5837">[1]!PropsSI("H","P",(R5837+1)*100*1000,"T",S5837+273.15,"WATER")/1000</f>
        <v>2872.6218777821032</v>
      </c>
      <c r="U5837" s="5" cm="1">
        <f t="array" ref="U5837">[1]!PropsSI("S","P",(R5837+1)*100*1000,"T",S5837+273.15,"WATER")/1000</f>
        <v>7.1592435380738131</v>
      </c>
      <c r="V5837" s="5" cm="1">
        <f t="array" ref="V5837">[1]!PropsSI("H","P",(R5837+1)*100*1000,"S",N5837*1000,"WATER")/1000</f>
        <v>2779.64368141058</v>
      </c>
      <c r="W5837" s="9"/>
      <c r="X5837" s="1">
        <f t="shared" si="822"/>
        <v>10.50881430019326</v>
      </c>
      <c r="Y5837" s="1">
        <f t="shared" si="823"/>
        <v>9.5802392582690674E-2</v>
      </c>
      <c r="Z5837" s="1">
        <f t="shared" si="824"/>
        <v>3.7954922266260485</v>
      </c>
      <c r="AA5837" s="1">
        <f t="shared" si="825"/>
        <v>1.9145258875318958E-2</v>
      </c>
      <c r="AB5837" s="1">
        <f t="shared" si="826"/>
        <v>2.2941688132281048</v>
      </c>
      <c r="AC5837" s="1">
        <f t="shared" si="827"/>
        <v>10.312703124922679</v>
      </c>
      <c r="AD5837" s="15">
        <f t="shared" si="828"/>
        <v>0.1047837130847072</v>
      </c>
      <c r="AK5837" s="1">
        <f t="shared" si="820"/>
        <v>7.5719534176729333</v>
      </c>
    </row>
    <row r="5838" spans="1:37" x14ac:dyDescent="0.4">
      <c r="A5838" s="1">
        <v>5836</v>
      </c>
      <c r="B5838" s="4">
        <v>10.14</v>
      </c>
      <c r="C5838" s="8"/>
      <c r="D5838" s="4">
        <v>153.95817259403697</v>
      </c>
      <c r="E5838" s="4">
        <v>41.712834660054092</v>
      </c>
      <c r="F5838" s="5">
        <v>381.47940725114233</v>
      </c>
      <c r="G5838" s="5" cm="1">
        <f t="array" ref="G5838">[1]!PropsSI("H","P",(E5838+1)*100*1000,"T",F5838+273.15,"WATER")/1000</f>
        <v>3165.0516978983378</v>
      </c>
      <c r="H5838" s="5" cm="1">
        <f t="array" ref="H5838">[1]!PropsSI("S","P",(E5838+1)*100*1000,"T",F5838+273.15,"WATER")/1000</f>
        <v>6.6684321842553897</v>
      </c>
      <c r="I5838" s="9"/>
      <c r="J5838" s="4">
        <v>59.450515198354459</v>
      </c>
      <c r="K5838" s="6">
        <v>10.353599032505089</v>
      </c>
      <c r="L5838" s="5">
        <v>272.46131485919364</v>
      </c>
      <c r="M5838" s="5" cm="1">
        <f t="array" ref="M5838">[1]!PropsSI("H","P",(K5838+1)*100*1000,"T",L5838+273.15,"WATER")/1000</f>
        <v>2987.996905389854</v>
      </c>
      <c r="N5838" s="5" cm="1">
        <f t="array" ref="N5838">[1]!PropsSI("S","P",(K5838+1)*100*1000,"T",L5838+273.15,"WATER")/1000</f>
        <v>6.9539444130965959</v>
      </c>
      <c r="O5838" s="5" cm="1">
        <f t="array" ref="O5838">[1]!PropsSI("H","P",(K5838+1)*100*1000,"S",H5838*1000,"WATER")/1000</f>
        <v>2841.6692148154966</v>
      </c>
      <c r="P5838" s="9"/>
      <c r="Q5838" s="4">
        <f t="shared" si="821"/>
        <v>94.507657395682514</v>
      </c>
      <c r="R5838" s="6">
        <v>3.3467333479801957</v>
      </c>
      <c r="S5838" s="5">
        <v>205.69583574463968</v>
      </c>
      <c r="T5838" s="5" cm="1">
        <f t="array" ref="T5838">[1]!PropsSI("H","P",(R5838+1)*100*1000,"T",S5838+273.15,"WATER")/1000</f>
        <v>2871.1817381913806</v>
      </c>
      <c r="U5838" s="5" cm="1">
        <f t="array" ref="U5838">[1]!PropsSI("S","P",(R5838+1)*100*1000,"T",S5838+273.15,"WATER")/1000</f>
        <v>7.1563062098921115</v>
      </c>
      <c r="V5838" s="5" cm="1">
        <f t="array" ref="V5838">[1]!PropsSI("H","P",(R5838+1)*100*1000,"S",N5838*1000,"WATER")/1000</f>
        <v>2778.7340669789228</v>
      </c>
      <c r="W5838" s="9"/>
      <c r="X5838" s="1">
        <f t="shared" si="822"/>
        <v>10.638600028843124</v>
      </c>
      <c r="Y5838" s="1">
        <f t="shared" si="823"/>
        <v>9.5524865081508384E-2</v>
      </c>
      <c r="Z5838" s="1">
        <f t="shared" si="824"/>
        <v>3.7844971622543193</v>
      </c>
      <c r="AA5838" s="1">
        <f t="shared" si="825"/>
        <v>1.9126084425358465E-2</v>
      </c>
      <c r="AB5838" s="1">
        <f t="shared" si="826"/>
        <v>2.2918711464586634</v>
      </c>
      <c r="AC5838" s="1">
        <f t="shared" si="827"/>
        <v>10.438026790720656</v>
      </c>
      <c r="AD5838" s="15">
        <f t="shared" si="828"/>
        <v>8.8819967987253265E-2</v>
      </c>
      <c r="AK5838" s="1">
        <f t="shared" si="820"/>
        <v>7.497589425496499</v>
      </c>
    </row>
    <row r="5839" spans="1:37" x14ac:dyDescent="0.4">
      <c r="A5839" s="1">
        <v>5837</v>
      </c>
      <c r="B5839" s="4">
        <v>10.106999999999999</v>
      </c>
      <c r="C5839" s="8"/>
      <c r="D5839" s="4">
        <v>152.85785401055088</v>
      </c>
      <c r="E5839" s="4">
        <v>41.770533759469529</v>
      </c>
      <c r="F5839" s="5">
        <v>382.06518844068023</v>
      </c>
      <c r="G5839" s="5" cm="1">
        <f t="array" ref="G5839">[1]!PropsSI("H","P",(E5839+1)*100*1000,"T",F5839+273.15,"WATER")/1000</f>
        <v>3166.3638466607026</v>
      </c>
      <c r="H5839" s="5" cm="1">
        <f t="array" ref="H5839">[1]!PropsSI("S","P",(E5839+1)*100*1000,"T",F5839+273.15,"WATER")/1000</f>
        <v>6.6698535593568993</v>
      </c>
      <c r="I5839" s="9"/>
      <c r="J5839" s="4">
        <v>59.158572610794401</v>
      </c>
      <c r="K5839" s="6">
        <v>10.355404866804815</v>
      </c>
      <c r="L5839" s="5">
        <v>273.27725821049989</v>
      </c>
      <c r="M5839" s="5" cm="1">
        <f t="array" ref="M5839">[1]!PropsSI("H","P",(K5839+1)*100*1000,"T",L5839+273.15,"WATER")/1000</f>
        <v>2989.7859265629604</v>
      </c>
      <c r="N5839" s="5" cm="1">
        <f t="array" ref="N5839">[1]!PropsSI("S","P",(K5839+1)*100*1000,"T",L5839+273.15,"WATER")/1000</f>
        <v>6.9571500166487379</v>
      </c>
      <c r="O5839" s="5" cm="1">
        <f t="array" ref="O5839">[1]!PropsSI("H","P",(K5839+1)*100*1000,"S",H5839*1000,"WATER")/1000</f>
        <v>2842.3875549866361</v>
      </c>
      <c r="P5839" s="9"/>
      <c r="Q5839" s="4">
        <f t="shared" si="821"/>
        <v>93.699281399756472</v>
      </c>
      <c r="R5839" s="6">
        <v>3.3475025488014434</v>
      </c>
      <c r="S5839" s="5">
        <v>206.75673300561078</v>
      </c>
      <c r="T5839" s="5" cm="1">
        <f t="array" ref="T5839">[1]!PropsSI("H","P",(R5839+1)*100*1000,"T",S5839+273.15,"WATER")/1000</f>
        <v>2873.4081905684525</v>
      </c>
      <c r="U5839" s="5" cm="1">
        <f t="array" ref="U5839">[1]!PropsSI("S","P",(R5839+1)*100*1000,"T",S5839+273.15,"WATER")/1000</f>
        <v>7.1608708123449709</v>
      </c>
      <c r="V5839" s="5" cm="1">
        <f t="array" ref="V5839">[1]!PropsSI("H","P",(R5839+1)*100*1000,"S",N5839*1000,"WATER")/1000</f>
        <v>2780.1669261269726</v>
      </c>
      <c r="W5839" s="9"/>
      <c r="X5839" s="1">
        <f t="shared" si="822"/>
        <v>10.52662004594538</v>
      </c>
      <c r="Y5839" s="1">
        <f t="shared" si="823"/>
        <v>9.5700271878500859E-2</v>
      </c>
      <c r="Z5839" s="1">
        <f t="shared" si="824"/>
        <v>3.7914464159893728</v>
      </c>
      <c r="AA5839" s="1">
        <f t="shared" si="825"/>
        <v>1.9158637575610406E-2</v>
      </c>
      <c r="AB5839" s="1">
        <f t="shared" si="826"/>
        <v>2.29577197760264</v>
      </c>
      <c r="AC5839" s="1">
        <f t="shared" si="827"/>
        <v>10.336470367414968</v>
      </c>
      <c r="AD5839" s="15">
        <f t="shared" si="828"/>
        <v>5.2656649521560746E-2</v>
      </c>
      <c r="AK5839" s="1">
        <f t="shared" si="820"/>
        <v>7.5694795234385523</v>
      </c>
    </row>
    <row r="5840" spans="1:37" x14ac:dyDescent="0.4">
      <c r="A5840" s="1">
        <v>5838</v>
      </c>
      <c r="B5840" s="4">
        <v>10.215</v>
      </c>
      <c r="C5840" s="8"/>
      <c r="D5840" s="4">
        <v>154.13895825530253</v>
      </c>
      <c r="E5840" s="4">
        <v>41.588255050882601</v>
      </c>
      <c r="F5840" s="5">
        <v>381.08799670855132</v>
      </c>
      <c r="G5840" s="5" cm="1">
        <f t="array" ref="G5840">[1]!PropsSI("H","P",(E5840+1)*100*1000,"T",F5840+273.15,"WATER")/1000</f>
        <v>3164.3432503410586</v>
      </c>
      <c r="H5840" s="5" cm="1">
        <f t="array" ref="H5840">[1]!PropsSI("S","P",(E5840+1)*100*1000,"T",F5840+273.15,"WATER")/1000</f>
        <v>6.6686091808310239</v>
      </c>
      <c r="I5840" s="9"/>
      <c r="J5840" s="4">
        <v>60.069606907771771</v>
      </c>
      <c r="K5840" s="6">
        <v>10.349737075435401</v>
      </c>
      <c r="L5840" s="5">
        <v>272.25438171561063</v>
      </c>
      <c r="M5840" s="5" cm="1">
        <f t="array" ref="M5840">[1]!PropsSI("H","P",(K5840+1)*100*1000,"T",L5840+273.15,"WATER")/1000</f>
        <v>2987.5539000507574</v>
      </c>
      <c r="N5840" s="5" cm="1">
        <f t="array" ref="N5840">[1]!PropsSI("S","P",(K5840+1)*100*1000,"T",L5840+273.15,"WATER")/1000</f>
        <v>6.9532839119152436</v>
      </c>
      <c r="O5840" s="5" cm="1">
        <f t="array" ref="O5840">[1]!PropsSI("H","P",(K5840+1)*100*1000,"S",H5840*1000,"WATER")/1000</f>
        <v>2841.6833595806474</v>
      </c>
      <c r="P5840" s="9"/>
      <c r="Q5840" s="4">
        <f t="shared" si="821"/>
        <v>94.069351347530755</v>
      </c>
      <c r="R5840" s="6">
        <v>3.347865969353462</v>
      </c>
      <c r="S5840" s="5">
        <v>205.7343766098839</v>
      </c>
      <c r="T5840" s="5" cm="1">
        <f t="array" ref="T5840">[1]!PropsSI("H","P",(R5840+1)*100*1000,"T",S5840+273.15,"WATER")/1000</f>
        <v>2871.2573263358845</v>
      </c>
      <c r="U5840" s="5" cm="1">
        <f t="array" ref="U5840">[1]!PropsSI("S","P",(R5840+1)*100*1000,"T",S5840+273.15,"WATER")/1000</f>
        <v>7.1563464585664667</v>
      </c>
      <c r="V5840" s="5" cm="1">
        <f t="array" ref="V5840">[1]!PropsSI("H","P",(R5840+1)*100*1000,"S",N5840*1000,"WATER")/1000</f>
        <v>2778.4968207703964</v>
      </c>
      <c r="W5840" s="9"/>
      <c r="X5840" s="1">
        <f t="shared" si="822"/>
        <v>10.608352649354773</v>
      </c>
      <c r="Y5840" s="1">
        <f t="shared" si="823"/>
        <v>9.5311416494401752E-2</v>
      </c>
      <c r="Z5840" s="1">
        <f t="shared" si="824"/>
        <v>3.7760407716433204</v>
      </c>
      <c r="AA5840" s="1">
        <f t="shared" si="825"/>
        <v>1.9107278074815912E-2</v>
      </c>
      <c r="AB5840" s="1">
        <f t="shared" si="826"/>
        <v>2.2896175888971633</v>
      </c>
      <c r="AC5840" s="1">
        <f t="shared" si="827"/>
        <v>10.422953342258689</v>
      </c>
      <c r="AD5840" s="15">
        <f t="shared" si="828"/>
        <v>4.3244592556559353E-2</v>
      </c>
      <c r="AK5840" s="1">
        <f t="shared" si="820"/>
        <v>7.5815780470007459</v>
      </c>
    </row>
    <row r="5841" spans="1:37" x14ac:dyDescent="0.4">
      <c r="A5841" s="1">
        <v>5839</v>
      </c>
      <c r="B5841" s="4">
        <v>10.212</v>
      </c>
      <c r="C5841" s="8"/>
      <c r="D5841" s="4">
        <v>154.14795155381947</v>
      </c>
      <c r="E5841" s="4">
        <v>41.597167282354043</v>
      </c>
      <c r="F5841" s="5">
        <v>381.78115749744791</v>
      </c>
      <c r="G5841" s="5" cm="1">
        <f t="array" ref="G5841">[1]!PropsSI("H","P",(E5841+1)*100*1000,"T",F5841+273.15,"WATER")/1000</f>
        <v>3166.0111756301308</v>
      </c>
      <c r="H5841" s="5" cm="1">
        <f t="array" ref="H5841">[1]!PropsSI("S","P",(E5841+1)*100*1000,"T",F5841+273.15,"WATER")/1000</f>
        <v>6.6710670055450016</v>
      </c>
      <c r="I5841" s="9"/>
      <c r="J5841" s="4">
        <v>59.854608753219132</v>
      </c>
      <c r="K5841" s="6">
        <v>10.349625221750303</v>
      </c>
      <c r="L5841" s="5">
        <v>272.88861352857077</v>
      </c>
      <c r="M5841" s="5" cm="1">
        <f t="array" ref="M5841">[1]!PropsSI("H","P",(K5841+1)*100*1000,"T",L5841+273.15,"WATER")/1000</f>
        <v>2988.9495884077191</v>
      </c>
      <c r="N5841" s="5" cm="1">
        <f t="array" ref="N5841">[1]!PropsSI("S","P",(K5841+1)*100*1000,"T",L5841+273.15,"WATER")/1000</f>
        <v>6.95584581435768</v>
      </c>
      <c r="O5841" s="5" cm="1">
        <f t="array" ref="O5841">[1]!PropsSI("H","P",(K5841+1)*100*1000,"S",H5841*1000,"WATER")/1000</f>
        <v>2842.8661366657379</v>
      </c>
      <c r="P5841" s="9"/>
      <c r="Q5841" s="4">
        <f t="shared" si="821"/>
        <v>94.293342800600328</v>
      </c>
      <c r="R5841" s="6">
        <v>3.3446169424982091</v>
      </c>
      <c r="S5841" s="5">
        <v>206.17838430631036</v>
      </c>
      <c r="T5841" s="5" cm="1">
        <f t="array" ref="T5841">[1]!PropsSI("H","P",(R5841+1)*100*1000,"T",S5841+273.15,"WATER")/1000</f>
        <v>2872.2064878062279</v>
      </c>
      <c r="U5841" s="5" cm="1">
        <f t="array" ref="U5841">[1]!PropsSI("S","P",(R5841+1)*100*1000,"T",S5841+273.15,"WATER")/1000</f>
        <v>7.1586650130401637</v>
      </c>
      <c r="V5841" s="5" cm="1">
        <f t="array" ref="V5841">[1]!PropsSI("H","P",(R5841+1)*100*1000,"S",N5841*1000,"WATER")/1000</f>
        <v>2779.4685071733525</v>
      </c>
      <c r="W5841" s="9"/>
      <c r="X5841" s="1">
        <f t="shared" si="822"/>
        <v>10.639382826062244</v>
      </c>
      <c r="Y5841" s="1">
        <f t="shared" si="823"/>
        <v>9.5454725792691777E-2</v>
      </c>
      <c r="Z5841" s="1">
        <f t="shared" si="824"/>
        <v>3.7817183890075579</v>
      </c>
      <c r="AA5841" s="1">
        <f t="shared" si="825"/>
        <v>1.9146031783366591E-2</v>
      </c>
      <c r="AB5841" s="1">
        <f t="shared" si="826"/>
        <v>2.2942614304943385</v>
      </c>
      <c r="AC5841" s="1">
        <f t="shared" si="827"/>
        <v>10.443513965793255</v>
      </c>
      <c r="AD5841" s="15">
        <f t="shared" si="828"/>
        <v>5.3598716357320345E-2</v>
      </c>
      <c r="AK5841" s="1">
        <f t="shared" si="820"/>
        <v>7.716149555846477</v>
      </c>
    </row>
    <row r="5842" spans="1:37" x14ac:dyDescent="0.4">
      <c r="A5842" s="1">
        <v>5840</v>
      </c>
      <c r="B5842" s="4">
        <v>10.442</v>
      </c>
      <c r="C5842" s="8"/>
      <c r="D5842" s="4">
        <v>155.64168987607067</v>
      </c>
      <c r="E5842" s="4">
        <v>41.627575578022615</v>
      </c>
      <c r="F5842" s="5">
        <v>382.74024989087394</v>
      </c>
      <c r="G5842" s="5" cm="1">
        <f t="array" ref="G5842">[1]!PropsSI("H","P",(E5842+1)*100*1000,"T",F5842+273.15,"WATER")/1000</f>
        <v>3168.2821456115862</v>
      </c>
      <c r="H5842" s="5" cm="1">
        <f t="array" ref="H5842">[1]!PropsSI("S","P",(E5842+1)*100*1000,"T",F5842+273.15,"WATER")/1000</f>
        <v>6.6742240969852844</v>
      </c>
      <c r="I5842" s="9"/>
      <c r="J5842" s="4">
        <v>60.845001173291351</v>
      </c>
      <c r="K5842" s="6">
        <v>10.355874114209803</v>
      </c>
      <c r="L5842" s="5">
        <v>273.28762102827864</v>
      </c>
      <c r="M5842" s="5" cm="1">
        <f t="array" ref="M5842">[1]!PropsSI("H","P",(K5842+1)*100*1000,"T",L5842+273.15,"WATER")/1000</f>
        <v>2989.8072239940839</v>
      </c>
      <c r="N5842" s="5" cm="1">
        <f t="array" ref="N5842">[1]!PropsSI("S","P",(K5842+1)*100*1000,"T",L5842+273.15,"WATER")/1000</f>
        <v>6.9571705744362538</v>
      </c>
      <c r="O5842" s="5" cm="1">
        <f t="array" ref="O5842">[1]!PropsSI("H","P",(K5842+1)*100*1000,"S",H5842*1000,"WATER")/1000</f>
        <v>2844.5052637932067</v>
      </c>
      <c r="P5842" s="9"/>
      <c r="Q5842" s="4">
        <f t="shared" si="821"/>
        <v>94.796688702779321</v>
      </c>
      <c r="R5842" s="6">
        <v>3.3450995715288276</v>
      </c>
      <c r="S5842" s="5">
        <v>206.44266365857794</v>
      </c>
      <c r="T5842" s="5" cm="1">
        <f t="array" ref="T5842">[1]!PropsSI("H","P",(R5842+1)*100*1000,"T",S5842+273.15,"WATER")/1000</f>
        <v>2872.7596632877194</v>
      </c>
      <c r="U5842" s="5" cm="1">
        <f t="array" ref="U5842">[1]!PropsSI("S","P",(R5842+1)*100*1000,"T",S5842+273.15,"WATER")/1000</f>
        <v>7.1597686125985289</v>
      </c>
      <c r="V5842" s="5" cm="1">
        <f t="array" ref="V5842">[1]!PropsSI("H","P",(R5842+1)*100*1000,"S",N5842*1000,"WATER")/1000</f>
        <v>2780.0682292053407</v>
      </c>
      <c r="W5842" s="9"/>
      <c r="X5842" s="1">
        <f t="shared" si="822"/>
        <v>10.798294326874505</v>
      </c>
      <c r="Y5842" s="1">
        <f t="shared" si="823"/>
        <v>9.5641367637990277E-2</v>
      </c>
      <c r="Z5842" s="1">
        <f t="shared" si="824"/>
        <v>3.78911275206986</v>
      </c>
      <c r="AA5842" s="1">
        <f t="shared" si="825"/>
        <v>1.9169605039629087E-2</v>
      </c>
      <c r="AB5842" s="1">
        <f t="shared" si="826"/>
        <v>2.2970862044864719</v>
      </c>
      <c r="AC5842" s="1">
        <f t="shared" si="827"/>
        <v>10.616800206175961</v>
      </c>
      <c r="AD5842" s="15">
        <f t="shared" si="828"/>
        <v>3.0555112079158488E-2</v>
      </c>
      <c r="AK5842" s="1">
        <f t="shared" si="820"/>
        <v>7.9442118470168683</v>
      </c>
    </row>
    <row r="5843" spans="1:37" x14ac:dyDescent="0.4">
      <c r="A5843" s="1">
        <v>5841</v>
      </c>
      <c r="B5843" s="4">
        <v>10.765000000000001</v>
      </c>
      <c r="C5843" s="8"/>
      <c r="D5843" s="4">
        <v>158.99177368405748</v>
      </c>
      <c r="E5843" s="4">
        <v>41.374772728253433</v>
      </c>
      <c r="F5843" s="5">
        <v>381.87867559162629</v>
      </c>
      <c r="G5843" s="5" cm="1">
        <f t="array" ref="G5843">[1]!PropsSI("H","P",(E5843+1)*100*1000,"T",F5843+273.15,"WATER")/1000</f>
        <v>3166.6813394302421</v>
      </c>
      <c r="H5843" s="5" cm="1">
        <f t="array" ref="H5843">[1]!PropsSI("S","P",(E5843+1)*100*1000,"T",F5843+273.15,"WATER")/1000</f>
        <v>6.6743485757928882</v>
      </c>
      <c r="I5843" s="9"/>
      <c r="J5843" s="4">
        <v>62.772936434719732</v>
      </c>
      <c r="K5843" s="6">
        <v>10.354896917355878</v>
      </c>
      <c r="L5843" s="5">
        <v>271.92075330257876</v>
      </c>
      <c r="M5843" s="5" cm="1">
        <f t="array" ref="M5843">[1]!PropsSI("H","P",(K5843+1)*100*1000,"T",L5843+273.15,"WATER")/1000</f>
        <v>2986.803085438989</v>
      </c>
      <c r="N5843" s="5" cm="1">
        <f t="array" ref="N5843">[1]!PropsSI("S","P",(K5843+1)*100*1000,"T",L5843+273.15,"WATER")/1000</f>
        <v>6.9517043549758499</v>
      </c>
      <c r="O5843" s="5" cm="1">
        <f t="array" ref="O5843">[1]!PropsSI("H","P",(K5843+1)*100*1000,"S",H5843*1000,"WATER")/1000</f>
        <v>2844.5473367661016</v>
      </c>
      <c r="P5843" s="9"/>
      <c r="Q5843" s="4">
        <f t="shared" si="821"/>
        <v>96.218837249337753</v>
      </c>
      <c r="R5843" s="6">
        <v>3.3426612350846705</v>
      </c>
      <c r="S5843" s="5">
        <v>204.72780594105001</v>
      </c>
      <c r="T5843" s="5" cm="1">
        <f t="array" ref="T5843">[1]!PropsSI("H","P",(R5843+1)*100*1000,"T",S5843+273.15,"WATER")/1000</f>
        <v>2869.1650968528825</v>
      </c>
      <c r="U5843" s="5" cm="1">
        <f t="array" ref="U5843">[1]!PropsSI("S","P",(R5843+1)*100*1000,"T",S5843+273.15,"WATER")/1000</f>
        <v>7.1525135067501679</v>
      </c>
      <c r="V5843" s="5" cm="1">
        <f t="array" ref="V5843">[1]!PropsSI("H","P",(R5843+1)*100*1000,"S",N5843*1000,"WATER")/1000</f>
        <v>2777.5760746853084</v>
      </c>
      <c r="W5843" s="9"/>
      <c r="X5843" s="1">
        <f t="shared" si="822"/>
        <v>11.088375868712989</v>
      </c>
      <c r="Y5843" s="1">
        <f t="shared" si="823"/>
        <v>9.5156072924257457E-2</v>
      </c>
      <c r="Z5843" s="1">
        <f t="shared" si="824"/>
        <v>3.7698863813713848</v>
      </c>
      <c r="AA5843" s="1">
        <f t="shared" si="825"/>
        <v>1.9122809783404516E-2</v>
      </c>
      <c r="AB5843" s="1">
        <f t="shared" si="826"/>
        <v>2.2914787474060225</v>
      </c>
      <c r="AC5843" s="1">
        <f t="shared" si="827"/>
        <v>10.907642204559247</v>
      </c>
      <c r="AD5843" s="15">
        <f t="shared" si="828"/>
        <v>2.0346798521521884E-2</v>
      </c>
      <c r="AK5843" s="1">
        <f t="shared" si="820"/>
        <v>7.7638756071662964</v>
      </c>
    </row>
    <row r="5844" spans="1:37" x14ac:dyDescent="0.4">
      <c r="A5844" s="1">
        <v>5842</v>
      </c>
      <c r="B5844" s="4">
        <v>10.522</v>
      </c>
      <c r="C5844" s="8"/>
      <c r="D5844" s="4">
        <v>158.02771288454258</v>
      </c>
      <c r="E5844" s="4">
        <v>40.456433102175843</v>
      </c>
      <c r="F5844" s="5">
        <v>381.60257538874305</v>
      </c>
      <c r="G5844" s="5" cm="1">
        <f t="array" ref="G5844">[1]!PropsSI("H","P",(E5844+1)*100*1000,"T",F5844+273.15,"WATER")/1000</f>
        <v>3167.7982780427269</v>
      </c>
      <c r="H5844" s="5" cm="1">
        <f t="array" ref="H5844">[1]!PropsSI("S","P",(E5844+1)*100*1000,"T",F5844+273.15,"WATER")/1000</f>
        <v>6.6855160993060503</v>
      </c>
      <c r="I5844" s="9"/>
      <c r="J5844" s="4">
        <v>60.437297357055442</v>
      </c>
      <c r="K5844" s="6">
        <v>10.351988833308727</v>
      </c>
      <c r="L5844" s="5">
        <v>273.79312473389746</v>
      </c>
      <c r="M5844" s="5" cm="1">
        <f t="array" ref="M5844">[1]!PropsSI("H","P",(K5844+1)*100*1000,"T",L5844+273.15,"WATER")/1000</f>
        <v>2990.9308686775144</v>
      </c>
      <c r="N5844" s="5" cm="1">
        <f t="array" ref="N5844">[1]!PropsSI("S","P",(K5844+1)*100*1000,"T",L5844+273.15,"WATER")/1000</f>
        <v>6.9593784620668746</v>
      </c>
      <c r="O5844" s="5" cm="1">
        <f t="array" ref="O5844">[1]!PropsSI("H","P",(K5844+1)*100*1000,"S",H5844*1000,"WATER")/1000</f>
        <v>2849.8997200077001</v>
      </c>
      <c r="P5844" s="9"/>
      <c r="Q5844" s="4">
        <f t="shared" si="821"/>
        <v>97.590415527487139</v>
      </c>
      <c r="R5844" s="6">
        <v>3.3469752739800347</v>
      </c>
      <c r="S5844" s="5">
        <v>206.06787651055311</v>
      </c>
      <c r="T5844" s="5" cm="1">
        <f t="array" ref="T5844">[1]!PropsSI("H","P",(R5844+1)*100*1000,"T",S5844+273.15,"WATER")/1000</f>
        <v>2871.9628453017203</v>
      </c>
      <c r="U5844" s="5" cm="1">
        <f t="array" ref="U5844">[1]!PropsSI("S","P",(R5844+1)*100*1000,"T",S5844+273.15,"WATER")/1000</f>
        <v>7.1579116827321387</v>
      </c>
      <c r="V5844" s="5" cm="1">
        <f t="array" ref="V5844">[1]!PropsSI("H","P",(R5844+1)*100*1000,"S",N5844*1000,"WATER")/1000</f>
        <v>2781.1166310875283</v>
      </c>
      <c r="W5844" s="9"/>
      <c r="X5844" s="1">
        <f t="shared" si="822"/>
        <v>10.988914172646169</v>
      </c>
      <c r="Y5844" s="1">
        <f t="shared" si="823"/>
        <v>9.3904952972121244E-2</v>
      </c>
      <c r="Z5844" s="1">
        <f t="shared" si="824"/>
        <v>3.7203196020364011</v>
      </c>
      <c r="AA5844" s="1">
        <f t="shared" si="825"/>
        <v>1.9176482219232523E-2</v>
      </c>
      <c r="AB5844" s="1">
        <f t="shared" si="826"/>
        <v>2.2979102942035086</v>
      </c>
      <c r="AC5844" s="1">
        <f t="shared" si="827"/>
        <v>10.692795918605309</v>
      </c>
      <c r="AD5844" s="15">
        <f t="shared" si="828"/>
        <v>2.9171245812231399E-2</v>
      </c>
      <c r="AK5844" s="1">
        <f t="shared" si="820"/>
        <v>7.9217110883321427</v>
      </c>
    </row>
    <row r="5845" spans="1:37" x14ac:dyDescent="0.4">
      <c r="A5845" s="1">
        <v>5843</v>
      </c>
      <c r="B5845" s="4">
        <v>10.718999999999999</v>
      </c>
      <c r="C5845" s="8"/>
      <c r="D5845" s="4">
        <v>160.45609744164116</v>
      </c>
      <c r="E5845" s="4">
        <v>40.319246488274125</v>
      </c>
      <c r="F5845" s="5">
        <v>380.52792974545878</v>
      </c>
      <c r="G5845" s="5" cm="1">
        <f t="array" ref="G5845">[1]!PropsSI("H","P",(E5845+1)*100*1000,"T",F5845+273.15,"WATER")/1000</f>
        <v>3165.4659462825566</v>
      </c>
      <c r="H5845" s="5" cm="1">
        <f t="array" ref="H5845">[1]!PropsSI("S","P",(E5845+1)*100*1000,"T",F5845+273.15,"WATER")/1000</f>
        <v>6.683383365715855</v>
      </c>
      <c r="I5845" s="9"/>
      <c r="J5845" s="4">
        <v>61.251269512101715</v>
      </c>
      <c r="K5845" s="6">
        <v>10.353794527351457</v>
      </c>
      <c r="L5845" s="5">
        <v>272.34216023830345</v>
      </c>
      <c r="M5845" s="5" cm="1">
        <f t="array" ref="M5845">[1]!PropsSI("H","P",(K5845+1)*100*1000,"T",L5845+273.15,"WATER")/1000</f>
        <v>2987.7340908236642</v>
      </c>
      <c r="N5845" s="5" cm="1">
        <f t="array" ref="N5845">[1]!PropsSI("S","P",(K5845+1)*100*1000,"T",L5845+273.15,"WATER")/1000</f>
        <v>6.9534549996719406</v>
      </c>
      <c r="O5845" s="5" cm="1">
        <f t="array" ref="O5845">[1]!PropsSI("H","P",(K5845+1)*100*1000,"S",H5845*1000,"WATER")/1000</f>
        <v>2848.898881289851</v>
      </c>
      <c r="P5845" s="9"/>
      <c r="Q5845" s="4">
        <f t="shared" si="821"/>
        <v>99.204827929539448</v>
      </c>
      <c r="R5845" s="6">
        <v>3.3454229916910179</v>
      </c>
      <c r="S5845" s="5">
        <v>204.22183559797037</v>
      </c>
      <c r="T5845" s="5" cm="1">
        <f t="array" ref="T5845">[1]!PropsSI("H","P",(R5845+1)*100*1000,"T",S5845+273.15,"WATER")/1000</f>
        <v>2868.086693159973</v>
      </c>
      <c r="U5845" s="5" cm="1">
        <f t="array" ref="U5845">[1]!PropsSI("S","P",(R5845+1)*100*1000,"T",S5845+273.15,"WATER")/1000</f>
        <v>7.1499687595229924</v>
      </c>
      <c r="V5845" s="5" cm="1">
        <f t="array" ref="V5845">[1]!PropsSI("H","P",(R5845+1)*100*1000,"S",N5845*1000,"WATER")/1000</f>
        <v>2778.462142103539</v>
      </c>
      <c r="W5845" s="9"/>
      <c r="X5845" s="1">
        <f t="shared" si="822"/>
        <v>11.218822059844273</v>
      </c>
      <c r="Y5845" s="1">
        <f t="shared" si="823"/>
        <v>9.3511639481507355E-2</v>
      </c>
      <c r="Z5845" s="1">
        <f t="shared" si="824"/>
        <v>3.7047373367504512</v>
      </c>
      <c r="AA5845" s="1">
        <f t="shared" si="825"/>
        <v>1.9126917106113771E-2</v>
      </c>
      <c r="AB5845" s="1">
        <f t="shared" si="826"/>
        <v>2.2919709262648622</v>
      </c>
      <c r="AC5845" s="1">
        <f t="shared" si="827"/>
        <v>10.905286993891629</v>
      </c>
      <c r="AD5845" s="15">
        <f t="shared" si="828"/>
        <v>3.4702844093179967E-2</v>
      </c>
      <c r="AK5845" s="1">
        <f t="shared" si="820"/>
        <v>8.2410317409766645</v>
      </c>
    </row>
    <row r="5846" spans="1:37" x14ac:dyDescent="0.4">
      <c r="A5846" s="1">
        <v>5844</v>
      </c>
      <c r="B5846" s="4">
        <v>11.191000000000001</v>
      </c>
      <c r="C5846" s="8"/>
      <c r="D5846" s="4">
        <v>163.99929433606508</v>
      </c>
      <c r="E5846" s="4">
        <v>40.491174605666373</v>
      </c>
      <c r="F5846" s="5">
        <v>381.94144653742899</v>
      </c>
      <c r="G5846" s="5" cm="1">
        <f t="array" ref="G5846">[1]!PropsSI("H","P",(E5846+1)*100*1000,"T",F5846+273.15,"WATER")/1000</f>
        <v>3168.5503120618828</v>
      </c>
      <c r="H5846" s="5" cm="1">
        <f t="array" ref="H5846">[1]!PropsSI("S","P",(E5846+1)*100*1000,"T",F5846+273.15,"WATER")/1000</f>
        <v>6.6863023427297943</v>
      </c>
      <c r="I5846" s="9"/>
      <c r="J5846" s="4">
        <v>63.496121851165142</v>
      </c>
      <c r="K5846" s="6">
        <v>10.357140414823382</v>
      </c>
      <c r="L5846" s="5">
        <v>272.30827869182929</v>
      </c>
      <c r="M5846" s="5" cm="1">
        <f t="array" ref="M5846">[1]!PropsSI("H","P",(K5846+1)*100*1000,"T",L5846+273.15,"WATER")/1000</f>
        <v>2987.6488369206463</v>
      </c>
      <c r="N5846" s="5" cm="1">
        <f t="array" ref="N5846">[1]!PropsSI("S","P",(K5846+1)*100*1000,"T",L5846+273.15,"WATER")/1000</f>
        <v>6.9531674152304142</v>
      </c>
      <c r="O5846" s="5" cm="1">
        <f t="array" ref="O5846">[1]!PropsSI("H","P",(K5846+1)*100*1000,"S",H5846*1000,"WATER")/1000</f>
        <v>2850.3770470885884</v>
      </c>
      <c r="P5846" s="9"/>
      <c r="Q5846" s="4">
        <f t="shared" si="821"/>
        <v>100.50317248489993</v>
      </c>
      <c r="R5846" s="6">
        <v>3.3450481172047435</v>
      </c>
      <c r="S5846" s="5">
        <v>203.85470840996936</v>
      </c>
      <c r="T5846" s="5" cm="1">
        <f t="array" ref="T5846">[1]!PropsSI("H","P",(R5846+1)*100*1000,"T",S5846+273.15,"WATER")/1000</f>
        <v>2867.3155347461384</v>
      </c>
      <c r="U5846" s="5" cm="1">
        <f t="array" ref="U5846">[1]!PropsSI("S","P",(R5846+1)*100*1000,"T",S5846+273.15,"WATER")/1000</f>
        <v>7.1483916416641495</v>
      </c>
      <c r="V5846" s="5" cm="1">
        <f t="array" ref="V5846">[1]!PropsSI("H","P",(R5846+1)*100*1000,"S",N5846*1000,"WATER")/1000</f>
        <v>2778.3200569117494</v>
      </c>
      <c r="W5846" s="9"/>
      <c r="X5846" s="1">
        <f t="shared" si="822"/>
        <v>11.600442469899484</v>
      </c>
      <c r="Y5846" s="1">
        <f t="shared" si="823"/>
        <v>9.3986099430534223E-2</v>
      </c>
      <c r="Z5846" s="1">
        <f t="shared" si="824"/>
        <v>3.7235344565282538</v>
      </c>
      <c r="AA5846" s="1">
        <f t="shared" si="825"/>
        <v>1.9132111476518936E-2</v>
      </c>
      <c r="AB5846" s="1">
        <f t="shared" si="826"/>
        <v>2.292593365619978</v>
      </c>
      <c r="AC5846" s="1">
        <f t="shared" si="827"/>
        <v>11.320364061583543</v>
      </c>
      <c r="AD5846" s="15">
        <f t="shared" si="828"/>
        <v>1.6735060429390582E-2</v>
      </c>
      <c r="AK5846" s="1">
        <f t="shared" si="820"/>
        <v>8.7653888369482473</v>
      </c>
    </row>
    <row r="5847" spans="1:37" x14ac:dyDescent="0.4">
      <c r="A5847" s="1">
        <v>5845</v>
      </c>
      <c r="B5847" s="4">
        <v>11.942</v>
      </c>
      <c r="C5847" s="8"/>
      <c r="D5847" s="4">
        <v>169.34848772567591</v>
      </c>
      <c r="E5847" s="4">
        <v>41.390901650218325</v>
      </c>
      <c r="F5847" s="5">
        <v>381.44362001953863</v>
      </c>
      <c r="G5847" s="5" cm="1">
        <f t="array" ref="G5847">[1]!PropsSI("H","P",(E5847+1)*100*1000,"T",F5847+273.15,"WATER")/1000</f>
        <v>3165.5933772388512</v>
      </c>
      <c r="H5847" s="5" cm="1">
        <f t="array" ref="H5847">[1]!PropsSI("S","P",(E5847+1)*100*1000,"T",F5847+273.15,"WATER")/1000</f>
        <v>6.6725228830093588</v>
      </c>
      <c r="I5847" s="9"/>
      <c r="J5847" s="4">
        <v>63.706704039264579</v>
      </c>
      <c r="K5847" s="6">
        <v>10.353459562104325</v>
      </c>
      <c r="L5847" s="5">
        <v>268.4964157013535</v>
      </c>
      <c r="M5847" s="5" cm="1">
        <f t="array" ref="M5847">[1]!PropsSI("H","P",(K5847+1)*100*1000,"T",L5847+273.15,"WATER")/1000</f>
        <v>2979.2592668089451</v>
      </c>
      <c r="N5847" s="5" cm="1">
        <f t="array" ref="N5847">[1]!PropsSI("S","P",(K5847+1)*100*1000,"T",L5847+273.15,"WATER")/1000</f>
        <v>6.9378769798616906</v>
      </c>
      <c r="O5847" s="5" cm="1">
        <f t="array" ref="O5847">[1]!PropsSI("H","P",(K5847+1)*100*1000,"S",H5847*1000,"WATER")/1000</f>
        <v>2843.6393097646583</v>
      </c>
      <c r="P5847" s="9"/>
      <c r="Q5847" s="4">
        <f t="shared" si="821"/>
        <v>105.64178368641133</v>
      </c>
      <c r="R5847" s="6">
        <v>3.3440167047006111</v>
      </c>
      <c r="S5847" s="5">
        <v>199.00760685862662</v>
      </c>
      <c r="T5847" s="5" cm="1">
        <f t="array" ref="T5847">[1]!PropsSI("H","P",(R5847+1)*100*1000,"T",S5847+273.15,"WATER")/1000</f>
        <v>2857.0936785530616</v>
      </c>
      <c r="U5847" s="5" cm="1">
        <f t="array" ref="U5847">[1]!PropsSI("S","P",(R5847+1)*100*1000,"T",S5847+273.15,"WATER")/1000</f>
        <v>7.1269597575814876</v>
      </c>
      <c r="V5847" s="5" cm="1">
        <f t="array" ref="V5847">[1]!PropsSI("H","P",(R5847+1)*100*1000,"S",N5847*1000,"WATER")/1000</f>
        <v>2771.6345090547234</v>
      </c>
      <c r="W5847" s="9"/>
      <c r="X5847" s="1">
        <f t="shared" si="822"/>
        <v>12.350330683740257</v>
      </c>
      <c r="Y5847" s="1">
        <f t="shared" si="823"/>
        <v>9.5102921360266393E-2</v>
      </c>
      <c r="Z5847" s="1">
        <f t="shared" si="824"/>
        <v>3.7677806265721303</v>
      </c>
      <c r="AA5847" s="1">
        <f t="shared" si="825"/>
        <v>1.8976364123947379E-2</v>
      </c>
      <c r="AB5847" s="1">
        <f t="shared" si="826"/>
        <v>2.2739302218443078</v>
      </c>
      <c r="AC5847" s="1">
        <f t="shared" si="827"/>
        <v>12.06852201617518</v>
      </c>
      <c r="AD5847" s="15">
        <f t="shared" si="828"/>
        <v>1.600782057703248E-2</v>
      </c>
      <c r="AK5847" s="1">
        <f t="shared" ref="AK5847:AK5910" si="829">(D5848/3.6*(G5848-M5848))/1000</f>
        <v>8.7780370956781848</v>
      </c>
    </row>
    <row r="5848" spans="1:37" x14ac:dyDescent="0.4">
      <c r="A5848" s="1">
        <v>5846</v>
      </c>
      <c r="B5848" s="4">
        <v>11.974</v>
      </c>
      <c r="C5848" s="8"/>
      <c r="D5848" s="4">
        <v>169.60768049103521</v>
      </c>
      <c r="E5848" s="4">
        <v>41.55129156819946</v>
      </c>
      <c r="F5848" s="5">
        <v>379.73472620582896</v>
      </c>
      <c r="G5848" s="5" cm="1">
        <f t="array" ref="G5848">[1]!PropsSI("H","P",(E5848+1)*100*1000,"T",F5848+273.15,"WATER")/1000</f>
        <v>3161.1223138074656</v>
      </c>
      <c r="H5848" s="5" cm="1">
        <f t="array" ref="H5848">[1]!PropsSI("S","P",(E5848+1)*100*1000,"T",F5848+273.15,"WATER")/1000</f>
        <v>6.6640552179183707</v>
      </c>
      <c r="I5848" s="9"/>
      <c r="J5848" s="4">
        <v>63.198085490426912</v>
      </c>
      <c r="K5848" s="6">
        <v>10.348151350143874</v>
      </c>
      <c r="L5848" s="5">
        <v>266.47218163369632</v>
      </c>
      <c r="M5848" s="5" cm="1">
        <f t="array" ref="M5848">[1]!PropsSI("H","P",(K5848+1)*100*1000,"T",L5848+273.15,"WATER")/1000</f>
        <v>2974.8044922739546</v>
      </c>
      <c r="N5848" s="5" cm="1">
        <f t="array" ref="N5848">[1]!PropsSI("S","P",(K5848+1)*100*1000,"T",L5848+273.15,"WATER")/1000</f>
        <v>6.9298451601105109</v>
      </c>
      <c r="O5848" s="5" cm="1">
        <f t="array" ref="O5848">[1]!PropsSI("H","P",(K5848+1)*100*1000,"S",H5848*1000,"WATER")/1000</f>
        <v>2839.4620320202575</v>
      </c>
      <c r="P5848" s="9"/>
      <c r="Q5848" s="4">
        <f t="shared" si="821"/>
        <v>106.40959500060831</v>
      </c>
      <c r="R5848" s="6">
        <v>3.3010584031890255</v>
      </c>
      <c r="S5848" s="5">
        <v>196.32045961153716</v>
      </c>
      <c r="T5848" s="5" cm="1">
        <f t="array" ref="T5848">[1]!PropsSI("H","P",(R5848+1)*100*1000,"T",S5848+273.15,"WATER")/1000</f>
        <v>2851.630689090372</v>
      </c>
      <c r="U5848" s="5" cm="1">
        <f t="array" ref="U5848">[1]!PropsSI("S","P",(R5848+1)*100*1000,"T",S5848+273.15,"WATER")/1000</f>
        <v>7.1198353105006857</v>
      </c>
      <c r="V5848" s="5" cm="1">
        <f t="array" ref="V5848">[1]!PropsSI("H","P",(R5848+1)*100*1000,"S",N5848*1000,"WATER")/1000</f>
        <v>2766.2594696090332</v>
      </c>
      <c r="W5848" s="9"/>
      <c r="X5848" s="1">
        <f t="shared" si="822"/>
        <v>12.418835571080866</v>
      </c>
      <c r="Y5848" s="1">
        <f t="shared" si="823"/>
        <v>9.5016139176381326E-2</v>
      </c>
      <c r="Z5848" s="1">
        <f t="shared" si="824"/>
        <v>3.7643424963181173</v>
      </c>
      <c r="AA5848" s="1">
        <f t="shared" si="825"/>
        <v>1.9060476184756869E-2</v>
      </c>
      <c r="AB5848" s="1">
        <f t="shared" si="826"/>
        <v>2.2840093368869487</v>
      </c>
      <c r="AC5848" s="1">
        <f t="shared" si="827"/>
        <v>12.09533269305307</v>
      </c>
      <c r="AD5848" s="15">
        <f t="shared" si="828"/>
        <v>1.4721622403510456E-2</v>
      </c>
      <c r="AK5848" s="1">
        <f t="shared" si="829"/>
        <v>9.4840516189737833</v>
      </c>
    </row>
    <row r="5849" spans="1:37" x14ac:dyDescent="0.4">
      <c r="A5849" s="1">
        <v>5847</v>
      </c>
      <c r="B5849" s="4">
        <v>12.957000000000001</v>
      </c>
      <c r="C5849" s="8"/>
      <c r="D5849" s="4">
        <v>178.72493003975441</v>
      </c>
      <c r="E5849" s="4">
        <v>41.216715681347047</v>
      </c>
      <c r="F5849" s="5">
        <v>381.09155701652065</v>
      </c>
      <c r="G5849" s="5" cm="1">
        <f t="array" ref="G5849">[1]!PropsSI("H","P",(E5849+1)*100*1000,"T",F5849+273.15,"WATER")/1000</f>
        <v>3165.0785431098893</v>
      </c>
      <c r="H5849" s="5" cm="1">
        <f t="array" ref="H5849">[1]!PropsSI("S","P",(E5849+1)*100*1000,"T",F5849+273.15,"WATER")/1000</f>
        <v>6.6735127508529812</v>
      </c>
      <c r="I5849" s="9"/>
      <c r="J5849" s="4">
        <v>67.498347064615231</v>
      </c>
      <c r="K5849" s="6">
        <v>10.352500822777841</v>
      </c>
      <c r="L5849" s="5">
        <v>266.13501881206344</v>
      </c>
      <c r="M5849" s="5" cm="1">
        <f t="array" ref="M5849">[1]!PropsSI("H","P",(K5849+1)*100*1000,"T",L5849+273.15,"WATER")/1000</f>
        <v>2974.0442770972454</v>
      </c>
      <c r="N5849" s="5" cm="1">
        <f t="array" ref="N5849">[1]!PropsSI("S","P",(K5849+1)*100*1000,"T",L5849+273.15,"WATER")/1000</f>
        <v>6.9282654667933867</v>
      </c>
      <c r="O5849" s="5" cm="1">
        <f t="array" ref="O5849">[1]!PropsSI("H","P",(K5849+1)*100*1000,"S",H5849*1000,"WATER")/1000</f>
        <v>2844.0994463895586</v>
      </c>
      <c r="P5849" s="9"/>
      <c r="Q5849" s="4">
        <f t="shared" si="821"/>
        <v>111.22658297513918</v>
      </c>
      <c r="R5849" s="6">
        <v>3.1858625761577324</v>
      </c>
      <c r="S5849" s="5">
        <v>193.05430191526148</v>
      </c>
      <c r="T5849" s="5" cm="1">
        <f t="array" ref="T5849">[1]!PropsSI("H","P",(R5849+1)*100*1000,"T",S5849+273.15,"WATER")/1000</f>
        <v>2845.3252724787012</v>
      </c>
      <c r="U5849" s="5" cm="1">
        <f t="array" ref="U5849">[1]!PropsSI("S","P",(R5849+1)*100*1000,"T",S5849+273.15,"WATER")/1000</f>
        <v>7.1185898567884474</v>
      </c>
      <c r="V5849" s="5" cm="1">
        <f t="array" ref="V5849">[1]!PropsSI("H","P",(R5849+1)*100*1000,"S",N5849*1000,"WATER")/1000</f>
        <v>2760.4016323223636</v>
      </c>
      <c r="W5849" s="9"/>
      <c r="X5849" s="1">
        <f t="shared" si="822"/>
        <v>13.460989132218735</v>
      </c>
      <c r="Y5849" s="1">
        <f t="shared" si="823"/>
        <v>9.481492199544847E-2</v>
      </c>
      <c r="Z5849" s="1">
        <f t="shared" si="824"/>
        <v>3.7563706886679582</v>
      </c>
      <c r="AA5849" s="1">
        <f t="shared" si="825"/>
        <v>1.9526398003476234E-2</v>
      </c>
      <c r="AB5849" s="1">
        <f t="shared" si="826"/>
        <v>2.3398405644963307</v>
      </c>
      <c r="AC5849" s="1">
        <f t="shared" si="827"/>
        <v>13.02143357493625</v>
      </c>
      <c r="AD5849" s="15">
        <f t="shared" si="828"/>
        <v>4.1516855790652172E-3</v>
      </c>
      <c r="AK5849" s="1">
        <f t="shared" si="829"/>
        <v>9.7032412106472776</v>
      </c>
    </row>
    <row r="5850" spans="1:37" x14ac:dyDescent="0.4">
      <c r="A5850" s="1">
        <v>5848</v>
      </c>
      <c r="B5850" s="4">
        <v>13.326000000000001</v>
      </c>
      <c r="C5850" s="8"/>
      <c r="D5850" s="4">
        <v>181.5402264482754</v>
      </c>
      <c r="E5850" s="4">
        <v>41.177896755502729</v>
      </c>
      <c r="F5850" s="5">
        <v>381.05844660060444</v>
      </c>
      <c r="G5850" s="5" cm="1">
        <f t="array" ref="G5850">[1]!PropsSI("H","P",(E5850+1)*100*1000,"T",F5850+273.15,"WATER")/1000</f>
        <v>3165.0740180543494</v>
      </c>
      <c r="H5850" s="5" cm="1">
        <f t="array" ref="H5850">[1]!PropsSI("S","P",(E5850+1)*100*1000,"T",F5850+273.15,"WATER")/1000</f>
        <v>6.6739027988501629</v>
      </c>
      <c r="I5850" s="9"/>
      <c r="J5850" s="4">
        <v>70.548995983278076</v>
      </c>
      <c r="K5850" s="6">
        <v>10.350221902352793</v>
      </c>
      <c r="L5850" s="5">
        <v>265.50400925902761</v>
      </c>
      <c r="M5850" s="5" cm="1">
        <f t="array" ref="M5850">[1]!PropsSI("H","P",(K5850+1)*100*1000,"T",L5850+273.15,"WATER")/1000</f>
        <v>2972.6556816792818</v>
      </c>
      <c r="N5850" s="5" cm="1">
        <f t="array" ref="N5850">[1]!PropsSI("S","P",(K5850+1)*100*1000,"T",L5850+273.15,"WATER")/1000</f>
        <v>6.9257783694946227</v>
      </c>
      <c r="O5850" s="5" cm="1">
        <f t="array" ref="O5850">[1]!PropsSI("H","P",(K5850+1)*100*1000,"S",H5850*1000,"WATER")/1000</f>
        <v>2844.2456861623964</v>
      </c>
      <c r="P5850" s="9"/>
      <c r="Q5850" s="4">
        <f t="shared" si="821"/>
        <v>110.99123046499733</v>
      </c>
      <c r="R5850" s="6">
        <v>3.1385516543022605</v>
      </c>
      <c r="S5850" s="5">
        <v>191.81836341791887</v>
      </c>
      <c r="T5850" s="5" cm="1">
        <f t="array" ref="T5850">[1]!PropsSI("H","P",(R5850+1)*100*1000,"T",S5850+273.15,"WATER")/1000</f>
        <v>2842.9631160918966</v>
      </c>
      <c r="U5850" s="5" cm="1">
        <f t="array" ref="U5850">[1]!PropsSI("S","P",(R5850+1)*100*1000,"T",S5850+273.15,"WATER")/1000</f>
        <v>7.1186378709383487</v>
      </c>
      <c r="V5850" s="5" cm="1">
        <f t="array" ref="V5850">[1]!PropsSI("H","P",(R5850+1)*100*1000,"S",N5850*1000,"WATER")/1000</f>
        <v>2757.1840817515663</v>
      </c>
      <c r="W5850" s="9"/>
      <c r="X5850" s="1">
        <f t="shared" si="822"/>
        <v>13.701779387510125</v>
      </c>
      <c r="Y5850" s="1">
        <f t="shared" si="823"/>
        <v>9.4770387146954127E-2</v>
      </c>
      <c r="Z5850" s="1">
        <f t="shared" si="824"/>
        <v>3.7546063102770075</v>
      </c>
      <c r="AA5850" s="1">
        <f t="shared" si="825"/>
        <v>1.9693564202300461E-2</v>
      </c>
      <c r="AB5850" s="1">
        <f t="shared" si="826"/>
        <v>2.3598720241107443</v>
      </c>
      <c r="AC5850" s="1">
        <f t="shared" si="827"/>
        <v>13.275972131915781</v>
      </c>
      <c r="AD5850" s="15">
        <f t="shared" si="828"/>
        <v>2.5027875850520843E-3</v>
      </c>
      <c r="AK5850" s="1">
        <f t="shared" si="829"/>
        <v>9.8390983745171408</v>
      </c>
    </row>
    <row r="5851" spans="1:37" x14ac:dyDescent="0.4">
      <c r="A5851" s="1">
        <v>5849</v>
      </c>
      <c r="B5851" s="4">
        <v>13.49</v>
      </c>
      <c r="C5851" s="8"/>
      <c r="D5851" s="4">
        <v>184.52246630428129</v>
      </c>
      <c r="E5851" s="4">
        <v>40.544374682133594</v>
      </c>
      <c r="F5851" s="5">
        <v>380.50186634166528</v>
      </c>
      <c r="G5851" s="5" cm="1">
        <f t="array" ref="G5851">[1]!PropsSI("H","P",(E5851+1)*100*1000,"T",F5851+273.15,"WATER")/1000</f>
        <v>3164.9628390180687</v>
      </c>
      <c r="H5851" s="5" cm="1">
        <f t="array" ref="H5851">[1]!PropsSI("S","P",(E5851+1)*100*1000,"T",F5851+273.15,"WATER")/1000</f>
        <v>6.6802663926636381</v>
      </c>
      <c r="I5851" s="9"/>
      <c r="J5851" s="4">
        <v>71.92457063199268</v>
      </c>
      <c r="K5851" s="6">
        <v>10.354191970143129</v>
      </c>
      <c r="L5851" s="5">
        <v>265.66732290842356</v>
      </c>
      <c r="M5851" s="5" cm="1">
        <f t="array" ref="M5851">[1]!PropsSI("H","P",(K5851+1)*100*1000,"T",L5851+273.15,"WATER")/1000</f>
        <v>2973.0038062905733</v>
      </c>
      <c r="N5851" s="5" cm="1">
        <f t="array" ref="N5851">[1]!PropsSI("S","P",(K5851+1)*100*1000,"T",L5851+273.15,"WATER")/1000</f>
        <v>6.9262690252112922</v>
      </c>
      <c r="O5851" s="5" cm="1">
        <f t="array" ref="O5851">[1]!PropsSI("H","P",(K5851+1)*100*1000,"S",H5851*1000,"WATER")/1000</f>
        <v>2847.3961162435753</v>
      </c>
      <c r="P5851" s="9"/>
      <c r="Q5851" s="4">
        <f t="shared" si="821"/>
        <v>112.59789567228862</v>
      </c>
      <c r="R5851" s="6">
        <v>3.1364378975345351</v>
      </c>
      <c r="S5851" s="5">
        <v>191.52735039809181</v>
      </c>
      <c r="T5851" s="5" cm="1">
        <f t="array" ref="T5851">[1]!PropsSI("H","P",(R5851+1)*100*1000,"T",S5851+273.15,"WATER")/1000</f>
        <v>2842.3580927451444</v>
      </c>
      <c r="U5851" s="5" cm="1">
        <f t="array" ref="U5851">[1]!PropsSI("S","P",(R5851+1)*100*1000,"T",S5851+273.15,"WATER")/1000</f>
        <v>7.1175664274981401</v>
      </c>
      <c r="V5851" s="5" cm="1">
        <f t="array" ref="V5851">[1]!PropsSI("H","P",(R5851+1)*100*1000,"S",N5851*1000,"WATER")/1000</f>
        <v>2757.2961575599616</v>
      </c>
      <c r="W5851" s="9"/>
      <c r="X5851" s="1">
        <f t="shared" si="822"/>
        <v>13.925329603356003</v>
      </c>
      <c r="Y5851" s="1">
        <f t="shared" si="823"/>
        <v>9.3806931217233505E-2</v>
      </c>
      <c r="Z5851" s="1">
        <f t="shared" si="824"/>
        <v>3.7164361832752721</v>
      </c>
      <c r="AA5851" s="1">
        <f t="shared" si="825"/>
        <v>1.9715139023889737E-2</v>
      </c>
      <c r="AB5851" s="1">
        <f t="shared" si="826"/>
        <v>2.3624573264648889</v>
      </c>
      <c r="AC5851" s="1">
        <f t="shared" si="827"/>
        <v>13.450475961876446</v>
      </c>
      <c r="AD5851" s="15">
        <f t="shared" si="828"/>
        <v>1.5621495895921662E-3</v>
      </c>
      <c r="AK5851" s="1">
        <f t="shared" si="829"/>
        <v>9.2891381294005591</v>
      </c>
    </row>
    <row r="5852" spans="1:37" x14ac:dyDescent="0.4">
      <c r="A5852" s="1">
        <v>5850</v>
      </c>
      <c r="B5852" s="4">
        <v>12.757999999999999</v>
      </c>
      <c r="C5852" s="8"/>
      <c r="D5852" s="4">
        <v>177.95637912568034</v>
      </c>
      <c r="E5852" s="4">
        <v>40.42338019752102</v>
      </c>
      <c r="F5852" s="5">
        <v>379.4469717301389</v>
      </c>
      <c r="G5852" s="5" cm="1">
        <f t="array" ref="G5852">[1]!PropsSI("H","P",(E5852+1)*100*1000,"T",F5852+273.15,"WATER")/1000</f>
        <v>3162.6443181648883</v>
      </c>
      <c r="H5852" s="5" cm="1">
        <f t="array" ref="H5852">[1]!PropsSI("S","P",(E5852+1)*100*1000,"T",F5852+273.15,"WATER")/1000</f>
        <v>6.677976049032373</v>
      </c>
      <c r="I5852" s="9"/>
      <c r="J5852" s="4">
        <v>67.728806717326009</v>
      </c>
      <c r="K5852" s="6">
        <v>10.350774702400997</v>
      </c>
      <c r="L5852" s="5">
        <v>266.44157148224735</v>
      </c>
      <c r="M5852" s="5" cm="1">
        <f t="array" ref="M5852">[1]!PropsSI("H","P",(K5852+1)*100*1000,"T",L5852+273.15,"WATER")/1000</f>
        <v>2974.7280578423256</v>
      </c>
      <c r="N5852" s="5" cm="1">
        <f t="array" ref="N5852">[1]!PropsSI("S","P",(K5852+1)*100*1000,"T",L5852+273.15,"WATER")/1000</f>
        <v>6.9296006864620612</v>
      </c>
      <c r="O5852" s="5" cm="1">
        <f t="array" ref="O5852">[1]!PropsSI("H","P",(K5852+1)*100*1000,"S",H5852*1000,"WATER")/1000</f>
        <v>2846.2244416291428</v>
      </c>
      <c r="P5852" s="9"/>
      <c r="Q5852" s="4">
        <f t="shared" si="821"/>
        <v>110.22757240835433</v>
      </c>
      <c r="R5852" s="6">
        <v>3.1342551035953221</v>
      </c>
      <c r="S5852" s="5">
        <v>192.78227203891845</v>
      </c>
      <c r="T5852" s="5" cm="1">
        <f t="array" ref="T5852">[1]!PropsSI("H","P",(R5852+1)*100*1000,"T",S5852+273.15,"WATER")/1000</f>
        <v>2845.0271702372843</v>
      </c>
      <c r="U5852" s="5" cm="1">
        <f t="array" ref="U5852">[1]!PropsSI("S","P",(R5852+1)*100*1000,"T",S5852+273.15,"WATER")/1000</f>
        <v>7.1235404729023708</v>
      </c>
      <c r="V5852" s="5" cm="1">
        <f t="array" ref="V5852">[1]!PropsSI("H","P",(R5852+1)*100*1000,"S",N5852*1000,"WATER")/1000</f>
        <v>2758.6151712063606</v>
      </c>
      <c r="W5852" s="9"/>
      <c r="X5852" s="1">
        <f t="shared" si="822"/>
        <v>13.260419790487369</v>
      </c>
      <c r="Y5852" s="1">
        <f t="shared" si="823"/>
        <v>9.3468161067467637E-2</v>
      </c>
      <c r="Z5852" s="1">
        <f t="shared" si="824"/>
        <v>3.7030148121029449</v>
      </c>
      <c r="AA5852" s="1">
        <f t="shared" si="825"/>
        <v>1.9752177701493418E-2</v>
      </c>
      <c r="AB5852" s="1">
        <f t="shared" si="826"/>
        <v>2.3668956565807129</v>
      </c>
      <c r="AC5852" s="1">
        <f t="shared" si="827"/>
        <v>12.740579636232816</v>
      </c>
      <c r="AD5852" s="15">
        <f t="shared" si="828"/>
        <v>3.0346907378098344E-4</v>
      </c>
      <c r="AK5852" s="1">
        <f t="shared" si="829"/>
        <v>9.1225334957587005</v>
      </c>
    </row>
    <row r="5853" spans="1:37" x14ac:dyDescent="0.4">
      <c r="A5853" s="1">
        <v>5851</v>
      </c>
      <c r="B5853" s="4">
        <v>12.609</v>
      </c>
      <c r="C5853" s="8"/>
      <c r="D5853" s="4">
        <v>175.18694903845133</v>
      </c>
      <c r="E5853" s="4">
        <v>40.636476766091661</v>
      </c>
      <c r="F5853" s="5">
        <v>380.76303047787957</v>
      </c>
      <c r="G5853" s="5" cm="1">
        <f t="array" ref="G5853">[1]!PropsSI("H","P",(E5853+1)*100*1000,"T",F5853+273.15,"WATER")/1000</f>
        <v>3165.4154528850931</v>
      </c>
      <c r="H5853" s="5" cm="1">
        <f t="array" ref="H5853">[1]!PropsSI("S","P",(E5853+1)*100*1000,"T",F5853+273.15,"WATER")/1000</f>
        <v>6.6800022723923931</v>
      </c>
      <c r="I5853" s="9"/>
      <c r="J5853" s="4">
        <v>68.50580012283956</v>
      </c>
      <c r="K5853" s="6">
        <v>10.352577152884507</v>
      </c>
      <c r="L5853" s="5">
        <v>267.90313633359199</v>
      </c>
      <c r="M5853" s="5" cm="1">
        <f t="array" ref="M5853">[1]!PropsSI("H","P",(K5853+1)*100*1000,"T",L5853+273.15,"WATER")/1000</f>
        <v>2977.9521700036548</v>
      </c>
      <c r="N5853" s="5" cm="1">
        <f t="array" ref="N5853">[1]!PropsSI("S","P",(K5853+1)*100*1000,"T",L5853+273.15,"WATER")/1000</f>
        <v>6.9354970583702968</v>
      </c>
      <c r="O5853" s="5" cm="1">
        <f t="array" ref="O5853">[1]!PropsSI("H","P",(K5853+1)*100*1000,"S",H5853*1000,"WATER")/1000</f>
        <v>2847.2383180197885</v>
      </c>
      <c r="P5853" s="9"/>
      <c r="Q5853" s="4">
        <f t="shared" si="821"/>
        <v>106.68114891561177</v>
      </c>
      <c r="R5853" s="6">
        <v>3.1300243494367539</v>
      </c>
      <c r="S5853" s="5">
        <v>195.00871446211818</v>
      </c>
      <c r="T5853" s="5" cm="1">
        <f t="array" ref="T5853">[1]!PropsSI("H","P",(R5853+1)*100*1000,"T",S5853+273.15,"WATER")/1000</f>
        <v>2849.7560495902803</v>
      </c>
      <c r="U5853" s="5" cm="1">
        <f t="array" ref="U5853">[1]!PropsSI("S","P",(R5853+1)*100*1000,"T",S5853+273.15,"WATER")/1000</f>
        <v>7.1341271488466145</v>
      </c>
      <c r="V5853" s="5" cm="1">
        <f t="array" ref="V5853">[1]!PropsSI("H","P",(R5853+1)*100*1000,"S",N5853*1000,"WATER")/1000</f>
        <v>2760.9367886558402</v>
      </c>
      <c r="W5853" s="9"/>
      <c r="X5853" s="1">
        <f t="shared" si="822"/>
        <v>12.921452776931728</v>
      </c>
      <c r="Y5853" s="1">
        <f t="shared" si="823"/>
        <v>9.3987242568865759E-2</v>
      </c>
      <c r="Z5853" s="1">
        <f t="shared" si="824"/>
        <v>3.7235797452995913</v>
      </c>
      <c r="AA5853" s="1">
        <f t="shared" si="825"/>
        <v>1.9834665569063666E-2</v>
      </c>
      <c r="AB5853" s="1">
        <f t="shared" si="826"/>
        <v>2.376780145188663</v>
      </c>
      <c r="AC5853" s="1">
        <f t="shared" si="827"/>
        <v>12.480963294952833</v>
      </c>
      <c r="AD5853" s="15">
        <f t="shared" si="828"/>
        <v>1.6393397839335272E-2</v>
      </c>
      <c r="AK5853" s="1">
        <f t="shared" si="829"/>
        <v>9.302032715104442</v>
      </c>
    </row>
    <row r="5854" spans="1:37" x14ac:dyDescent="0.4">
      <c r="A5854" s="1">
        <v>5852</v>
      </c>
      <c r="B5854" s="4">
        <v>12.788</v>
      </c>
      <c r="C5854" s="8"/>
      <c r="D5854" s="4">
        <v>178.7607802461925</v>
      </c>
      <c r="E5854" s="4">
        <v>39.830110529706779</v>
      </c>
      <c r="F5854" s="5">
        <v>381.2590676513214</v>
      </c>
      <c r="G5854" s="5" cm="1">
        <f t="array" ref="G5854">[1]!PropsSI("H","P",(E5854+1)*100*1000,"T",F5854+273.15,"WATER")/1000</f>
        <v>3168.1849875417406</v>
      </c>
      <c r="H5854" s="5" cm="1">
        <f t="array" ref="H5854">[1]!PropsSI("S","P",(E5854+1)*100*1000,"T",F5854+273.15,"WATER")/1000</f>
        <v>6.6926891050020982</v>
      </c>
      <c r="I5854" s="9"/>
      <c r="J5854" s="4">
        <v>67.618877708013088</v>
      </c>
      <c r="K5854" s="6">
        <v>10.356013097874184</v>
      </c>
      <c r="L5854" s="5">
        <v>269.22312561323542</v>
      </c>
      <c r="M5854" s="5" cm="1">
        <f t="array" ref="M5854">[1]!PropsSI("H","P",(K5854+1)*100*1000,"T",L5854+273.15,"WATER")/1000</f>
        <v>2980.8546473616593</v>
      </c>
      <c r="N5854" s="5" cm="1">
        <f t="array" ref="N5854">[1]!PropsSI("S","P",(K5854+1)*100*1000,"T",L5854+273.15,"WATER")/1000</f>
        <v>6.94072032423139</v>
      </c>
      <c r="O5854" s="5" cm="1">
        <f t="array" ref="O5854">[1]!PropsSI("H","P",(K5854+1)*100*1000,"S",H5854*1000,"WATER")/1000</f>
        <v>2853.4603474489199</v>
      </c>
      <c r="P5854" s="9"/>
      <c r="Q5854" s="4">
        <f t="shared" si="821"/>
        <v>111.14190253817941</v>
      </c>
      <c r="R5854" s="6">
        <v>3.1339972319426357</v>
      </c>
      <c r="S5854" s="5">
        <v>195.07140711163828</v>
      </c>
      <c r="T5854" s="5" cm="1">
        <f t="array" ref="T5854">[1]!PropsSI("H","P",(R5854+1)*100*1000,"T",S5854+273.15,"WATER")/1000</f>
        <v>2849.8674771371921</v>
      </c>
      <c r="U5854" s="5" cm="1">
        <f t="array" ref="U5854">[1]!PropsSI("S","P",(R5854+1)*100*1000,"T",S5854+273.15,"WATER")/1000</f>
        <v>7.1339315992436312</v>
      </c>
      <c r="V5854" s="5" cm="1">
        <f t="array" ref="V5854">[1]!PropsSI("H","P",(R5854+1)*100*1000,"S",N5854*1000,"WATER")/1000</f>
        <v>2763.3543744959002</v>
      </c>
      <c r="W5854" s="9"/>
      <c r="X5854" s="1">
        <f t="shared" si="822"/>
        <v>13.345966967004347</v>
      </c>
      <c r="Y5854" s="1">
        <f t="shared" si="823"/>
        <v>9.2967400386345128E-2</v>
      </c>
      <c r="Z5854" s="1">
        <f t="shared" si="824"/>
        <v>3.6831757118324591</v>
      </c>
      <c r="AA5854" s="1">
        <f t="shared" si="825"/>
        <v>1.9878984573699351E-2</v>
      </c>
      <c r="AB5854" s="1">
        <f t="shared" si="826"/>
        <v>2.3820908740187434</v>
      </c>
      <c r="AC5854" s="1">
        <f t="shared" si="827"/>
        <v>12.763046610720096</v>
      </c>
      <c r="AD5854" s="15">
        <f t="shared" si="828"/>
        <v>6.2267163655444358E-4</v>
      </c>
      <c r="AK5854" s="1">
        <f t="shared" si="829"/>
        <v>8.6978405253023467</v>
      </c>
    </row>
    <row r="5855" spans="1:37" x14ac:dyDescent="0.4">
      <c r="A5855" s="1">
        <v>5853</v>
      </c>
      <c r="B5855" s="4">
        <v>11.843999999999999</v>
      </c>
      <c r="C5855" s="8"/>
      <c r="D5855" s="4">
        <v>171.17591317340097</v>
      </c>
      <c r="E5855" s="4">
        <v>39.995428168423466</v>
      </c>
      <c r="F5855" s="5">
        <v>379.17999774982707</v>
      </c>
      <c r="G5855" s="5" cm="1">
        <f t="array" ref="G5855">[1]!PropsSI("H","P",(E5855+1)*100*1000,"T",F5855+273.15,"WATER")/1000</f>
        <v>3162.8392540499194</v>
      </c>
      <c r="H5855" s="5" cm="1">
        <f t="array" ref="H5855">[1]!PropsSI("S","P",(E5855+1)*100*1000,"T",F5855+273.15,"WATER")/1000</f>
        <v>6.6827603747432214</v>
      </c>
      <c r="I5855" s="9"/>
      <c r="J5855" s="4">
        <v>61.034541451706602</v>
      </c>
      <c r="K5855" s="6">
        <v>10.353399114053719</v>
      </c>
      <c r="L5855" s="5">
        <v>268.79341065869028</v>
      </c>
      <c r="M5855" s="5" cm="1">
        <f t="array" ref="M5855">[1]!PropsSI("H","P",(K5855+1)*100*1000,"T",L5855+273.15,"WATER")/1000</f>
        <v>2979.9150019714789</v>
      </c>
      <c r="N5855" s="5" cm="1">
        <f t="array" ref="N5855">[1]!PropsSI("S","P",(K5855+1)*100*1000,"T",L5855+273.15,"WATER")/1000</f>
        <v>6.9390896513101339</v>
      </c>
      <c r="O5855" s="5" cm="1">
        <f t="array" ref="O5855">[1]!PropsSI("H","P",(K5855+1)*100*1000,"S",H5855*1000,"WATER")/1000</f>
        <v>2848.5895577137194</v>
      </c>
      <c r="P5855" s="9"/>
      <c r="Q5855" s="4">
        <f t="shared" si="821"/>
        <v>110.14137172169437</v>
      </c>
      <c r="R5855" s="6">
        <v>3.2948628689801254</v>
      </c>
      <c r="S5855" s="5">
        <v>197.40039638242507</v>
      </c>
      <c r="T5855" s="5" cm="1">
        <f t="array" ref="T5855">[1]!PropsSI("H","P",(R5855+1)*100*1000,"T",S5855+273.15,"WATER")/1000</f>
        <v>2853.948246775326</v>
      </c>
      <c r="U5855" s="5" cm="1">
        <f t="array" ref="U5855">[1]!PropsSI("S","P",(R5855+1)*100*1000,"T",S5855+273.15,"WATER")/1000</f>
        <v>7.1254157954094435</v>
      </c>
      <c r="V5855" s="5" cm="1">
        <f t="array" ref="V5855">[1]!PropsSI("H","P",(R5855+1)*100*1000,"S",N5855*1000,"WATER")/1000</f>
        <v>2769.9672992723872</v>
      </c>
      <c r="W5855" s="9"/>
      <c r="X5855" s="1">
        <f t="shared" si="822"/>
        <v>12.551771416589888</v>
      </c>
      <c r="Y5855" s="1">
        <f t="shared" si="823"/>
        <v>9.2827105408583868E-2</v>
      </c>
      <c r="Z5855" s="1">
        <f t="shared" si="824"/>
        <v>3.6776175155998549</v>
      </c>
      <c r="AA5855" s="1">
        <f t="shared" si="825"/>
        <v>1.9188680908156237E-2</v>
      </c>
      <c r="AB5855" s="1">
        <f t="shared" si="826"/>
        <v>2.299372058281671</v>
      </c>
      <c r="AC5855" s="1">
        <f t="shared" si="827"/>
        <v>12.026242598430583</v>
      </c>
      <c r="AD5855" s="15">
        <f t="shared" si="828"/>
        <v>3.3212364682731012E-2</v>
      </c>
      <c r="AK5855" s="1">
        <f t="shared" si="829"/>
        <v>9.4720472307460692</v>
      </c>
    </row>
    <row r="5856" spans="1:37" x14ac:dyDescent="0.4">
      <c r="A5856" s="1">
        <v>5854</v>
      </c>
      <c r="B5856" s="4">
        <v>12.949</v>
      </c>
      <c r="C5856" s="8"/>
      <c r="D5856" s="4">
        <v>178.96720447746799</v>
      </c>
      <c r="E5856" s="4">
        <v>40.473874057780954</v>
      </c>
      <c r="F5856" s="5">
        <v>384.78291351019459</v>
      </c>
      <c r="G5856" s="5" cm="1">
        <f t="array" ref="G5856">[1]!PropsSI("H","P",(E5856+1)*100*1000,"T",F5856+273.15,"WATER")/1000</f>
        <v>3175.4443655578179</v>
      </c>
      <c r="H5856" s="5" cm="1">
        <f t="array" ref="H5856">[1]!PropsSI("S","P",(E5856+1)*100*1000,"T",F5856+273.15,"WATER")/1000</f>
        <v>6.6969837689235021</v>
      </c>
      <c r="I5856" s="9"/>
      <c r="J5856" s="4">
        <v>67.801426778694946</v>
      </c>
      <c r="K5856" s="6">
        <v>10.354259134434272</v>
      </c>
      <c r="L5856" s="5">
        <v>271.06021033585216</v>
      </c>
      <c r="M5856" s="5" cm="1">
        <f t="array" ref="M5856">[1]!PropsSI("H","P",(K5856+1)*100*1000,"T",L5856+273.15,"WATER")/1000</f>
        <v>2984.9101828831426</v>
      </c>
      <c r="N5856" s="5" cm="1">
        <f t="array" ref="N5856">[1]!PropsSI("S","P",(K5856+1)*100*1000,"T",L5856+273.15,"WATER")/1000</f>
        <v>6.9482538682484298</v>
      </c>
      <c r="O5856" s="5" cm="1">
        <f t="array" ref="O5856">[1]!PropsSI("H","P",(K5856+1)*100*1000,"S",H5856*1000,"WATER")/1000</f>
        <v>2855.5195801337914</v>
      </c>
      <c r="P5856" s="9"/>
      <c r="Q5856" s="4">
        <f t="shared" si="821"/>
        <v>111.16577769877304</v>
      </c>
      <c r="R5856" s="6">
        <v>3.1397409789473922</v>
      </c>
      <c r="S5856" s="5">
        <v>196.82230218863486</v>
      </c>
      <c r="T5856" s="5" cm="1">
        <f t="array" ref="T5856">[1]!PropsSI("H","P",(R5856+1)*100*1000,"T",S5856+273.15,"WATER")/1000</f>
        <v>2853.5320891992928</v>
      </c>
      <c r="U5856" s="5" cm="1">
        <f t="array" ref="U5856">[1]!PropsSI("S","P",(R5856+1)*100*1000,"T",S5856+273.15,"WATER")/1000</f>
        <v>7.1411175058184773</v>
      </c>
      <c r="V5856" s="5" cm="1">
        <f t="array" ref="V5856">[1]!PropsSI("H","P",(R5856+1)*100*1000,"S",N5856*1000,"WATER")/1000</f>
        <v>2766.8525696297575</v>
      </c>
      <c r="W5856" s="9"/>
      <c r="X5856" s="1">
        <f t="shared" si="822"/>
        <v>13.528921663231465</v>
      </c>
      <c r="Y5856" s="1">
        <f t="shared" si="823"/>
        <v>9.4503486003698844E-2</v>
      </c>
      <c r="Z5856" s="1">
        <f t="shared" si="824"/>
        <v>3.7440322401813293</v>
      </c>
      <c r="AA5856" s="1">
        <f t="shared" si="825"/>
        <v>1.9929925393055319E-2</v>
      </c>
      <c r="AB5856" s="1">
        <f t="shared" si="826"/>
        <v>2.3881950922927206</v>
      </c>
      <c r="AC5856" s="1">
        <f t="shared" si="827"/>
        <v>12.996323026780974</v>
      </c>
      <c r="AD5856" s="15">
        <f t="shared" si="828"/>
        <v>2.2394688637128136E-3</v>
      </c>
      <c r="AK5856" s="1">
        <f t="shared" si="829"/>
        <v>9.5135105100386745</v>
      </c>
    </row>
    <row r="5857" spans="1:37" x14ac:dyDescent="0.4">
      <c r="A5857" s="1">
        <v>5855</v>
      </c>
      <c r="B5857" s="4">
        <v>13.028</v>
      </c>
      <c r="C5857" s="8"/>
      <c r="D5857" s="4">
        <v>179.08093709274857</v>
      </c>
      <c r="E5857" s="4">
        <v>41.26459953047592</v>
      </c>
      <c r="F5857" s="5">
        <v>380.80738330271009</v>
      </c>
      <c r="G5857" s="5" cm="1">
        <f t="array" ref="G5857">[1]!PropsSI("H","P",(E5857+1)*100*1000,"T",F5857+273.15,"WATER")/1000</f>
        <v>3164.2947030595442</v>
      </c>
      <c r="H5857" s="5" cm="1">
        <f t="array" ref="H5857">[1]!PropsSI("S","P",(E5857+1)*100*1000,"T",F5857+273.15,"WATER")/1000</f>
        <v>6.671825305165128</v>
      </c>
      <c r="I5857" s="9"/>
      <c r="J5857" s="4">
        <v>68.09488640659292</v>
      </c>
      <c r="K5857" s="6">
        <v>10.352032031894817</v>
      </c>
      <c r="L5857" s="5">
        <v>265.6840232864912</v>
      </c>
      <c r="M5857" s="5" cm="1">
        <f t="array" ref="M5857">[1]!PropsSI("H","P",(K5857+1)*100*1000,"T",L5857+273.15,"WATER")/1000</f>
        <v>2973.0480053811566</v>
      </c>
      <c r="N5857" s="5" cm="1">
        <f t="array" ref="N5857">[1]!PropsSI("S","P",(K5857+1)*100*1000,"T",L5857+273.15,"WATER")/1000</f>
        <v>6.9264356673238092</v>
      </c>
      <c r="O5857" s="5" cm="1">
        <f t="array" ref="O5857">[1]!PropsSI("H","P",(K5857+1)*100*1000,"S",H5857*1000,"WATER")/1000</f>
        <v>2843.2763428210319</v>
      </c>
      <c r="P5857" s="9"/>
      <c r="Q5857" s="4">
        <f t="shared" si="821"/>
        <v>110.98605068615565</v>
      </c>
      <c r="R5857" s="6">
        <v>3.133074053855939</v>
      </c>
      <c r="S5857" s="5">
        <v>191.87545006848649</v>
      </c>
      <c r="T5857" s="5" cm="1">
        <f t="array" ref="T5857">[1]!PropsSI("H","P",(R5857+1)*100*1000,"T",S5857+273.15,"WATER")/1000</f>
        <v>2843.1137977584726</v>
      </c>
      <c r="U5857" s="5" cm="1">
        <f t="array" ref="U5857">[1]!PropsSI("S","P",(R5857+1)*100*1000,"T",S5857+273.15,"WATER")/1000</f>
        <v>7.1195586768677313</v>
      </c>
      <c r="V5857" s="5" cm="1">
        <f t="array" ref="V5857">[1]!PropsSI("H","P",(R5857+1)*100*1000,"S",N5857*1000,"WATER")/1000</f>
        <v>2757.2129932880612</v>
      </c>
      <c r="W5857" s="9"/>
      <c r="X5857" s="1">
        <f t="shared" si="822"/>
        <v>13.519311774782196</v>
      </c>
      <c r="Y5857" s="1">
        <f t="shared" si="823"/>
        <v>9.4826520156985117E-2</v>
      </c>
      <c r="Z5857" s="1">
        <f t="shared" si="824"/>
        <v>3.7568301837887872</v>
      </c>
      <c r="AA5857" s="1">
        <f t="shared" si="825"/>
        <v>1.9726780014180226E-2</v>
      </c>
      <c r="AB5857" s="1">
        <f t="shared" si="826"/>
        <v>2.3638522617359894</v>
      </c>
      <c r="AC5857" s="1">
        <f t="shared" si="827"/>
        <v>13.050337051960977</v>
      </c>
      <c r="AD5857" s="15">
        <f t="shared" si="828"/>
        <v>4.9894389030735243E-4</v>
      </c>
      <c r="AK5857" s="1">
        <f t="shared" si="829"/>
        <v>9.4766953487048919</v>
      </c>
    </row>
    <row r="5858" spans="1:37" x14ac:dyDescent="0.4">
      <c r="A5858" s="1">
        <v>5856</v>
      </c>
      <c r="B5858" s="4">
        <v>13.12</v>
      </c>
      <c r="C5858" s="8"/>
      <c r="D5858" s="4">
        <v>178.66497305183691</v>
      </c>
      <c r="E5858" s="4">
        <v>41.139592315270143</v>
      </c>
      <c r="F5858" s="5">
        <v>381.54092205967254</v>
      </c>
      <c r="G5858" s="5" cm="1">
        <f t="array" ref="G5858">[1]!PropsSI("H","P",(E5858+1)*100*1000,"T",F5858+273.15,"WATER")/1000</f>
        <v>3166.3196993382276</v>
      </c>
      <c r="H5858" s="5" cm="1">
        <f t="array" ref="H5858">[1]!PropsSI("S","P",(E5858+1)*100*1000,"T",F5858+273.15,"WATER")/1000</f>
        <v>6.676198329394782</v>
      </c>
      <c r="I5858" s="9"/>
      <c r="J5858" s="4">
        <v>68.73694927077959</v>
      </c>
      <c r="K5858" s="6">
        <v>10.354200951872572</v>
      </c>
      <c r="L5858" s="5">
        <v>266.7368443837463</v>
      </c>
      <c r="M5858" s="5" cm="1">
        <f t="array" ref="M5858">[1]!PropsSI("H","P",(K5858+1)*100*1000,"T",L5858+273.15,"WATER")/1000</f>
        <v>2975.3695501702687</v>
      </c>
      <c r="N5858" s="5" cm="1">
        <f t="array" ref="N5858">[1]!PropsSI("S","P",(K5858+1)*100*1000,"T",L5858+273.15,"WATER")/1000</f>
        <v>6.9306549455055899</v>
      </c>
      <c r="O5858" s="5" cm="1">
        <f t="array" ref="O5858">[1]!PropsSI("H","P",(K5858+1)*100*1000,"S",H5858*1000,"WATER")/1000</f>
        <v>2845.428256794351</v>
      </c>
      <c r="P5858" s="9"/>
      <c r="Q5858" s="4">
        <f t="shared" si="821"/>
        <v>109.92802378105732</v>
      </c>
      <c r="R5858" s="6">
        <v>3.1323892813932201</v>
      </c>
      <c r="S5858" s="5">
        <v>193.17717429169625</v>
      </c>
      <c r="T5858" s="5" cm="1">
        <f t="array" ref="T5858">[1]!PropsSI("H","P",(R5858+1)*100*1000,"T",S5858+273.15,"WATER")/1000</f>
        <v>2845.8726921239968</v>
      </c>
      <c r="U5858" s="5" cm="1">
        <f t="array" ref="U5858">[1]!PropsSI("S","P",(R5858+1)*100*1000,"T",S5858+273.15,"WATER")/1000</f>
        <v>7.1255578430444739</v>
      </c>
      <c r="V5858" s="5" cm="1">
        <f t="array" ref="V5858">[1]!PropsSI("H","P",(R5858+1)*100*1000,"S",N5858*1000,"WATER")/1000</f>
        <v>2758.9789403021173</v>
      </c>
      <c r="W5858" s="9"/>
      <c r="X5858" s="1">
        <f t="shared" si="822"/>
        <v>13.430954707283442</v>
      </c>
      <c r="Y5858" s="1">
        <f t="shared" si="823"/>
        <v>9.478902958068379E-2</v>
      </c>
      <c r="Z5858" s="1">
        <f t="shared" si="824"/>
        <v>3.755344884861616</v>
      </c>
      <c r="AA5858" s="1">
        <f t="shared" si="825"/>
        <v>1.9777561559035168E-2</v>
      </c>
      <c r="AB5858" s="1">
        <f t="shared" si="826"/>
        <v>2.369937394209384</v>
      </c>
      <c r="AC5858" s="1">
        <f t="shared" si="827"/>
        <v>12.984305393964583</v>
      </c>
      <c r="AD5858" s="15">
        <f t="shared" si="828"/>
        <v>1.8413026107106892E-2</v>
      </c>
      <c r="AK5858" s="1">
        <f t="shared" si="829"/>
        <v>9.7129735607439471</v>
      </c>
    </row>
    <row r="5859" spans="1:37" x14ac:dyDescent="0.4">
      <c r="A5859" s="1">
        <v>5857</v>
      </c>
      <c r="B5859" s="4">
        <v>13.273999999999999</v>
      </c>
      <c r="C5859" s="8"/>
      <c r="D5859" s="4">
        <v>181.2678909274907</v>
      </c>
      <c r="E5859" s="4">
        <v>41.572418873745896</v>
      </c>
      <c r="F5859" s="5">
        <v>380.07121813533433</v>
      </c>
      <c r="G5859" s="5" cm="1">
        <f t="array" ref="G5859">[1]!PropsSI("H","P",(E5859+1)*100*1000,"T",F5859+273.15,"WATER")/1000</f>
        <v>3161.9000509343941</v>
      </c>
      <c r="H5859" s="5" cm="1">
        <f t="array" ref="H5859">[1]!PropsSI("S","P",(E5859+1)*100*1000,"T",F5859+273.15,"WATER")/1000</f>
        <v>6.6650321960079912</v>
      </c>
      <c r="I5859" s="9"/>
      <c r="J5859" s="4">
        <v>70.801932344413473</v>
      </c>
      <c r="K5859" s="6">
        <v>10.353607935750402</v>
      </c>
      <c r="L5859" s="5">
        <v>263.85846767130579</v>
      </c>
      <c r="M5859" s="5" cm="1">
        <f t="array" ref="M5859">[1]!PropsSI("H","P",(K5859+1)*100*1000,"T",L5859+273.15,"WATER")/1000</f>
        <v>2968.9993411629912</v>
      </c>
      <c r="N5859" s="5" cm="1">
        <f t="array" ref="N5859">[1]!PropsSI("S","P",(K5859+1)*100*1000,"T",L5859+273.15,"WATER")/1000</f>
        <v>6.918847436851074</v>
      </c>
      <c r="O5859" s="5" cm="1">
        <f t="array" ref="O5859">[1]!PropsSI("H","P",(K5859+1)*100*1000,"S",H5859*1000,"WATER")/1000</f>
        <v>2840.0322999097534</v>
      </c>
      <c r="P5859" s="9"/>
      <c r="Q5859" s="4">
        <f t="shared" si="821"/>
        <v>110.46595858307722</v>
      </c>
      <c r="R5859" s="6">
        <v>3.1338659399527087</v>
      </c>
      <c r="S5859" s="5">
        <v>190.27292912759094</v>
      </c>
      <c r="T5859" s="5" cm="1">
        <f t="array" ref="T5859">[1]!PropsSI("H","P",(R5859+1)*100*1000,"T",S5859+273.15,"WATER")/1000</f>
        <v>2839.7127440986119</v>
      </c>
      <c r="U5859" s="5" cm="1">
        <f t="array" ref="U5859">[1]!PropsSI("S","P",(R5859+1)*100*1000,"T",S5859+273.15,"WATER")/1000</f>
        <v>7.112146042304496</v>
      </c>
      <c r="V5859" s="5" cm="1">
        <f t="array" ref="V5859">[1]!PropsSI("H","P",(R5859+1)*100*1000,"S",N5859*1000,"WATER")/1000</f>
        <v>2754.0249555771634</v>
      </c>
      <c r="W5859" s="9"/>
      <c r="X5859" s="1">
        <f t="shared" si="822"/>
        <v>13.680131304260813</v>
      </c>
      <c r="Y5859" s="1">
        <f t="shared" si="823"/>
        <v>9.5077424100429728E-2</v>
      </c>
      <c r="Z5859" s="1">
        <f t="shared" si="824"/>
        <v>3.7667704779850086</v>
      </c>
      <c r="AA5859" s="1">
        <f t="shared" si="825"/>
        <v>1.9648118893592113E-2</v>
      </c>
      <c r="AB5859" s="1">
        <f t="shared" si="826"/>
        <v>2.3544263307082578</v>
      </c>
      <c r="AC5859" s="1">
        <f t="shared" si="827"/>
        <v>13.28373562074513</v>
      </c>
      <c r="AD5859" s="15">
        <f t="shared" si="828"/>
        <v>9.478231129302318E-5</v>
      </c>
      <c r="AK5859" s="1">
        <f t="shared" si="829"/>
        <v>9.9587817913518286</v>
      </c>
    </row>
    <row r="5860" spans="1:37" x14ac:dyDescent="0.4">
      <c r="A5860" s="1">
        <v>5858</v>
      </c>
      <c r="B5860" s="4">
        <v>13.683999999999999</v>
      </c>
      <c r="C5860" s="8"/>
      <c r="D5860" s="4">
        <v>183.76142770445179</v>
      </c>
      <c r="E5860" s="4">
        <v>41.874048581648914</v>
      </c>
      <c r="F5860" s="5">
        <v>380.32035319979536</v>
      </c>
      <c r="G5860" s="5" cm="1">
        <f t="array" ref="G5860">[1]!PropsSI("H","P",(E5860+1)*100*1000,"T",F5860+273.15,"WATER")/1000</f>
        <v>3161.9132679915797</v>
      </c>
      <c r="H5860" s="5" cm="1">
        <f t="array" ref="H5860">[1]!PropsSI("S","P",(E5860+1)*100*1000,"T",F5860+273.15,"WATER")/1000</f>
        <v>6.6620099457647903</v>
      </c>
      <c r="I5860" s="9"/>
      <c r="J5860" s="4">
        <v>74.606377030379903</v>
      </c>
      <c r="K5860" s="6">
        <v>10.350194785789208</v>
      </c>
      <c r="L5860" s="5">
        <v>262.8680998424137</v>
      </c>
      <c r="M5860" s="5" cm="1">
        <f t="array" ref="M5860">[1]!PropsSI("H","P",(K5860+1)*100*1000,"T",L5860+273.15,"WATER")/1000</f>
        <v>2966.8145745567003</v>
      </c>
      <c r="N5860" s="5" cm="1">
        <f t="array" ref="N5860">[1]!PropsSI("S","P",(K5860+1)*100*1000,"T",L5860+273.15,"WATER")/1000</f>
        <v>6.9149089070808509</v>
      </c>
      <c r="O5860" s="5" cm="1">
        <f t="array" ref="O5860">[1]!PropsSI("H","P",(K5860+1)*100*1000,"S",H5860*1000,"WATER")/1000</f>
        <v>2838.516352163721</v>
      </c>
      <c r="P5860" s="9"/>
      <c r="Q5860" s="4">
        <f t="shared" si="821"/>
        <v>109.15505067407189</v>
      </c>
      <c r="R5860" s="6">
        <v>3.1337728353698835</v>
      </c>
      <c r="S5860" s="5">
        <v>189.73790031940354</v>
      </c>
      <c r="T5860" s="5" cm="1">
        <f t="array" ref="T5860">[1]!PropsSI("H","P",(R5860+1)*100*1000,"T",S5860+273.15,"WATER")/1000</f>
        <v>2838.5779804137819</v>
      </c>
      <c r="U5860" s="5" cm="1">
        <f t="array" ref="U5860">[1]!PropsSI("S","P",(R5860+1)*100*1000,"T",S5860+273.15,"WATER")/1000</f>
        <v>7.1097061147585272</v>
      </c>
      <c r="V5860" s="5" cm="1">
        <f t="array" ref="V5860">[1]!PropsSI("H","P",(R5860+1)*100*1000,"S",N5860*1000,"WATER")/1000</f>
        <v>2752.3514122378597</v>
      </c>
      <c r="W5860" s="9"/>
      <c r="X5860" s="1">
        <f t="shared" si="822"/>
        <v>13.847023994668676</v>
      </c>
      <c r="Y5860" s="1">
        <f t="shared" si="823"/>
        <v>9.5529128410824837E-2</v>
      </c>
      <c r="Z5860" s="1">
        <f t="shared" si="824"/>
        <v>3.7846660665253284</v>
      </c>
      <c r="AA5860" s="1">
        <f t="shared" si="825"/>
        <v>1.9601393171443958E-2</v>
      </c>
      <c r="AB5860" s="1">
        <f t="shared" si="826"/>
        <v>2.3488272058687363</v>
      </c>
      <c r="AC5860" s="1">
        <f t="shared" si="827"/>
        <v>13.560666816652386</v>
      </c>
      <c r="AD5860" s="15">
        <f t="shared" si="828"/>
        <v>1.5211074114655981E-2</v>
      </c>
      <c r="AK5860" s="1">
        <f t="shared" si="829"/>
        <v>10.226182534724911</v>
      </c>
    </row>
    <row r="5861" spans="1:37" x14ac:dyDescent="0.4">
      <c r="A5861" s="1">
        <v>5859</v>
      </c>
      <c r="B5861" s="4">
        <v>14.063000000000001</v>
      </c>
      <c r="C5861" s="8"/>
      <c r="D5861" s="4">
        <v>187.39120755234734</v>
      </c>
      <c r="E5861" s="4">
        <v>41.556458569030234</v>
      </c>
      <c r="F5861" s="5">
        <v>381.37113029880243</v>
      </c>
      <c r="G5861" s="5" cm="1">
        <f t="array" ref="G5861">[1]!PropsSI("H","P",(E5861+1)*100*1000,"T",F5861+273.15,"WATER")/1000</f>
        <v>3165.0939193001263</v>
      </c>
      <c r="H5861" s="5" cm="1">
        <f t="array" ref="H5861">[1]!PropsSI("S","P",(E5861+1)*100*1000,"T",F5861+273.15,"WATER")/1000</f>
        <v>6.6700784243187892</v>
      </c>
      <c r="I5861" s="9"/>
      <c r="J5861" s="4">
        <v>77.27967994488354</v>
      </c>
      <c r="K5861" s="6">
        <v>10.351868341979797</v>
      </c>
      <c r="L5861" s="5">
        <v>263.69245808406015</v>
      </c>
      <c r="M5861" s="5" cm="1">
        <f t="array" ref="M5861">[1]!PropsSI("H","P",(K5861+1)*100*1000,"T",L5861+273.15,"WATER")/1000</f>
        <v>2968.6372252755377</v>
      </c>
      <c r="N5861" s="5" cm="1">
        <f t="array" ref="N5861">[1]!PropsSI("S","P",(K5861+1)*100*1000,"T",L5861+273.15,"WATER")/1000</f>
        <v>6.9182411226892686</v>
      </c>
      <c r="O5861" s="5" cm="1">
        <f t="array" ref="O5861">[1]!PropsSI("H","P",(K5861+1)*100*1000,"S",H5861*1000,"WATER")/1000</f>
        <v>2842.4307855196644</v>
      </c>
      <c r="P5861" s="9"/>
      <c r="Q5861" s="4">
        <f t="shared" si="821"/>
        <v>110.1115276074638</v>
      </c>
      <c r="R5861" s="6">
        <v>3.1423046074825698</v>
      </c>
      <c r="S5861" s="5">
        <v>190.40415006974121</v>
      </c>
      <c r="T5861" s="5" cm="1">
        <f t="array" ref="T5861">[1]!PropsSI("H","P",(R5861+1)*100*1000,"T",S5861+273.15,"WATER")/1000</f>
        <v>2839.944599990089</v>
      </c>
      <c r="U5861" s="5" cm="1">
        <f t="array" ref="U5861">[1]!PropsSI("S","P",(R5861+1)*100*1000,"T",S5861+273.15,"WATER")/1000</f>
        <v>7.1117277732654776</v>
      </c>
      <c r="V5861" s="5" cm="1">
        <f t="array" ref="V5861">[1]!PropsSI("H","P",(R5861+1)*100*1000,"S",N5861*1000,"WATER")/1000</f>
        <v>2754.1524804230371</v>
      </c>
      <c r="W5861" s="9"/>
      <c r="X5861" s="1">
        <f t="shared" si="822"/>
        <v>14.162444079723709</v>
      </c>
      <c r="Y5861" s="1">
        <f t="shared" si="823"/>
        <v>9.5312374459254584E-2</v>
      </c>
      <c r="Z5861" s="1">
        <f t="shared" si="824"/>
        <v>3.7760787242252363</v>
      </c>
      <c r="AA5861" s="1">
        <f t="shared" si="825"/>
        <v>1.9603365811455026E-2</v>
      </c>
      <c r="AB5861" s="1">
        <f t="shared" si="826"/>
        <v>2.3490635865425418</v>
      </c>
      <c r="AC5861" s="1">
        <f t="shared" si="827"/>
        <v>13.894115189580688</v>
      </c>
      <c r="AD5861" s="15">
        <f t="shared" si="828"/>
        <v>2.8522079190367075E-2</v>
      </c>
      <c r="AK5861" s="1">
        <f t="shared" si="829"/>
        <v>10.07541280609065</v>
      </c>
    </row>
    <row r="5862" spans="1:37" x14ac:dyDescent="0.4">
      <c r="A5862" s="1">
        <v>5860</v>
      </c>
      <c r="B5862" s="4">
        <v>13.765000000000001</v>
      </c>
      <c r="C5862" s="8"/>
      <c r="D5862" s="4">
        <v>186.89035355708413</v>
      </c>
      <c r="E5862" s="4">
        <v>41.025963432274438</v>
      </c>
      <c r="F5862" s="5">
        <v>379.58339390047888</v>
      </c>
      <c r="G5862" s="5" cm="1">
        <f t="array" ref="G5862">[1]!PropsSI("H","P",(E5862+1)*100*1000,"T",F5862+273.15,"WATER")/1000</f>
        <v>3161.7895206130602</v>
      </c>
      <c r="H5862" s="5" cm="1">
        <f t="array" ref="H5862">[1]!PropsSI("S","P",(E5862+1)*100*1000,"T",F5862+273.15,"WATER")/1000</f>
        <v>6.6704335003257293</v>
      </c>
      <c r="I5862" s="9"/>
      <c r="J5862" s="4">
        <v>74.892757164175364</v>
      </c>
      <c r="K5862" s="6">
        <v>10.353668206775991</v>
      </c>
      <c r="L5862" s="5">
        <v>263.27734010863583</v>
      </c>
      <c r="M5862" s="5" cm="1">
        <f t="array" ref="M5862">[1]!PropsSI("H","P",(K5862+1)*100*1000,"T",L5862+273.15,"WATER")/1000</f>
        <v>2967.7105571375723</v>
      </c>
      <c r="N5862" s="5" cm="1">
        <f t="array" ref="N5862">[1]!PropsSI("S","P",(K5862+1)*100*1000,"T",L5862+273.15,"WATER")/1000</f>
        <v>6.9164438453694848</v>
      </c>
      <c r="O5862" s="5" cm="1">
        <f t="array" ref="O5862">[1]!PropsSI("H","P",(K5862+1)*100*1000,"S",H5862*1000,"WATER")/1000</f>
        <v>2842.635177961226</v>
      </c>
      <c r="P5862" s="9"/>
      <c r="Q5862" s="4">
        <f t="shared" si="821"/>
        <v>111.99759639290876</v>
      </c>
      <c r="R5862" s="6">
        <v>3.144549698181708</v>
      </c>
      <c r="S5862" s="5">
        <v>189.55517002023117</v>
      </c>
      <c r="T5862" s="5" cm="1">
        <f t="array" ref="T5862">[1]!PropsSI("H","P",(R5862+1)*100*1000,"T",S5862+273.15,"WATER")/1000</f>
        <v>2838.1302501073114</v>
      </c>
      <c r="U5862" s="5" cm="1">
        <f t="array" ref="U5862">[1]!PropsSI("S","P",(R5862+1)*100*1000,"T",S5862+273.15,"WATER")/1000</f>
        <v>7.1075661627317706</v>
      </c>
      <c r="V5862" s="5" cm="1">
        <f t="array" ref="V5862">[1]!PropsSI("H","P",(R5862+1)*100*1000,"S",N5862*1000,"WATER")/1000</f>
        <v>2753.4923592902296</v>
      </c>
      <c r="W5862" s="9"/>
      <c r="X5862" s="1">
        <f t="shared" si="822"/>
        <v>14.106713619214082</v>
      </c>
      <c r="Y5862" s="1">
        <f t="shared" si="823"/>
        <v>9.4275902737081863E-2</v>
      </c>
      <c r="Z5862" s="1">
        <f t="shared" si="824"/>
        <v>3.7350158628647678</v>
      </c>
      <c r="AA5862" s="1">
        <f t="shared" si="825"/>
        <v>1.957900345921736E-2</v>
      </c>
      <c r="AB5862" s="1">
        <f t="shared" si="826"/>
        <v>2.3461442554912084</v>
      </c>
      <c r="AC5862" s="1">
        <f t="shared" si="827"/>
        <v>13.730898003291319</v>
      </c>
      <c r="AD5862" s="15">
        <f t="shared" si="828"/>
        <v>1.1629461795189255E-3</v>
      </c>
      <c r="AK5862" s="1">
        <f t="shared" si="829"/>
        <v>9.9025526580331409</v>
      </c>
    </row>
    <row r="5863" spans="1:37" x14ac:dyDescent="0.4">
      <c r="A5863" s="1">
        <v>5861</v>
      </c>
      <c r="B5863" s="4">
        <v>13.532999999999999</v>
      </c>
      <c r="C5863" s="8"/>
      <c r="D5863" s="4">
        <v>183.79115750699512</v>
      </c>
      <c r="E5863" s="4">
        <v>41.365868073897062</v>
      </c>
      <c r="F5863" s="5">
        <v>380.90982738774733</v>
      </c>
      <c r="G5863" s="5" cm="1">
        <f t="array" ref="G5863">[1]!PropsSI("H","P",(E5863+1)*100*1000,"T",F5863+273.15,"WATER")/1000</f>
        <v>3164.3453721505743</v>
      </c>
      <c r="H5863" s="5" cm="1">
        <f t="array" ref="H5863">[1]!PropsSI("S","P",(E5863+1)*100*1000,"T",F5863+273.15,"WATER")/1000</f>
        <v>6.6708704022365071</v>
      </c>
      <c r="I5863" s="9"/>
      <c r="J5863" s="4">
        <v>72.597099848721399</v>
      </c>
      <c r="K5863" s="6">
        <v>10.353972039116753</v>
      </c>
      <c r="L5863" s="5">
        <v>264.48186189068167</v>
      </c>
      <c r="M5863" s="5" cm="1">
        <f t="array" ref="M5863">[1]!PropsSI("H","P",(K5863+1)*100*1000,"T",L5863+273.15,"WATER")/1000</f>
        <v>2970.3796229139034</v>
      </c>
      <c r="N5863" s="5" cm="1">
        <f t="array" ref="N5863">[1]!PropsSI("S","P",(K5863+1)*100*1000,"T",L5863+273.15,"WATER")/1000</f>
        <v>6.9214020066613822</v>
      </c>
      <c r="O5863" s="5" cm="1">
        <f t="array" ref="O5863">[1]!PropsSI("H","P",(K5863+1)*100*1000,"S",H5863*1000,"WATER")/1000</f>
        <v>2842.8514844283327</v>
      </c>
      <c r="P5863" s="9"/>
      <c r="Q5863" s="4">
        <f t="shared" si="821"/>
        <v>111.19405765827372</v>
      </c>
      <c r="R5863" s="6">
        <v>3.1460698812979242</v>
      </c>
      <c r="S5863" s="5">
        <v>190.87489360571038</v>
      </c>
      <c r="T5863" s="5" cm="1">
        <f t="array" ref="T5863">[1]!PropsSI("H","P",(R5863+1)*100*1000,"T",S5863+273.15,"WATER")/1000</f>
        <v>2840.9223852534519</v>
      </c>
      <c r="U5863" s="5" cm="1">
        <f t="array" ref="U5863">[1]!PropsSI("S","P",(R5863+1)*100*1000,"T",S5863+273.15,"WATER")/1000</f>
        <v>7.1134267831984692</v>
      </c>
      <c r="V5863" s="5" cm="1">
        <f t="array" ref="V5863">[1]!PropsSI("H","P",(R5863+1)*100*1000,"S",N5863*1000,"WATER")/1000</f>
        <v>2755.6662834114395</v>
      </c>
      <c r="W5863" s="9"/>
      <c r="X5863" s="1">
        <f t="shared" si="822"/>
        <v>13.901129199337888</v>
      </c>
      <c r="Y5863" s="1">
        <f t="shared" si="823"/>
        <v>9.4966987563545796E-2</v>
      </c>
      <c r="Z5863" s="1">
        <f t="shared" si="824"/>
        <v>3.7623952112930343</v>
      </c>
      <c r="AA5863" s="1">
        <f t="shared" si="825"/>
        <v>1.9624259324697663E-2</v>
      </c>
      <c r="AB5863" s="1">
        <f t="shared" si="826"/>
        <v>2.3515672479864627</v>
      </c>
      <c r="AC5863" s="1">
        <f t="shared" si="827"/>
        <v>13.522231132828342</v>
      </c>
      <c r="AD5863" s="15">
        <f t="shared" si="828"/>
        <v>1.1596850016080699E-4</v>
      </c>
      <c r="AK5863" s="1">
        <f t="shared" si="829"/>
        <v>9.8518895606240164</v>
      </c>
    </row>
    <row r="5864" spans="1:37" x14ac:dyDescent="0.4">
      <c r="A5864" s="1">
        <v>5862</v>
      </c>
      <c r="B5864" s="4">
        <v>13.433999999999999</v>
      </c>
      <c r="C5864" s="8"/>
      <c r="D5864" s="4">
        <v>182.84770015264255</v>
      </c>
      <c r="E5864" s="4">
        <v>41.420681145238774</v>
      </c>
      <c r="F5864" s="5">
        <v>381.71787939117922</v>
      </c>
      <c r="G5864" s="5" cm="1">
        <f t="array" ref="G5864">[1]!PropsSI("H","P",(E5864+1)*100*1000,"T",F5864+273.15,"WATER")/1000</f>
        <v>3166.201454798786</v>
      </c>
      <c r="H5864" s="5" cm="1">
        <f t="array" ref="H5864">[1]!PropsSI("S","P",(E5864+1)*100*1000,"T",F5864+273.15,"WATER")/1000</f>
        <v>6.6731486405737028</v>
      </c>
      <c r="I5864" s="9"/>
      <c r="J5864" s="4">
        <v>71.489512800051642</v>
      </c>
      <c r="K5864" s="6">
        <v>10.351646895651323</v>
      </c>
      <c r="L5864" s="5">
        <v>265.31492759694129</v>
      </c>
      <c r="M5864" s="5" cm="1">
        <f t="array" ref="M5864">[1]!PropsSI("H","P",(K5864+1)*100*1000,"T",L5864+273.15,"WATER")/1000</f>
        <v>2972.2323625507647</v>
      </c>
      <c r="N5864" s="5" cm="1">
        <f t="array" ref="N5864">[1]!PropsSI("S","P",(K5864+1)*100*1000,"T",L5864+273.15,"WATER")/1000</f>
        <v>6.9249365188130723</v>
      </c>
      <c r="O5864" s="5" cm="1">
        <f t="array" ref="O5864">[1]!PropsSI("H","P",(K5864+1)*100*1000,"S",H5864*1000,"WATER")/1000</f>
        <v>2843.9078915596692</v>
      </c>
      <c r="P5864" s="9"/>
      <c r="Q5864" s="4">
        <f t="shared" si="821"/>
        <v>111.3581873525909</v>
      </c>
      <c r="R5864" s="6">
        <v>3.1420186566497548</v>
      </c>
      <c r="S5864" s="5">
        <v>191.54098760901985</v>
      </c>
      <c r="T5864" s="5" cm="1">
        <f t="array" ref="T5864">[1]!PropsSI("H","P",(R5864+1)*100*1000,"T",S5864+273.15,"WATER")/1000</f>
        <v>2842.3565707304697</v>
      </c>
      <c r="U5864" s="5" cm="1">
        <f t="array" ref="U5864">[1]!PropsSI("S","P",(R5864+1)*100*1000,"T",S5864+273.15,"WATER")/1000</f>
        <v>7.1169557147196709</v>
      </c>
      <c r="V5864" s="5" cm="1">
        <f t="array" ref="V5864">[1]!PropsSI("H","P",(R5864+1)*100*1000,"S",N5864*1000,"WATER")/1000</f>
        <v>2756.98438670215</v>
      </c>
      <c r="W5864" s="9"/>
      <c r="X5864" s="1">
        <f t="shared" si="822"/>
        <v>13.869315326760269</v>
      </c>
      <c r="Y5864" s="1">
        <f t="shared" si="823"/>
        <v>9.520320597318338E-2</v>
      </c>
      <c r="Z5864" s="1">
        <f t="shared" si="824"/>
        <v>3.7717536950782029</v>
      </c>
      <c r="AA5864" s="1">
        <f t="shared" si="825"/>
        <v>1.9673124998413519E-2</v>
      </c>
      <c r="AB5864" s="1">
        <f t="shared" si="826"/>
        <v>2.3574228023775721</v>
      </c>
      <c r="AC5864" s="1">
        <f t="shared" si="827"/>
        <v>13.469274301283399</v>
      </c>
      <c r="AD5864" s="15">
        <f t="shared" si="828"/>
        <v>1.2442763310320302E-3</v>
      </c>
      <c r="AK5864" s="1">
        <f t="shared" si="829"/>
        <v>9.5491214384207215</v>
      </c>
    </row>
    <row r="5865" spans="1:37" x14ac:dyDescent="0.4">
      <c r="A5865" s="1">
        <v>5863</v>
      </c>
      <c r="B5865" s="4">
        <v>13.041</v>
      </c>
      <c r="C5865" s="8"/>
      <c r="D5865" s="4">
        <v>179.00129329673695</v>
      </c>
      <c r="E5865" s="4">
        <v>41.559796175834059</v>
      </c>
      <c r="F5865" s="5">
        <v>380.98029992352662</v>
      </c>
      <c r="G5865" s="5" cm="1">
        <f t="array" ref="G5865">[1]!PropsSI("H","P",(E5865+1)*100*1000,"T",F5865+273.15,"WATER")/1000</f>
        <v>3164.1370247040895</v>
      </c>
      <c r="H5865" s="5" cm="1">
        <f t="array" ref="H5865">[1]!PropsSI("S","P",(E5865+1)*100*1000,"T",F5865+273.15,"WATER")/1000</f>
        <v>6.6685821898102651</v>
      </c>
      <c r="I5865" s="9"/>
      <c r="J5865" s="4">
        <v>69.441057281916542</v>
      </c>
      <c r="K5865" s="6">
        <v>10.351473626741798</v>
      </c>
      <c r="L5865" s="5">
        <v>265.24992441577535</v>
      </c>
      <c r="M5865" s="5" cm="1">
        <f t="array" ref="M5865">[1]!PropsSI("H","P",(K5865+1)*100*1000,"T",L5865+273.15,"WATER")/1000</f>
        <v>2972.0890425628272</v>
      </c>
      <c r="N5865" s="5" cm="1">
        <f t="array" ref="N5865">[1]!PropsSI("S","P",(K5865+1)*100*1000,"T",L5865+273.15,"WATER")/1000</f>
        <v>6.9246771265530258</v>
      </c>
      <c r="O5865" s="5" cm="1">
        <f t="array" ref="O5865">[1]!PropsSI("H","P",(K5865+1)*100*1000,"S",H5865*1000,"WATER")/1000</f>
        <v>2841.7023452485187</v>
      </c>
      <c r="P5865" s="9"/>
      <c r="Q5865" s="4">
        <f t="shared" si="821"/>
        <v>109.5602360148204</v>
      </c>
      <c r="R5865" s="6">
        <v>3.1426680939741605</v>
      </c>
      <c r="S5865" s="5">
        <v>191.94384284130399</v>
      </c>
      <c r="T5865" s="5" cm="1">
        <f t="array" ref="T5865">[1]!PropsSI("H","P",(R5865+1)*100*1000,"T",S5865+273.15,"WATER")/1000</f>
        <v>2843.2065530847385</v>
      </c>
      <c r="U5865" s="5" cm="1">
        <f t="array" ref="U5865">[1]!PropsSI("S","P",(R5865+1)*100*1000,"T",S5865+273.15,"WATER")/1000</f>
        <v>7.1187134200889766</v>
      </c>
      <c r="V5865" s="5" cm="1">
        <f t="array" ref="V5865">[1]!PropsSI("H","P",(R5865+1)*100*1000,"S",N5865*1000,"WATER")/1000</f>
        <v>2756.9036947230893</v>
      </c>
      <c r="W5865" s="9"/>
      <c r="X5865" s="1">
        <f t="shared" si="822"/>
        <v>13.471453651031</v>
      </c>
      <c r="Y5865" s="1">
        <f t="shared" si="823"/>
        <v>9.5244890690948797E-2</v>
      </c>
      <c r="Z5865" s="1">
        <f t="shared" si="824"/>
        <v>3.7734051571970757</v>
      </c>
      <c r="AA5865" s="1">
        <f t="shared" si="825"/>
        <v>1.9667400808748372E-2</v>
      </c>
      <c r="AB5865" s="1">
        <f t="shared" si="826"/>
        <v>2.3567368749896844</v>
      </c>
      <c r="AC5865" s="1">
        <f t="shared" si="827"/>
        <v>13.073581655803958</v>
      </c>
      <c r="AD5865" s="15">
        <f t="shared" si="828"/>
        <v>1.0615642949275464E-3</v>
      </c>
      <c r="AK5865" s="1">
        <f t="shared" si="829"/>
        <v>9.5074241312812688</v>
      </c>
    </row>
    <row r="5866" spans="1:37" x14ac:dyDescent="0.4">
      <c r="A5866" s="1">
        <v>5864</v>
      </c>
      <c r="B5866" s="4">
        <v>12.972</v>
      </c>
      <c r="C5866" s="8"/>
      <c r="D5866" s="4">
        <v>179.05995780999703</v>
      </c>
      <c r="E5866" s="4">
        <v>41.323232099421951</v>
      </c>
      <c r="F5866" s="5">
        <v>380.13090622728373</v>
      </c>
      <c r="G5866" s="5" cm="1">
        <f t="array" ref="G5866">[1]!PropsSI("H","P",(E5866+1)*100*1000,"T",F5866+273.15,"WATER")/1000</f>
        <v>3162.535471553831</v>
      </c>
      <c r="H5866" s="5" cm="1">
        <f t="array" ref="H5866">[1]!PropsSI("S","P",(E5866+1)*100*1000,"T",F5866+273.15,"WATER")/1000</f>
        <v>6.6685358348647057</v>
      </c>
      <c r="I5866" s="9"/>
      <c r="J5866" s="4">
        <v>68.712608216775465</v>
      </c>
      <c r="K5866" s="6">
        <v>10.350730488455797</v>
      </c>
      <c r="L5866" s="5">
        <v>264.93250705632465</v>
      </c>
      <c r="M5866" s="5" cm="1">
        <f t="array" ref="M5866">[1]!PropsSI("H","P",(K5866+1)*100*1000,"T",L5866+273.15,"WATER")/1000</f>
        <v>2971.3887333817434</v>
      </c>
      <c r="N5866" s="5" cm="1">
        <f t="array" ref="N5866">[1]!PropsSI("S","P",(K5866+1)*100*1000,"T",L5866+273.15,"WATER")/1000</f>
        <v>6.9234051320041994</v>
      </c>
      <c r="O5866" s="5" cm="1">
        <f t="array" ref="O5866">[1]!PropsSI("H","P",(K5866+1)*100*1000,"S",H5866*1000,"WATER")/1000</f>
        <v>2841.6663206448188</v>
      </c>
      <c r="P5866" s="9"/>
      <c r="Q5866" s="4">
        <f t="shared" si="821"/>
        <v>110.34734959322157</v>
      </c>
      <c r="R5866" s="6">
        <v>3.1576234034785515</v>
      </c>
      <c r="S5866" s="5">
        <v>191.68439918358689</v>
      </c>
      <c r="T5866" s="5" cm="1">
        <f t="array" ref="T5866">[1]!PropsSI("H","P",(R5866+1)*100*1000,"T",S5866+273.15,"WATER")/1000</f>
        <v>2842.575487585782</v>
      </c>
      <c r="U5866" s="5" cm="1">
        <f t="array" ref="U5866">[1]!PropsSI("S","P",(R5866+1)*100*1000,"T",S5866+273.15,"WATER")/1000</f>
        <v>7.1157326598458024</v>
      </c>
      <c r="V5866" s="5" cm="1">
        <f t="array" ref="V5866">[1]!PropsSI("H","P",(R5866+1)*100*1000,"S",N5866*1000,"WATER")/1000</f>
        <v>2757.0446920137974</v>
      </c>
      <c r="W5866" s="9"/>
      <c r="X5866" s="1">
        <f t="shared" si="822"/>
        <v>13.455813094082528</v>
      </c>
      <c r="Y5866" s="1">
        <f t="shared" si="823"/>
        <v>9.4782444791697798E-2</v>
      </c>
      <c r="Z5866" s="1">
        <f t="shared" si="824"/>
        <v>3.7550840091701381</v>
      </c>
      <c r="AA5866" s="1">
        <f t="shared" si="825"/>
        <v>1.9590505536211049E-2</v>
      </c>
      <c r="AB5866" s="1">
        <f t="shared" si="826"/>
        <v>2.3475225448367909</v>
      </c>
      <c r="AC5866" s="1">
        <f t="shared" si="827"/>
        <v>13.030894374635077</v>
      </c>
      <c r="AD5866" s="15">
        <f t="shared" si="828"/>
        <v>3.4685473636568227E-3</v>
      </c>
      <c r="AK5866" s="1">
        <f t="shared" si="829"/>
        <v>9.8254670054968791</v>
      </c>
    </row>
    <row r="5867" spans="1:37" x14ac:dyDescent="0.4">
      <c r="A5867" s="1">
        <v>5865</v>
      </c>
      <c r="B5867" s="4">
        <v>13.417999999999999</v>
      </c>
      <c r="C5867" s="8"/>
      <c r="D5867" s="4">
        <v>183.0730010531932</v>
      </c>
      <c r="E5867" s="4">
        <v>41.233853264383569</v>
      </c>
      <c r="F5867" s="5">
        <v>380.69321080423674</v>
      </c>
      <c r="G5867" s="5" cm="1">
        <f t="array" ref="G5867">[1]!PropsSI("H","P",(E5867+1)*100*1000,"T",F5867+273.15,"WATER")/1000</f>
        <v>3164.0775525807826</v>
      </c>
      <c r="H5867" s="5" cm="1">
        <f t="array" ref="H5867">[1]!PropsSI("S","P",(E5867+1)*100*1000,"T",F5867+273.15,"WATER")/1000</f>
        <v>6.6718071725181582</v>
      </c>
      <c r="I5867" s="9"/>
      <c r="J5867" s="4">
        <v>71.771894450345698</v>
      </c>
      <c r="K5867" s="6">
        <v>10.35021848163246</v>
      </c>
      <c r="L5867" s="5">
        <v>264.69603800037237</v>
      </c>
      <c r="M5867" s="5" cm="1">
        <f t="array" ref="M5867">[1]!PropsSI("H","P",(K5867+1)*100*1000,"T",L5867+273.15,"WATER")/1000</f>
        <v>2970.8667513359214</v>
      </c>
      <c r="N5867" s="5" cm="1">
        <f t="array" ref="N5867">[1]!PropsSI("S","P",(K5867+1)*100*1000,"T",L5867+273.15,"WATER")/1000</f>
        <v>6.9224548978123135</v>
      </c>
      <c r="O5867" s="5" cm="1">
        <f t="array" ref="O5867">[1]!PropsSI("H","P",(K5867+1)*100*1000,"S",H5867*1000,"WATER")/1000</f>
        <v>2843.23412892532</v>
      </c>
      <c r="P5867" s="9"/>
      <c r="Q5867" s="4">
        <f t="shared" si="821"/>
        <v>111.3011066028475</v>
      </c>
      <c r="R5867" s="6">
        <v>3.1594206068806741</v>
      </c>
      <c r="S5867" s="5">
        <v>191.29789014436227</v>
      </c>
      <c r="T5867" s="5" cm="1">
        <f t="array" ref="T5867">[1]!PropsSI("H","P",(R5867+1)*100*1000,"T",S5867+273.15,"WATER")/1000</f>
        <v>2841.7462754674129</v>
      </c>
      <c r="U5867" s="5" cm="1">
        <f t="array" ref="U5867">[1]!PropsSI("S","P",(R5867+1)*100*1000,"T",S5867+273.15,"WATER")/1000</f>
        <v>7.1137533468034722</v>
      </c>
      <c r="V5867" s="5" cm="1">
        <f t="array" ref="V5867">[1]!PropsSI("H","P",(R5867+1)*100*1000,"S",N5867*1000,"WATER")/1000</f>
        <v>2756.7221390092554</v>
      </c>
      <c r="W5867" s="9"/>
      <c r="X5867" s="1">
        <f t="shared" si="822"/>
        <v>13.817481408066673</v>
      </c>
      <c r="Y5867" s="1">
        <f t="shared" si="823"/>
        <v>9.4774845145604386E-2</v>
      </c>
      <c r="Z5867" s="1">
        <f t="shared" si="824"/>
        <v>3.7547829269435349</v>
      </c>
      <c r="AA5867" s="1">
        <f t="shared" si="825"/>
        <v>1.9572277754783891E-2</v>
      </c>
      <c r="AB5867" s="1">
        <f t="shared" si="826"/>
        <v>2.3453383169839914</v>
      </c>
      <c r="AC5867" s="1">
        <f t="shared" si="827"/>
        <v>13.429010254075671</v>
      </c>
      <c r="AD5867" s="15">
        <f t="shared" si="828"/>
        <v>1.2122569481083768E-4</v>
      </c>
      <c r="AK5867" s="1">
        <f t="shared" si="829"/>
        <v>9.8268761988689075</v>
      </c>
    </row>
    <row r="5868" spans="1:37" x14ac:dyDescent="0.4">
      <c r="A5868" s="1">
        <v>5866</v>
      </c>
      <c r="B5868" s="4">
        <v>13.422000000000001</v>
      </c>
      <c r="C5868" s="8"/>
      <c r="D5868" s="4">
        <v>183.07687019367438</v>
      </c>
      <c r="E5868" s="4">
        <v>41.255371848634887</v>
      </c>
      <c r="F5868" s="5">
        <v>380.57492929066206</v>
      </c>
      <c r="G5868" s="5" cm="1">
        <f t="array" ref="G5868">[1]!PropsSI("H","P",(E5868+1)*100*1000,"T",F5868+273.15,"WATER")/1000</f>
        <v>3163.7480123988494</v>
      </c>
      <c r="H5868" s="5" cm="1">
        <f t="array" ref="H5868">[1]!PropsSI("S","P",(E5868+1)*100*1000,"T",F5868+273.15,"WATER")/1000</f>
        <v>6.671083379874637</v>
      </c>
      <c r="I5868" s="9"/>
      <c r="J5868" s="4">
        <v>72.237936204801628</v>
      </c>
      <c r="K5868" s="6">
        <v>10.349331846704333</v>
      </c>
      <c r="L5868" s="5">
        <v>264.53524931254162</v>
      </c>
      <c r="M5868" s="5" cm="1">
        <f t="array" ref="M5868">[1]!PropsSI("H","P",(K5868+1)*100*1000,"T",L5868+273.15,"WATER")/1000</f>
        <v>2970.5135842676304</v>
      </c>
      <c r="N5868" s="5" cm="1">
        <f t="array" ref="N5868">[1]!PropsSI("S","P",(K5868+1)*100*1000,"T",L5868+273.15,"WATER")/1000</f>
        <v>6.921832900159429</v>
      </c>
      <c r="O5868" s="5" cm="1">
        <f t="array" ref="O5868">[1]!PropsSI("H","P",(K5868+1)*100*1000,"S",H5868*1000,"WATER")/1000</f>
        <v>2842.8686220590203</v>
      </c>
      <c r="P5868" s="9"/>
      <c r="Q5868" s="4">
        <f t="shared" si="821"/>
        <v>110.83893398887275</v>
      </c>
      <c r="R5868" s="6">
        <v>3.1492784101415712</v>
      </c>
      <c r="S5868" s="5">
        <v>191.07864096020745</v>
      </c>
      <c r="T5868" s="5" cm="1">
        <f t="array" ref="T5868">[1]!PropsSI("H","P",(R5868+1)*100*1000,"T",S5868+273.15,"WATER")/1000</f>
        <v>2841.3368557859412</v>
      </c>
      <c r="U5868" s="5" cm="1">
        <f t="array" ref="U5868">[1]!PropsSI("S","P",(R5868+1)*100*1000,"T",S5868+273.15,"WATER")/1000</f>
        <v>7.1139713372265385</v>
      </c>
      <c r="V5868" s="5" cm="1">
        <f t="array" ref="V5868">[1]!PropsSI("H","P",(R5868+1)*100*1000,"S",N5868*1000,"WATER")/1000</f>
        <v>2755.9956984540954</v>
      </c>
      <c r="W5868" s="9"/>
      <c r="X5868" s="1">
        <f t="shared" si="822"/>
        <v>13.804045888057932</v>
      </c>
      <c r="Y5868" s="1">
        <f t="shared" si="823"/>
        <v>9.4785469446088386E-2</v>
      </c>
      <c r="Z5868" s="1">
        <f t="shared" si="824"/>
        <v>3.7552038397079595</v>
      </c>
      <c r="AA5868" s="1">
        <f t="shared" si="825"/>
        <v>1.9606394889818659E-2</v>
      </c>
      <c r="AB5868" s="1">
        <f t="shared" si="826"/>
        <v>2.3494265598070938</v>
      </c>
      <c r="AC5868" s="1">
        <f t="shared" si="827"/>
        <v>13.421548595465342</v>
      </c>
      <c r="AD5868" s="15">
        <f t="shared" si="828"/>
        <v>2.0376605390998174E-7</v>
      </c>
      <c r="AK5868" s="1">
        <f t="shared" si="829"/>
        <v>9.6212050090712893</v>
      </c>
    </row>
    <row r="5869" spans="1:37" x14ac:dyDescent="0.4">
      <c r="A5869" s="1">
        <v>5867</v>
      </c>
      <c r="B5869" s="4">
        <v>13.090999999999999</v>
      </c>
      <c r="C5869" s="8"/>
      <c r="D5869" s="4">
        <v>180.81830602699785</v>
      </c>
      <c r="E5869" s="4">
        <v>41.207183098135403</v>
      </c>
      <c r="F5869" s="5">
        <v>379.60631935260051</v>
      </c>
      <c r="G5869" s="5" cm="1">
        <f t="array" ref="G5869">[1]!PropsSI("H","P",(E5869+1)*100*1000,"T",F5869+273.15,"WATER")/1000</f>
        <v>3161.4882131605859</v>
      </c>
      <c r="H5869" s="5" cm="1">
        <f t="array" ref="H5869">[1]!PropsSI("S","P",(E5869+1)*100*1000,"T",F5869+273.15,"WATER")/1000</f>
        <v>6.6681161492420316</v>
      </c>
      <c r="I5869" s="9"/>
      <c r="J5869" s="4">
        <v>69.456819384431611</v>
      </c>
      <c r="K5869" s="6">
        <v>10.351659529819285</v>
      </c>
      <c r="L5869" s="5">
        <v>264.27763041542687</v>
      </c>
      <c r="M5869" s="5" cm="1">
        <f t="array" ref="M5869">[1]!PropsSI("H","P",(K5869+1)*100*1000,"T",L5869+273.15,"WATER")/1000</f>
        <v>2969.9349418480833</v>
      </c>
      <c r="N5869" s="5" cm="1">
        <f t="array" ref="N5869">[1]!PropsSI("S","P",(K5869+1)*100*1000,"T",L5869+273.15,"WATER")/1000</f>
        <v>6.9206652968118112</v>
      </c>
      <c r="O5869" s="5" cm="1">
        <f t="array" ref="O5869">[1]!PropsSI("H","P",(K5869+1)*100*1000,"S",H5869*1000,"WATER")/1000</f>
        <v>2841.4812340380608</v>
      </c>
      <c r="P5869" s="9"/>
      <c r="Q5869" s="4">
        <f t="shared" si="821"/>
        <v>111.36148664256623</v>
      </c>
      <c r="R5869" s="6">
        <v>3.1393871825615851</v>
      </c>
      <c r="S5869" s="5">
        <v>190.50791436830707</v>
      </c>
      <c r="T5869" s="5" cm="1">
        <f t="array" ref="T5869">[1]!PropsSI("H","P",(R5869+1)*100*1000,"T",S5869+273.15,"WATER")/1000</f>
        <v>2840.1807804398104</v>
      </c>
      <c r="U5869" s="5" cm="1">
        <f t="array" ref="U5869">[1]!PropsSI("S","P",(R5869+1)*100*1000,"T",S5869+273.15,"WATER")/1000</f>
        <v>7.1125545551130971</v>
      </c>
      <c r="V5869" s="5" cm="1">
        <f t="array" ref="V5869">[1]!PropsSI("H","P",(R5869+1)*100*1000,"S",N5869*1000,"WATER")/1000</f>
        <v>2755.0484886152094</v>
      </c>
      <c r="W5869" s="9"/>
      <c r="X5869" s="1">
        <f t="shared" si="822"/>
        <v>13.634987318094836</v>
      </c>
      <c r="Y5869" s="1">
        <f t="shared" si="823"/>
        <v>9.4527765432456917E-2</v>
      </c>
      <c r="Z5869" s="1">
        <f t="shared" si="824"/>
        <v>3.7449941408252894</v>
      </c>
      <c r="AA5869" s="1">
        <f t="shared" si="825"/>
        <v>1.9640081891058619E-2</v>
      </c>
      <c r="AB5869" s="1">
        <f t="shared" si="826"/>
        <v>2.3534632598673642</v>
      </c>
      <c r="AC5869" s="1">
        <f t="shared" si="827"/>
        <v>13.18104173449164</v>
      </c>
      <c r="AD5869" s="15">
        <f t="shared" si="828"/>
        <v>8.1075139502630299E-3</v>
      </c>
      <c r="AK5869" s="1">
        <f t="shared" si="829"/>
        <v>9.5815879602227021</v>
      </c>
    </row>
    <row r="5870" spans="1:37" x14ac:dyDescent="0.4">
      <c r="A5870" s="1">
        <v>5868</v>
      </c>
      <c r="B5870" s="4">
        <v>13.15</v>
      </c>
      <c r="C5870" s="8"/>
      <c r="D5870" s="4">
        <v>180.76607530349764</v>
      </c>
      <c r="E5870" s="4">
        <v>40.731452163748457</v>
      </c>
      <c r="F5870" s="5">
        <v>381.1497868894466</v>
      </c>
      <c r="G5870" s="5" cm="1">
        <f t="array" ref="G5870">[1]!PropsSI("H","P",(E5870+1)*100*1000,"T",F5870+273.15,"WATER")/1000</f>
        <v>3166.1670323491635</v>
      </c>
      <c r="H5870" s="5" cm="1">
        <f t="array" ref="H5870">[1]!PropsSI("S","P",(E5870+1)*100*1000,"T",F5870+273.15,"WATER")/1000</f>
        <v>6.6801672663208151</v>
      </c>
      <c r="I5870" s="9"/>
      <c r="J5870" s="4">
        <v>69.180347434892099</v>
      </c>
      <c r="K5870" s="6">
        <v>10.353773586697047</v>
      </c>
      <c r="L5870" s="5">
        <v>266.72618132684192</v>
      </c>
      <c r="M5870" s="5" cm="1">
        <f t="array" ref="M5870">[1]!PropsSI("H","P",(K5870+1)*100*1000,"T",L5870+273.15,"WATER")/1000</f>
        <v>2975.3473965359258</v>
      </c>
      <c r="N5870" s="5" cm="1">
        <f t="array" ref="N5870">[1]!PropsSI("S","P",(K5870+1)*100*1000,"T",L5870+273.15,"WATER")/1000</f>
        <v>6.9306306567218385</v>
      </c>
      <c r="O5870" s="5" cm="1">
        <f t="array" ref="O5870">[1]!PropsSI("H","P",(K5870+1)*100*1000,"S",H5870*1000,"WATER")/1000</f>
        <v>2847.3403690179498</v>
      </c>
      <c r="P5870" s="9"/>
      <c r="Q5870" s="4">
        <f t="shared" si="821"/>
        <v>111.58572786860555</v>
      </c>
      <c r="R5870" s="6">
        <v>3.1370895722000691</v>
      </c>
      <c r="S5870" s="5">
        <v>192.76396650711143</v>
      </c>
      <c r="T5870" s="5" cm="1">
        <f t="array" ref="T5870">[1]!PropsSI("H","P",(R5870+1)*100*1000,"T",S5870+273.15,"WATER")/1000</f>
        <v>2844.9731621529745</v>
      </c>
      <c r="U5870" s="5" cm="1">
        <f t="array" ref="U5870">[1]!PropsSI("S","P",(R5870+1)*100*1000,"T",S5870+273.15,"WATER")/1000</f>
        <v>7.1231156791334254</v>
      </c>
      <c r="V5870" s="5" cm="1">
        <f t="array" ref="V5870">[1]!PropsSI("H","P",(R5870+1)*100*1000,"S",N5870*1000,"WATER")/1000</f>
        <v>2759.1843773517739</v>
      </c>
      <c r="W5870" s="9"/>
      <c r="X5870" s="1">
        <f t="shared" si="822"/>
        <v>13.622672359926533</v>
      </c>
      <c r="Y5870" s="1">
        <f t="shared" si="823"/>
        <v>9.4179108617023555E-2</v>
      </c>
      <c r="Z5870" s="1">
        <f t="shared" si="824"/>
        <v>3.7311810804510896</v>
      </c>
      <c r="AA5870" s="1">
        <f t="shared" si="825"/>
        <v>1.9756759808115761E-2</v>
      </c>
      <c r="AB5870" s="1">
        <f t="shared" si="826"/>
        <v>2.3674447286084312</v>
      </c>
      <c r="AC5870" s="1">
        <f t="shared" si="827"/>
        <v>13.130334454735452</v>
      </c>
      <c r="AD5870" s="15">
        <f t="shared" si="828"/>
        <v>3.8673367055198633E-4</v>
      </c>
      <c r="AK5870" s="1">
        <f t="shared" si="829"/>
        <v>9.0376347465071039</v>
      </c>
    </row>
    <row r="5871" spans="1:37" x14ac:dyDescent="0.4">
      <c r="A5871" s="1">
        <v>5869</v>
      </c>
      <c r="B5871" s="4">
        <v>12.381</v>
      </c>
      <c r="C5871" s="8"/>
      <c r="D5871" s="4">
        <v>177.32283706156551</v>
      </c>
      <c r="E5871" s="4">
        <v>38.775399355642882</v>
      </c>
      <c r="F5871" s="5">
        <v>380.79371000845492</v>
      </c>
      <c r="G5871" s="5" cm="1">
        <f t="array" ref="G5871">[1]!PropsSI("H","P",(E5871+1)*100*1000,"T",F5871+273.15,"WATER")/1000</f>
        <v>3169.1109726979939</v>
      </c>
      <c r="H5871" s="5" cm="1">
        <f t="array" ref="H5871">[1]!PropsSI("S","P",(E5871+1)*100*1000,"T",F5871+273.15,"WATER")/1000</f>
        <v>6.7054352178255989</v>
      </c>
      <c r="I5871" s="9"/>
      <c r="J5871" s="4">
        <v>62.793275957827198</v>
      </c>
      <c r="K5871" s="6">
        <v>10.351898366292318</v>
      </c>
      <c r="L5871" s="5">
        <v>271.38327436834527</v>
      </c>
      <c r="M5871" s="5" cm="1">
        <f t="array" ref="M5871">[1]!PropsSI("H","P",(K5871+1)*100*1000,"T",L5871+273.15,"WATER")/1000</f>
        <v>2985.6293319427796</v>
      </c>
      <c r="N5871" s="5" cm="1">
        <f t="array" ref="N5871">[1]!PropsSI("S","P",(K5871+1)*100*1000,"T",L5871+273.15,"WATER")/1000</f>
        <v>6.949667558592858</v>
      </c>
      <c r="O5871" s="5" cm="1">
        <f t="array" ref="O5871">[1]!PropsSI("H","P",(K5871+1)*100*1000,"S",H5871*1000,"WATER")/1000</f>
        <v>2859.6029042540131</v>
      </c>
      <c r="P5871" s="9"/>
      <c r="Q5871" s="4">
        <f t="shared" si="821"/>
        <v>114.5295611037383</v>
      </c>
      <c r="R5871" s="6">
        <v>3.1302819295812534</v>
      </c>
      <c r="S5871" s="5">
        <v>196.16965426688125</v>
      </c>
      <c r="T5871" s="5" cm="1">
        <f t="array" ref="T5871">[1]!PropsSI("H","P",(R5871+1)*100*1000,"T",S5871+273.15,"WATER")/1000</f>
        <v>2852.2048562475743</v>
      </c>
      <c r="U5871" s="5" cm="1">
        <f t="array" ref="U5871">[1]!PropsSI("S","P",(R5871+1)*100*1000,"T",S5871+273.15,"WATER")/1000</f>
        <v>7.1393232689135884</v>
      </c>
      <c r="V5871" s="5" cm="1">
        <f t="array" ref="V5871">[1]!PropsSI("H","P",(R5871+1)*100*1000,"S",N5871*1000,"WATER")/1000</f>
        <v>2767.021912512284</v>
      </c>
      <c r="W5871" s="9"/>
      <c r="X5871" s="1">
        <f t="shared" si="822"/>
        <v>13.282369924803842</v>
      </c>
      <c r="Y5871" s="1">
        <f t="shared" si="823"/>
        <v>9.1426462552628915E-2</v>
      </c>
      <c r="Z5871" s="1">
        <f t="shared" si="824"/>
        <v>3.622126948728388</v>
      </c>
      <c r="AA5871" s="1">
        <f t="shared" si="825"/>
        <v>1.9980177586814817E-2</v>
      </c>
      <c r="AB5871" s="1">
        <f t="shared" si="826"/>
        <v>2.3942167928333156</v>
      </c>
      <c r="AC5871" s="1">
        <f t="shared" si="827"/>
        <v>12.483976950566083</v>
      </c>
      <c r="AD5871" s="15">
        <f t="shared" si="828"/>
        <v>1.0604252347889439E-2</v>
      </c>
      <c r="AK5871" s="1">
        <f t="shared" si="829"/>
        <v>8.8045437392786283</v>
      </c>
    </row>
    <row r="5872" spans="1:37" x14ac:dyDescent="0.4">
      <c r="A5872" s="1">
        <v>5870</v>
      </c>
      <c r="B5872" s="4">
        <v>11.99</v>
      </c>
      <c r="C5872" s="8"/>
      <c r="D5872" s="4">
        <v>170.5079035896789</v>
      </c>
      <c r="E5872" s="4">
        <v>40.977007266291608</v>
      </c>
      <c r="F5872" s="5">
        <v>381.45055355727646</v>
      </c>
      <c r="G5872" s="5" cm="1">
        <f t="array" ref="G5872">[1]!PropsSI("H","P",(E5872+1)*100*1000,"T",F5872+273.15,"WATER")/1000</f>
        <v>3166.4173367738272</v>
      </c>
      <c r="H5872" s="5" cm="1">
        <f t="array" ref="H5872">[1]!PropsSI("S","P",(E5872+1)*100*1000,"T",F5872+273.15,"WATER")/1000</f>
        <v>6.6780162969102879</v>
      </c>
      <c r="I5872" s="9"/>
      <c r="J5872" s="4">
        <v>59.704611688490758</v>
      </c>
      <c r="K5872" s="6">
        <v>10.359183739834144</v>
      </c>
      <c r="L5872" s="5">
        <v>269.07776645826118</v>
      </c>
      <c r="M5872" s="5" cm="1">
        <f t="array" ref="M5872">[1]!PropsSI("H","P",(K5872+1)*100*1000,"T",L5872+273.15,"WATER")/1000</f>
        <v>2980.5235641444997</v>
      </c>
      <c r="N5872" s="5" cm="1">
        <f t="array" ref="N5872">[1]!PropsSI("S","P",(K5872+1)*100*1000,"T",L5872+273.15,"WATER")/1000</f>
        <v>6.9399855272648239</v>
      </c>
      <c r="O5872" s="5" cm="1">
        <f t="array" ref="O5872">[1]!PropsSI("H","P",(K5872+1)*100*1000,"S",H5872*1000,"WATER")/1000</f>
        <v>2846.3995528208739</v>
      </c>
      <c r="P5872" s="9"/>
      <c r="Q5872" s="4">
        <f t="shared" si="821"/>
        <v>110.80329190118815</v>
      </c>
      <c r="R5872" s="6">
        <v>3.1495007804588036</v>
      </c>
      <c r="S5872" s="5">
        <v>195.12986453223033</v>
      </c>
      <c r="T5872" s="5" cm="1">
        <f t="array" ref="T5872">[1]!PropsSI("H","P",(R5872+1)*100*1000,"T",S5872+273.15,"WATER")/1000</f>
        <v>2849.9091872559115</v>
      </c>
      <c r="U5872" s="5" cm="1">
        <f t="array" ref="U5872">[1]!PropsSI("S","P",(R5872+1)*100*1000,"T",S5872+273.15,"WATER")/1000</f>
        <v>7.1323328819632899</v>
      </c>
      <c r="V5872" s="5" cm="1">
        <f t="array" ref="V5872">[1]!PropsSI("H","P",(R5872+1)*100*1000,"S",N5872*1000,"WATER")/1000</f>
        <v>2763.754033615794</v>
      </c>
      <c r="W5872" s="9"/>
      <c r="X5872" s="1">
        <f t="shared" si="822"/>
        <v>12.82468344174475</v>
      </c>
      <c r="Y5872" s="1">
        <f t="shared" si="823"/>
        <v>9.4530957101835678E-2</v>
      </c>
      <c r="Z5872" s="1">
        <f t="shared" si="824"/>
        <v>3.7451205881507734</v>
      </c>
      <c r="AA5872" s="1">
        <f t="shared" si="825"/>
        <v>1.9812194844811851E-2</v>
      </c>
      <c r="AB5872" s="1">
        <f t="shared" si="826"/>
        <v>2.3740874871721336</v>
      </c>
      <c r="AC5872" s="1">
        <f t="shared" si="827"/>
        <v>12.194323653029867</v>
      </c>
      <c r="AD5872" s="15">
        <f t="shared" si="828"/>
        <v>4.1748155187469521E-2</v>
      </c>
      <c r="AK5872" s="1">
        <f t="shared" si="829"/>
        <v>9.4862723651707004</v>
      </c>
    </row>
    <row r="5873" spans="1:37" x14ac:dyDescent="0.4">
      <c r="A5873" s="1">
        <v>5871</v>
      </c>
      <c r="B5873" s="4">
        <v>12.83</v>
      </c>
      <c r="C5873" s="8"/>
      <c r="D5873" s="4">
        <v>178.6133609894882</v>
      </c>
      <c r="E5873" s="4">
        <v>41.474918816463031</v>
      </c>
      <c r="F5873" s="5">
        <v>379.82301579900769</v>
      </c>
      <c r="G5873" s="5" cm="1">
        <f t="array" ref="G5873">[1]!PropsSI("H","P",(E5873+1)*100*1000,"T",F5873+273.15,"WATER")/1000</f>
        <v>3161.4878335761173</v>
      </c>
      <c r="H5873" s="5" cm="1">
        <f t="array" ref="H5873">[1]!PropsSI("S","P",(E5873+1)*100*1000,"T",F5873+273.15,"WATER")/1000</f>
        <v>6.6653893374831394</v>
      </c>
      <c r="I5873" s="9"/>
      <c r="J5873" s="4">
        <v>66.978857320729432</v>
      </c>
      <c r="K5873" s="6">
        <v>10.349749311381133</v>
      </c>
      <c r="L5873" s="5">
        <v>264.43472731761688</v>
      </c>
      <c r="M5873" s="5" cm="1">
        <f t="array" ref="M5873">[1]!PropsSI("H","P",(K5873+1)*100*1000,"T",L5873+273.15,"WATER")/1000</f>
        <v>2970.2894801862813</v>
      </c>
      <c r="N5873" s="5" cm="1">
        <f t="array" ref="N5873">[1]!PropsSI("S","P",(K5873+1)*100*1000,"T",L5873+273.15,"WATER")/1000</f>
        <v>6.9213997136542318</v>
      </c>
      <c r="O5873" s="5" cm="1">
        <f t="array" ref="O5873">[1]!PropsSI("H","P",(K5873+1)*100*1000,"S",H5873*1000,"WATER")/1000</f>
        <v>2840.1331977351783</v>
      </c>
      <c r="P5873" s="9"/>
      <c r="Q5873" s="4">
        <f t="shared" si="821"/>
        <v>111.63450366875877</v>
      </c>
      <c r="R5873" s="6">
        <v>3.1321018890098289</v>
      </c>
      <c r="S5873" s="5">
        <v>190.37374080257928</v>
      </c>
      <c r="T5873" s="5" cm="1">
        <f t="array" ref="T5873">[1]!PropsSI("H","P",(R5873+1)*100*1000,"T",S5873+273.15,"WATER")/1000</f>
        <v>2839.9363071424159</v>
      </c>
      <c r="U5873" s="5" cm="1">
        <f t="array" ref="U5873">[1]!PropsSI("S","P",(R5873+1)*100*1000,"T",S5873+273.15,"WATER")/1000</f>
        <v>7.1128206578650444</v>
      </c>
      <c r="V5873" s="5" cm="1">
        <f t="array" ref="V5873">[1]!PropsSI("H","P",(R5873+1)*100*1000,"S",N5873*1000,"WATER")/1000</f>
        <v>2755.0276220214587</v>
      </c>
      <c r="W5873" s="9"/>
      <c r="X5873" s="1">
        <f t="shared" si="822"/>
        <v>13.528470080281737</v>
      </c>
      <c r="Y5873" s="1">
        <f t="shared" si="823"/>
        <v>9.4925853557006612E-2</v>
      </c>
      <c r="Z5873" s="1">
        <f t="shared" si="824"/>
        <v>3.760765567211497</v>
      </c>
      <c r="AA5873" s="1">
        <f t="shared" si="825"/>
        <v>1.9674393839821547E-2</v>
      </c>
      <c r="AB5873" s="1">
        <f t="shared" si="826"/>
        <v>2.3575748471426068</v>
      </c>
      <c r="AC5873" s="1">
        <f t="shared" si="827"/>
        <v>13.033026525550975</v>
      </c>
      <c r="AD5873" s="15">
        <f t="shared" si="828"/>
        <v>4.1219770077300572E-2</v>
      </c>
      <c r="AK5873" s="1">
        <f t="shared" si="829"/>
        <v>9.7891179110551167</v>
      </c>
    </row>
    <row r="5874" spans="1:37" x14ac:dyDescent="0.4">
      <c r="A5874" s="1">
        <v>5872</v>
      </c>
      <c r="B5874" s="4">
        <v>13.407999999999999</v>
      </c>
      <c r="C5874" s="8"/>
      <c r="D5874" s="4">
        <v>184.00979357733439</v>
      </c>
      <c r="E5874" s="4">
        <v>40.374373075568982</v>
      </c>
      <c r="F5874" s="5">
        <v>381.25319474805127</v>
      </c>
      <c r="G5874" s="5" cm="1">
        <f t="array" ref="G5874">[1]!PropsSI("H","P",(E5874+1)*100*1000,"T",F5874+273.15,"WATER")/1000</f>
        <v>3167.1128772974735</v>
      </c>
      <c r="H5874" s="5" cm="1">
        <f t="array" ref="H5874">[1]!PropsSI("S","P",(E5874+1)*100*1000,"T",F5874+273.15,"WATER")/1000</f>
        <v>6.6853253139936015</v>
      </c>
      <c r="I5874" s="9"/>
      <c r="J5874" s="4">
        <v>70.776945140337702</v>
      </c>
      <c r="K5874" s="6">
        <v>10.354790678097253</v>
      </c>
      <c r="L5874" s="5">
        <v>266.8405434858139</v>
      </c>
      <c r="M5874" s="5" cm="1">
        <f t="array" ref="M5874">[1]!PropsSI("H","P",(K5874+1)*100*1000,"T",L5874+273.15,"WATER")/1000</f>
        <v>2975.5968509236509</v>
      </c>
      <c r="N5874" s="5" cm="1">
        <f t="array" ref="N5874">[1]!PropsSI("S","P",(K5874+1)*100*1000,"T",L5874+273.15,"WATER")/1000</f>
        <v>6.9310528140436158</v>
      </c>
      <c r="O5874" s="5" cm="1">
        <f t="array" ref="O5874">[1]!PropsSI("H","P",(K5874+1)*100*1000,"S",H5874*1000,"WATER")/1000</f>
        <v>2849.8592205506302</v>
      </c>
      <c r="P5874" s="9"/>
      <c r="Q5874" s="4">
        <f t="shared" si="821"/>
        <v>113.23284843699669</v>
      </c>
      <c r="R5874" s="6">
        <v>3.1334378080014833</v>
      </c>
      <c r="S5874" s="5">
        <v>192.35134238382949</v>
      </c>
      <c r="T5874" s="5" cm="1">
        <f t="array" ref="T5874">[1]!PropsSI("H","P",(R5874+1)*100*1000,"T",S5874+273.15,"WATER")/1000</f>
        <v>2844.1194988537072</v>
      </c>
      <c r="U5874" s="5" cm="1">
        <f t="array" ref="U5874">[1]!PropsSI("S","P",(R5874+1)*100*1000,"T",S5874+273.15,"WATER")/1000</f>
        <v>7.1216805940241485</v>
      </c>
      <c r="V5874" s="5" cm="1">
        <f t="array" ref="V5874">[1]!PropsSI("H","P",(R5874+1)*100*1000,"S",N5874*1000,"WATER")/1000</f>
        <v>2759.1967622698571</v>
      </c>
      <c r="W5874" s="9"/>
      <c r="X5874" s="1">
        <f t="shared" si="822"/>
        <v>13.924549877675556</v>
      </c>
      <c r="Y5874" s="1">
        <f t="shared" si="823"/>
        <v>9.3714453759061386E-2</v>
      </c>
      <c r="Z5874" s="1">
        <f t="shared" si="824"/>
        <v>3.7127724180584747</v>
      </c>
      <c r="AA5874" s="1">
        <f t="shared" si="825"/>
        <v>1.977842791847698E-2</v>
      </c>
      <c r="AB5874" s="1">
        <f t="shared" si="826"/>
        <v>2.3700412097192913</v>
      </c>
      <c r="AC5874" s="1">
        <f t="shared" si="827"/>
        <v>13.401131394454739</v>
      </c>
      <c r="AD5874" s="15">
        <f t="shared" si="828"/>
        <v>4.7177742136389058E-5</v>
      </c>
      <c r="AK5874" s="1">
        <f t="shared" si="829"/>
        <v>9.9090721026197865</v>
      </c>
    </row>
    <row r="5875" spans="1:37" x14ac:dyDescent="0.4">
      <c r="A5875" s="1">
        <v>5873</v>
      </c>
      <c r="B5875" s="4">
        <v>13.707000000000001</v>
      </c>
      <c r="C5875" s="8"/>
      <c r="D5875" s="4">
        <v>182.89159815798595</v>
      </c>
      <c r="E5875" s="4">
        <v>41.998368435320607</v>
      </c>
      <c r="F5875" s="5">
        <v>380.60894140574902</v>
      </c>
      <c r="G5875" s="5" cm="1">
        <f t="array" ref="G5875">[1]!PropsSI("H","P",(E5875+1)*100*1000,"T",F5875+273.15,"WATER")/1000</f>
        <v>3162.3722399196095</v>
      </c>
      <c r="H5875" s="5" cm="1">
        <f t="array" ref="H5875">[1]!PropsSI("S","P",(E5875+1)*100*1000,"T",F5875+273.15,"WATER")/1000</f>
        <v>6.6614647052327411</v>
      </c>
      <c r="I5875" s="9"/>
      <c r="J5875" s="4">
        <v>74.656822524836045</v>
      </c>
      <c r="K5875" s="6">
        <v>10.353939844906222</v>
      </c>
      <c r="L5875" s="5">
        <v>263.10355146971062</v>
      </c>
      <c r="M5875" s="5" cm="1">
        <f t="array" ref="M5875">[1]!PropsSI("H","P",(K5875+1)*100*1000,"T",L5875+273.15,"WATER")/1000</f>
        <v>2967.3241353116746</v>
      </c>
      <c r="N5875" s="5" cm="1">
        <f t="array" ref="N5875">[1]!PropsSI("S","P",(K5875+1)*100*1000,"T",L5875+273.15,"WATER")/1000</f>
        <v>6.9157127341446767</v>
      </c>
      <c r="O5875" s="5" cm="1">
        <f t="array" ref="O5875">[1]!PropsSI("H","P",(K5875+1)*100*1000,"S",H5875*1000,"WATER")/1000</f>
        <v>2838.3230969345241</v>
      </c>
      <c r="P5875" s="9"/>
      <c r="Q5875" s="4">
        <f t="shared" si="821"/>
        <v>108.23477563314991</v>
      </c>
      <c r="R5875" s="6">
        <v>3.1317184036566688</v>
      </c>
      <c r="S5875" s="5">
        <v>190.21219165635949</v>
      </c>
      <c r="T5875" s="5" cm="1">
        <f t="array" ref="T5875">[1]!PropsSI("H","P",(R5875+1)*100*1000,"T",S5875+273.15,"WATER")/1000</f>
        <v>2839.5957465210558</v>
      </c>
      <c r="U5875" s="5" cm="1">
        <f t="array" ref="U5875">[1]!PropsSI("S","P",(R5875+1)*100*1000,"T",S5875+273.15,"WATER")/1000</f>
        <v>7.1121276129433992</v>
      </c>
      <c r="V5875" s="5" cm="1">
        <f t="array" ref="V5875">[1]!PropsSI("H","P",(R5875+1)*100*1000,"S",N5875*1000,"WATER")/1000</f>
        <v>2752.5982462028401</v>
      </c>
      <c r="W5875" s="9"/>
      <c r="X5875" s="1">
        <f t="shared" si="822"/>
        <v>13.749253631157664</v>
      </c>
      <c r="Y5875" s="1">
        <f t="shared" si="823"/>
        <v>9.5721791633033487E-2</v>
      </c>
      <c r="Z5875" s="1">
        <f t="shared" si="824"/>
        <v>3.792298984060436</v>
      </c>
      <c r="AA5875" s="1">
        <f t="shared" si="825"/>
        <v>1.9625406356646731E-2</v>
      </c>
      <c r="AB5875" s="1">
        <f t="shared" si="826"/>
        <v>2.3517046963721162</v>
      </c>
      <c r="AC5875" s="1">
        <f t="shared" si="827"/>
        <v>13.486859223599723</v>
      </c>
      <c r="AD5875" s="15">
        <f t="shared" si="828"/>
        <v>4.8461961434117226E-2</v>
      </c>
      <c r="AK5875" s="1">
        <f t="shared" si="829"/>
        <v>9.9841570517987126</v>
      </c>
    </row>
    <row r="5876" spans="1:37" x14ac:dyDescent="0.4">
      <c r="A5876" s="1">
        <v>5874</v>
      </c>
      <c r="B5876" s="4">
        <v>13.728999999999999</v>
      </c>
      <c r="C5876" s="8"/>
      <c r="D5876" s="4">
        <v>184.96847541832395</v>
      </c>
      <c r="E5876" s="4">
        <v>41.369659524713455</v>
      </c>
      <c r="F5876" s="5">
        <v>380.29205689840745</v>
      </c>
      <c r="G5876" s="5" cm="1">
        <f t="array" ref="G5876">[1]!PropsSI("H","P",(E5876+1)*100*1000,"T",F5876+273.15,"WATER")/1000</f>
        <v>3162.8361222272538</v>
      </c>
      <c r="H5876" s="5" cm="1">
        <f t="array" ref="H5876">[1]!PropsSI("S","P",(E5876+1)*100*1000,"T",F5876+273.15,"WATER")/1000</f>
        <v>6.6685232054105166</v>
      </c>
      <c r="I5876" s="9"/>
      <c r="J5876" s="4">
        <v>74.166326872831192</v>
      </c>
      <c r="K5876" s="6">
        <v>10.354623569064671</v>
      </c>
      <c r="L5876" s="5">
        <v>263.64233020246832</v>
      </c>
      <c r="M5876" s="5" cm="1">
        <f t="array" ref="M5876">[1]!PropsSI("H","P",(K5876+1)*100*1000,"T",L5876+273.15,"WATER")/1000</f>
        <v>2968.5167102021132</v>
      </c>
      <c r="N5876" s="5" cm="1">
        <f t="array" ref="N5876">[1]!PropsSI("S","P",(K5876+1)*100*1000,"T",L5876+273.15,"WATER")/1000</f>
        <v>6.9179087559788988</v>
      </c>
      <c r="O5876" s="5" cm="1">
        <f t="array" ref="O5876">[1]!PropsSI("H","P",(K5876+1)*100*1000,"S",H5876*1000,"WATER")/1000</f>
        <v>2841.7319411556959</v>
      </c>
      <c r="P5876" s="9"/>
      <c r="Q5876" s="4">
        <f t="shared" si="821"/>
        <v>110.80214854549276</v>
      </c>
      <c r="R5876" s="6">
        <v>3.1327584681810361</v>
      </c>
      <c r="S5876" s="5">
        <v>190.04267989482406</v>
      </c>
      <c r="T5876" s="5" cm="1">
        <f t="array" ref="T5876">[1]!PropsSI("H","P",(R5876+1)*100*1000,"T",S5876+273.15,"WATER")/1000</f>
        <v>2839.2303743078751</v>
      </c>
      <c r="U5876" s="5" cm="1">
        <f t="array" ref="U5876">[1]!PropsSI("S","P",(R5876+1)*100*1000,"T",S5876+273.15,"WATER")/1000</f>
        <v>7.1112255798171615</v>
      </c>
      <c r="V5876" s="5" cm="1">
        <f t="array" ref="V5876">[1]!PropsSI("H","P",(R5876+1)*100*1000,"S",N5876*1000,"WATER")/1000</f>
        <v>2753.5763228999595</v>
      </c>
      <c r="W5876" s="9"/>
      <c r="X5876" s="1">
        <f t="shared" si="822"/>
        <v>13.963380328092004</v>
      </c>
      <c r="Y5876" s="1">
        <f t="shared" si="823"/>
        <v>9.4851871015262004E-2</v>
      </c>
      <c r="Z5876" s="1">
        <f t="shared" si="824"/>
        <v>3.7578345322495537</v>
      </c>
      <c r="AA5876" s="1">
        <f t="shared" si="825"/>
        <v>1.9645011456080851E-2</v>
      </c>
      <c r="AB5876" s="1">
        <f t="shared" si="826"/>
        <v>2.3540539676979781</v>
      </c>
      <c r="AC5876" s="1">
        <f t="shared" si="827"/>
        <v>13.609426949855571</v>
      </c>
      <c r="AD5876" s="15">
        <f t="shared" si="828"/>
        <v>1.4297714320841915E-2</v>
      </c>
      <c r="AK5876" s="1">
        <f t="shared" si="829"/>
        <v>10.053047809699805</v>
      </c>
    </row>
    <row r="5877" spans="1:37" x14ac:dyDescent="0.4">
      <c r="A5877" s="1">
        <v>5875</v>
      </c>
      <c r="B5877" s="4">
        <v>13.786</v>
      </c>
      <c r="C5877" s="8"/>
      <c r="D5877" s="4">
        <v>186.13496105363876</v>
      </c>
      <c r="E5877" s="4">
        <v>41.085621937613986</v>
      </c>
      <c r="F5877" s="5">
        <v>381.07542935152668</v>
      </c>
      <c r="G5877" s="5" cm="1">
        <f t="array" ref="G5877">[1]!PropsSI("H","P",(E5877+1)*100*1000,"T",F5877+273.15,"WATER")/1000</f>
        <v>3165.2955332153283</v>
      </c>
      <c r="H5877" s="5" cm="1">
        <f t="array" ref="H5877">[1]!PropsSI("S","P",(E5877+1)*100*1000,"T",F5877+273.15,"WATER")/1000</f>
        <v>6.6751865767541965</v>
      </c>
      <c r="I5877" s="9"/>
      <c r="J5877" s="4">
        <v>73.881657608400985</v>
      </c>
      <c r="K5877" s="6">
        <v>10.354854412448022</v>
      </c>
      <c r="L5877" s="5">
        <v>264.70073167274847</v>
      </c>
      <c r="M5877" s="5" cm="1">
        <f t="array" ref="M5877">[1]!PropsSI("H","P",(K5877+1)*100*1000,"T",L5877+273.15,"WATER")/1000</f>
        <v>2970.8614950848446</v>
      </c>
      <c r="N5877" s="5" cm="1">
        <f t="array" ref="N5877">[1]!PropsSI("S","P",(K5877+1)*100*1000,"T",L5877+273.15,"WATER")/1000</f>
        <v>6.9222635598453861</v>
      </c>
      <c r="O5877" s="5" cm="1">
        <f t="array" ref="O5877">[1]!PropsSI("H","P",(K5877+1)*100*1000,"S",H5877*1000,"WATER")/1000</f>
        <v>2844.9513841171074</v>
      </c>
      <c r="P5877" s="9"/>
      <c r="Q5877" s="4">
        <f t="shared" si="821"/>
        <v>112.25330344523778</v>
      </c>
      <c r="R5877" s="6">
        <v>3.1299110933293059</v>
      </c>
      <c r="S5877" s="5">
        <v>190.60187058934815</v>
      </c>
      <c r="T5877" s="5" cm="1">
        <f t="array" ref="T5877">[1]!PropsSI("H","P",(R5877+1)*100*1000,"T",S5877+273.15,"WATER")/1000</f>
        <v>2840.4321629640122</v>
      </c>
      <c r="U5877" s="5" cm="1">
        <f t="array" ref="U5877">[1]!PropsSI("S","P",(R5877+1)*100*1000,"T",S5877+273.15,"WATER")/1000</f>
        <v>7.1141290329611229</v>
      </c>
      <c r="V5877" s="5" cm="1">
        <f t="array" ref="V5877">[1]!PropsSI("H","P",(R5877+1)*100*1000,"S",N5877*1000,"WATER")/1000</f>
        <v>2755.2943004710291</v>
      </c>
      <c r="W5877" s="9"/>
      <c r="X5877" s="1">
        <f t="shared" si="822"/>
        <v>14.120026531010778</v>
      </c>
      <c r="Y5877" s="1">
        <f t="shared" si="823"/>
        <v>9.4627363023924563E-2</v>
      </c>
      <c r="Z5877" s="1">
        <f t="shared" si="824"/>
        <v>3.7489399909655123</v>
      </c>
      <c r="AA5877" s="1">
        <f t="shared" si="825"/>
        <v>1.9702301540817684E-2</v>
      </c>
      <c r="AB5877" s="1">
        <f t="shared" si="826"/>
        <v>2.3609190159361022</v>
      </c>
      <c r="AC5877" s="1">
        <f t="shared" si="827"/>
        <v>13.715249957596104</v>
      </c>
      <c r="AD5877" s="15">
        <f t="shared" si="828"/>
        <v>5.0055685001530563E-3</v>
      </c>
      <c r="AK5877" s="1">
        <f t="shared" si="829"/>
        <v>10.186408407749761</v>
      </c>
    </row>
    <row r="5878" spans="1:37" x14ac:dyDescent="0.4">
      <c r="A5878" s="1">
        <v>5876</v>
      </c>
      <c r="B5878" s="4">
        <v>14.067</v>
      </c>
      <c r="C5878" s="8"/>
      <c r="D5878" s="4">
        <v>187.86976022395328</v>
      </c>
      <c r="E5878" s="4">
        <v>41.055318011118267</v>
      </c>
      <c r="F5878" s="5">
        <v>381.07353706487493</v>
      </c>
      <c r="G5878" s="5" cm="1">
        <f t="array" ref="G5878">[1]!PropsSI("H","P",(E5878+1)*100*1000,"T",F5878+273.15,"WATER")/1000</f>
        <v>3165.3501348820546</v>
      </c>
      <c r="H5878" s="5" cm="1">
        <f t="array" ref="H5878">[1]!PropsSI("S","P",(E5878+1)*100*1000,"T",F5878+273.15,"WATER")/1000</f>
        <v>6.6755809303688451</v>
      </c>
      <c r="I5878" s="9"/>
      <c r="J5878" s="4">
        <v>77.897336458696415</v>
      </c>
      <c r="K5878" s="6">
        <v>10.354713406087678</v>
      </c>
      <c r="L5878" s="5">
        <v>264.38207445791716</v>
      </c>
      <c r="M5878" s="5" cm="1">
        <f t="array" ref="M5878">[1]!PropsSI("H","P",(K5878+1)*100*1000,"T",L5878+273.15,"WATER")/1000</f>
        <v>2970.1560268777394</v>
      </c>
      <c r="N5878" s="5" cm="1">
        <f t="array" ref="N5878">[1]!PropsSI("S","P",(K5878+1)*100*1000,"T",L5878+273.15,"WATER")/1000</f>
        <v>6.9209570490988428</v>
      </c>
      <c r="O5878" s="5" cm="1">
        <f t="array" ref="O5878">[1]!PropsSI("H","P",(K5878+1)*100*1000,"S",H5878*1000,"WATER")/1000</f>
        <v>2845.1393352677255</v>
      </c>
      <c r="P5878" s="9"/>
      <c r="Q5878" s="4">
        <f t="shared" si="821"/>
        <v>109.97242376525686</v>
      </c>
      <c r="R5878" s="6">
        <v>3.1369917851392382</v>
      </c>
      <c r="S5878" s="5">
        <v>190.99125256468972</v>
      </c>
      <c r="T5878" s="5" cm="1">
        <f t="array" ref="T5878">[1]!PropsSI("H","P",(R5878+1)*100*1000,"T",S5878+273.15,"WATER")/1000</f>
        <v>2841.2188691191482</v>
      </c>
      <c r="U5878" s="5" cm="1">
        <f t="array" ref="U5878">[1]!PropsSI("S","P",(R5878+1)*100*1000,"T",S5878+273.15,"WATER")/1000</f>
        <v>7.1150530460753485</v>
      </c>
      <c r="V5878" s="5" cm="1">
        <f t="array" ref="V5878">[1]!PropsSI("H","P",(R5878+1)*100*1000,"S",N5878*1000,"WATER")/1000</f>
        <v>2755.0630450735739</v>
      </c>
      <c r="W5878" s="9"/>
      <c r="X5878" s="1">
        <f t="shared" si="822"/>
        <v>14.125167227781862</v>
      </c>
      <c r="Y5878" s="1">
        <f t="shared" si="823"/>
        <v>9.458797254322808E-2</v>
      </c>
      <c r="Z5878" s="1">
        <f t="shared" si="824"/>
        <v>3.7473794217640957</v>
      </c>
      <c r="AA5878" s="1">
        <f t="shared" si="825"/>
        <v>1.9658958568355988E-2</v>
      </c>
      <c r="AB5878" s="1">
        <f t="shared" si="826"/>
        <v>2.3557252446561319</v>
      </c>
      <c r="AC5878" s="1">
        <f t="shared" si="827"/>
        <v>13.829058377808781</v>
      </c>
      <c r="AD5878" s="15">
        <f t="shared" si="828"/>
        <v>5.6616215570988671E-2</v>
      </c>
      <c r="AK5878" s="1">
        <f t="shared" si="829"/>
        <v>10.263695893303341</v>
      </c>
    </row>
    <row r="5879" spans="1:37" x14ac:dyDescent="0.4">
      <c r="A5879" s="1">
        <v>5877</v>
      </c>
      <c r="B5879" s="4">
        <v>14.045</v>
      </c>
      <c r="C5879" s="8"/>
      <c r="D5879" s="4">
        <v>189.21573910367741</v>
      </c>
      <c r="E5879" s="4">
        <v>41.045084467070623</v>
      </c>
      <c r="F5879" s="5">
        <v>379.72961202663885</v>
      </c>
      <c r="G5879" s="5" cm="1">
        <f t="array" ref="G5879">[1]!PropsSI("H","P",(E5879+1)*100*1000,"T",F5879+273.15,"WATER")/1000</f>
        <v>3162.1071476272505</v>
      </c>
      <c r="H5879" s="5" cm="1">
        <f t="array" ref="H5879">[1]!PropsSI("S","P",(E5879+1)*100*1000,"T",F5879+273.15,"WATER")/1000</f>
        <v>6.6707238396305035</v>
      </c>
      <c r="I5879" s="9"/>
      <c r="J5879" s="4">
        <v>77.509686109041937</v>
      </c>
      <c r="K5879" s="6">
        <v>10.355672286987305</v>
      </c>
      <c r="L5879" s="5">
        <v>262.88398726083881</v>
      </c>
      <c r="M5879" s="5" cm="1">
        <f t="array" ref="M5879">[1]!PropsSI("H","P",(K5879+1)*100*1000,"T",L5879+273.15,"WATER")/1000</f>
        <v>2966.831081318378</v>
      </c>
      <c r="N5879" s="5" cm="1">
        <f t="array" ref="N5879">[1]!PropsSI("S","P",(K5879+1)*100*1000,"T",L5879+273.15,"WATER")/1000</f>
        <v>6.9147253021238662</v>
      </c>
      <c r="O5879" s="5" cm="1">
        <f t="array" ref="O5879">[1]!PropsSI("H","P",(K5879+1)*100*1000,"S",H5879*1000,"WATER")/1000</f>
        <v>2842.8121459118797</v>
      </c>
      <c r="P5879" s="9"/>
      <c r="Q5879" s="4">
        <f t="shared" si="821"/>
        <v>111.70605299463547</v>
      </c>
      <c r="R5879" s="6">
        <v>3.1401789420607398</v>
      </c>
      <c r="S5879" s="5">
        <v>189.14050772458779</v>
      </c>
      <c r="T5879" s="5" cm="1">
        <f t="array" ref="T5879">[1]!PropsSI("H","P",(R5879+1)*100*1000,"T",S5879+273.15,"WATER")/1000</f>
        <v>2837.2739192947392</v>
      </c>
      <c r="U5879" s="5" cm="1">
        <f t="array" ref="U5879">[1]!PropsSI("S","P",(R5879+1)*100*1000,"T",S5879+273.15,"WATER")/1000</f>
        <v>7.1061897482384069</v>
      </c>
      <c r="V5879" s="5" cm="1">
        <f t="array" ref="V5879">[1]!PropsSI("H","P",(R5879+1)*100*1000,"S",N5879*1000,"WATER")/1000</f>
        <v>2752.5652232829739</v>
      </c>
      <c r="W5879" s="9"/>
      <c r="X5879" s="1">
        <f t="shared" si="822"/>
        <v>14.283784561871997</v>
      </c>
      <c r="Y5879" s="1">
        <f t="shared" si="823"/>
        <v>9.4317452415155739E-2</v>
      </c>
      <c r="Z5879" s="1">
        <f t="shared" si="824"/>
        <v>3.7366619749909558</v>
      </c>
      <c r="AA5879" s="1">
        <f t="shared" si="825"/>
        <v>1.9583359592532674E-2</v>
      </c>
      <c r="AB5879" s="1">
        <f t="shared" si="826"/>
        <v>2.3466662492267507</v>
      </c>
      <c r="AC5879" s="1">
        <f t="shared" si="827"/>
        <v>13.950598049348368</v>
      </c>
      <c r="AD5879" s="15">
        <f t="shared" si="828"/>
        <v>8.9117282868330875E-3</v>
      </c>
      <c r="AK5879" s="1">
        <f t="shared" si="829"/>
        <v>10.122621868684519</v>
      </c>
    </row>
    <row r="5880" spans="1:37" x14ac:dyDescent="0.4">
      <c r="A5880" s="1">
        <v>5878</v>
      </c>
      <c r="B5880" s="4">
        <v>14.009</v>
      </c>
      <c r="C5880" s="8"/>
      <c r="D5880" s="4">
        <v>187.53502826830962</v>
      </c>
      <c r="E5880" s="4">
        <v>40.882477579161574</v>
      </c>
      <c r="F5880" s="5">
        <v>380.39471987625711</v>
      </c>
      <c r="G5880" s="5" cm="1">
        <f t="array" ref="G5880">[1]!PropsSI("H","P",(E5880+1)*100*1000,"T",F5880+273.15,"WATER")/1000</f>
        <v>3164.0412818355267</v>
      </c>
      <c r="H5880" s="5" cm="1">
        <f t="array" ref="H5880">[1]!PropsSI("S","P",(E5880+1)*100*1000,"T",F5880+273.15,"WATER")/1000</f>
        <v>6.6753568160363592</v>
      </c>
      <c r="I5880" s="9"/>
      <c r="J5880" s="4">
        <v>77.534013653583656</v>
      </c>
      <c r="K5880" s="6">
        <v>10.353281480577255</v>
      </c>
      <c r="L5880" s="5">
        <v>264.18457692189804</v>
      </c>
      <c r="M5880" s="5" cm="1">
        <f t="array" ref="M5880">[1]!PropsSI("H","P",(K5880+1)*100*1000,"T",L5880+273.15,"WATER")/1000</f>
        <v>2969.723243953415</v>
      </c>
      <c r="N5880" s="5" cm="1">
        <f t="array" ref="N5880">[1]!PropsSI("S","P",(K5880+1)*100*1000,"T",L5880+273.15,"WATER")/1000</f>
        <v>6.9202078382554228</v>
      </c>
      <c r="O5880" s="5" cm="1">
        <f t="array" ref="O5880">[1]!PropsSI("H","P",(K5880+1)*100*1000,"S",H5880*1000,"WATER")/1000</f>
        <v>2845.0045683948147</v>
      </c>
      <c r="P5880" s="9"/>
      <c r="Q5880" s="4">
        <f t="shared" si="821"/>
        <v>110.00101461472596</v>
      </c>
      <c r="R5880" s="6">
        <v>3.1404878357155943</v>
      </c>
      <c r="S5880" s="5">
        <v>190.88776838494988</v>
      </c>
      <c r="T5880" s="5" cm="1">
        <f t="array" ref="T5880">[1]!PropsSI("H","P",(R5880+1)*100*1000,"T",S5880+273.15,"WATER")/1000</f>
        <v>2840.9803035342879</v>
      </c>
      <c r="U5880" s="5" cm="1">
        <f t="array" ref="U5880">[1]!PropsSI("S","P",(R5880+1)*100*1000,"T",S5880+273.15,"WATER")/1000</f>
        <v>7.1141584745161346</v>
      </c>
      <c r="V5880" s="5" cm="1">
        <f t="array" ref="V5880">[1]!PropsSI("H","P",(R5880+1)*100*1000,"S",N5880*1000,"WATER")/1000</f>
        <v>2754.9044469546307</v>
      </c>
      <c r="W5880" s="9"/>
      <c r="X5880" s="1">
        <f t="shared" si="822"/>
        <v>14.056470221625405</v>
      </c>
      <c r="Y5880" s="1">
        <f t="shared" si="823"/>
        <v>9.4241155912161187E-2</v>
      </c>
      <c r="Z5880" s="1">
        <f t="shared" si="824"/>
        <v>3.7336392656803863</v>
      </c>
      <c r="AA5880" s="1">
        <f t="shared" si="825"/>
        <v>1.9633898122439694E-2</v>
      </c>
      <c r="AB5880" s="1">
        <f t="shared" si="826"/>
        <v>2.3527222613148688</v>
      </c>
      <c r="AC5880" s="1">
        <f t="shared" si="827"/>
        <v>13.746905025340597</v>
      </c>
      <c r="AD5880" s="15">
        <f t="shared" si="828"/>
        <v>6.8693775741713217E-2</v>
      </c>
      <c r="AK5880" s="1">
        <f t="shared" si="829"/>
        <v>10.249811445282281</v>
      </c>
    </row>
    <row r="5881" spans="1:37" x14ac:dyDescent="0.4">
      <c r="A5881" s="1">
        <v>5879</v>
      </c>
      <c r="B5881" s="4">
        <v>14.032</v>
      </c>
      <c r="C5881" s="8"/>
      <c r="D5881" s="4">
        <v>188.36658660651048</v>
      </c>
      <c r="E5881" s="4">
        <v>41.269381515591697</v>
      </c>
      <c r="F5881" s="5">
        <v>380.76722649965927</v>
      </c>
      <c r="G5881" s="5" cm="1">
        <f t="array" ref="G5881">[1]!PropsSI("H","P",(E5881+1)*100*1000,"T",F5881+273.15,"WATER")/1000</f>
        <v>3164.1877818442672</v>
      </c>
      <c r="H5881" s="5" cm="1">
        <f t="array" ref="H5881">[1]!PropsSI("S","P",(E5881+1)*100*1000,"T",F5881+273.15,"WATER")/1000</f>
        <v>6.6716129934447883</v>
      </c>
      <c r="I5881" s="9"/>
      <c r="J5881" s="4">
        <v>76.908109013545001</v>
      </c>
      <c r="K5881" s="6">
        <v>10.354807002314816</v>
      </c>
      <c r="L5881" s="5">
        <v>263.54342138338086</v>
      </c>
      <c r="M5881" s="5" cm="1">
        <f t="array" ref="M5881">[1]!PropsSI("H","P",(K5881+1)*100*1000,"T",L5881+273.15,"WATER")/1000</f>
        <v>2968.2967702388105</v>
      </c>
      <c r="N5881" s="5" cm="1">
        <f t="array" ref="N5881">[1]!PropsSI("S","P",(K5881+1)*100*1000,"T",L5881+273.15,"WATER")/1000</f>
        <v>6.917491807839216</v>
      </c>
      <c r="O5881" s="5" cm="1">
        <f t="array" ref="O5881">[1]!PropsSI("H","P",(K5881+1)*100*1000,"S",H5881*1000,"WATER")/1000</f>
        <v>2843.2251033467855</v>
      </c>
      <c r="P5881" s="9"/>
      <c r="Q5881" s="4">
        <f t="shared" si="821"/>
        <v>111.45847759296548</v>
      </c>
      <c r="R5881" s="6">
        <v>3.1448894039355557</v>
      </c>
      <c r="S5881" s="5">
        <v>189.93400143960258</v>
      </c>
      <c r="T5881" s="5" cm="1">
        <f t="array" ref="T5881">[1]!PropsSI("H","P",(R5881+1)*100*1000,"T",S5881+273.15,"WATER")/1000</f>
        <v>2838.9326420269617</v>
      </c>
      <c r="U5881" s="5" cm="1">
        <f t="array" ref="U5881">[1]!PropsSI("S","P",(R5881+1)*100*1000,"T",S5881+273.15,"WATER")/1000</f>
        <v>7.1092626759675923</v>
      </c>
      <c r="V5881" s="5" cm="1">
        <f t="array" ref="V5881">[1]!PropsSI("H","P",(R5881+1)*100*1000,"S",N5881*1000,"WATER")/1000</f>
        <v>2753.9522707201709</v>
      </c>
      <c r="W5881" s="9"/>
      <c r="X5881" s="1">
        <f t="shared" si="822"/>
        <v>14.255013885736131</v>
      </c>
      <c r="Y5881" s="1">
        <f t="shared" si="823"/>
        <v>9.4810072170227314E-2</v>
      </c>
      <c r="Z5881" s="1">
        <f t="shared" si="824"/>
        <v>3.7561785486448205</v>
      </c>
      <c r="AA5881" s="1">
        <f t="shared" si="825"/>
        <v>1.9590547411108765E-2</v>
      </c>
      <c r="AB5881" s="1">
        <f t="shared" si="826"/>
        <v>2.3475275626892538</v>
      </c>
      <c r="AC5881" s="1">
        <f t="shared" si="827"/>
        <v>13.93887614894355</v>
      </c>
      <c r="AD5881" s="15">
        <f t="shared" si="828"/>
        <v>8.6720516355839744E-3</v>
      </c>
      <c r="AK5881" s="1">
        <f t="shared" si="829"/>
        <v>10.285861209117202</v>
      </c>
    </row>
    <row r="5882" spans="1:37" x14ac:dyDescent="0.4">
      <c r="A5882" s="1">
        <v>5880</v>
      </c>
      <c r="B5882" s="4">
        <v>14.073</v>
      </c>
      <c r="C5882" s="8"/>
      <c r="D5882" s="4">
        <v>189.12765244946101</v>
      </c>
      <c r="E5882" s="4">
        <v>41.105110723227021</v>
      </c>
      <c r="F5882" s="5">
        <v>380.64237351357912</v>
      </c>
      <c r="G5882" s="5" cm="1">
        <f t="array" ref="G5882">[1]!PropsSI("H","P",(E5882+1)*100*1000,"T",F5882+273.15,"WATER")/1000</f>
        <v>3164.2062432200014</v>
      </c>
      <c r="H5882" s="5" cm="1">
        <f t="array" ref="H5882">[1]!PropsSI("S","P",(E5882+1)*100*1000,"T",F5882+273.15,"WATER")/1000</f>
        <v>6.6733212255135888</v>
      </c>
      <c r="I5882" s="9"/>
      <c r="J5882" s="4">
        <v>76.324822295673499</v>
      </c>
      <c r="K5882" s="6">
        <v>10.352353207299256</v>
      </c>
      <c r="L5882" s="5">
        <v>263.5940175380382</v>
      </c>
      <c r="M5882" s="5" cm="1">
        <f t="array" ref="M5882">[1]!PropsSI("H","P",(K5882+1)*100*1000,"T",L5882+273.15,"WATER")/1000</f>
        <v>2968.4173150900078</v>
      </c>
      <c r="N5882" s="5" cm="1">
        <f t="array" ref="N5882">[1]!PropsSI("S","P",(K5882+1)*100*1000,"T",L5882+273.15,"WATER")/1000</f>
        <v>6.9178124643961585</v>
      </c>
      <c r="O5882" s="5" cm="1">
        <f t="array" ref="O5882">[1]!PropsSI("H","P",(K5882+1)*100*1000,"S",H5882*1000,"WATER")/1000</f>
        <v>2844.0042515683681</v>
      </c>
      <c r="P5882" s="9"/>
      <c r="Q5882" s="4">
        <f t="shared" si="821"/>
        <v>112.80283015378751</v>
      </c>
      <c r="R5882" s="6">
        <v>3.1475242668943979</v>
      </c>
      <c r="S5882" s="5">
        <v>189.75597270448793</v>
      </c>
      <c r="T5882" s="5" cm="1">
        <f t="array" ref="T5882">[1]!PropsSI("H","P",(R5882+1)*100*1000,"T",S5882+273.15,"WATER")/1000</f>
        <v>2838.5401082558587</v>
      </c>
      <c r="U5882" s="5" cm="1">
        <f t="array" ref="U5882">[1]!PropsSI("S","P",(R5882+1)*100*1000,"T",S5882+273.15,"WATER")/1000</f>
        <v>7.1081286788955316</v>
      </c>
      <c r="V5882" s="5" cm="1">
        <f t="array" ref="V5882">[1]!PropsSI("H","P",(R5882+1)*100*1000,"S",N5882*1000,"WATER")/1000</f>
        <v>2754.2082153004226</v>
      </c>
      <c r="W5882" s="9"/>
      <c r="X5882" s="1">
        <f t="shared" si="822"/>
        <v>14.355449126717438</v>
      </c>
      <c r="Y5882" s="1">
        <f t="shared" si="823"/>
        <v>9.4585370734249011E-2</v>
      </c>
      <c r="Z5882" s="1">
        <f t="shared" si="824"/>
        <v>3.7472763434850571</v>
      </c>
      <c r="AA5882" s="1">
        <f t="shared" si="825"/>
        <v>1.9578171898241334E-2</v>
      </c>
      <c r="AB5882" s="1">
        <f t="shared" si="826"/>
        <v>2.346044609867719</v>
      </c>
      <c r="AC5882" s="1">
        <f t="shared" si="827"/>
        <v>14.003861369036663</v>
      </c>
      <c r="AD5882" s="15">
        <f t="shared" si="828"/>
        <v>4.78015029148454E-3</v>
      </c>
      <c r="AK5882" s="1">
        <f t="shared" si="829"/>
        <v>10.293507684552779</v>
      </c>
    </row>
    <row r="5883" spans="1:37" x14ac:dyDescent="0.4">
      <c r="A5883" s="1">
        <v>5881</v>
      </c>
      <c r="B5883" s="4">
        <v>14.045999999999999</v>
      </c>
      <c r="C5883" s="8"/>
      <c r="D5883" s="4">
        <v>189.0825562727037</v>
      </c>
      <c r="E5883" s="4">
        <v>41.27700242718447</v>
      </c>
      <c r="F5883" s="5">
        <v>380.03404295851465</v>
      </c>
      <c r="G5883" s="5" cm="1">
        <f t="array" ref="G5883">[1]!PropsSI("H","P",(E5883+1)*100*1000,"T",F5883+273.15,"WATER")/1000</f>
        <v>3162.3908334989696</v>
      </c>
      <c r="H5883" s="5" cm="1">
        <f t="array" ref="H5883">[1]!PropsSI("S","P",(E5883+1)*100*1000,"T",F5883+273.15,"WATER")/1000</f>
        <v>6.6687857182668893</v>
      </c>
      <c r="I5883" s="9"/>
      <c r="J5883" s="4">
        <v>77.50376930736418</v>
      </c>
      <c r="K5883" s="6">
        <v>10.35359136091092</v>
      </c>
      <c r="L5883" s="5">
        <v>262.69085098200753</v>
      </c>
      <c r="M5883" s="5" cm="1">
        <f t="array" ref="M5883">[1]!PropsSI("H","P",(K5883+1)*100*1000,"T",L5883+273.15,"WATER")/1000</f>
        <v>2966.40962616356</v>
      </c>
      <c r="N5883" s="5" cm="1">
        <f t="array" ref="N5883">[1]!PropsSI("S","P",(K5883+1)*100*1000,"T",L5883+273.15,"WATER")/1000</f>
        <v>6.9140203498329491</v>
      </c>
      <c r="O5883" s="5" cm="1">
        <f t="array" ref="O5883">[1]!PropsSI("H","P",(K5883+1)*100*1000,"S",H5883*1000,"WATER")/1000</f>
        <v>2841.8394289612056</v>
      </c>
      <c r="P5883" s="9"/>
      <c r="Q5883" s="4">
        <f t="shared" si="821"/>
        <v>111.57878696533952</v>
      </c>
      <c r="R5883" s="6">
        <v>3.1489481928280507</v>
      </c>
      <c r="S5883" s="5">
        <v>189.14061633500341</v>
      </c>
      <c r="T5883" s="5" cm="1">
        <f t="array" ref="T5883">[1]!PropsSI("H","P",(R5883+1)*100*1000,"T",S5883+273.15,"WATER")/1000</f>
        <v>2837.2252460254199</v>
      </c>
      <c r="U5883" s="5" cm="1">
        <f t="array" ref="U5883">[1]!PropsSI("S","P",(R5883+1)*100*1000,"T",S5883+273.15,"WATER")/1000</f>
        <v>7.1051317710963264</v>
      </c>
      <c r="V5883" s="5" cm="1">
        <f t="array" ref="V5883">[1]!PropsSI("H","P",(R5883+1)*100*1000,"S",N5883*1000,"WATER")/1000</f>
        <v>2752.6650651883033</v>
      </c>
      <c r="W5883" s="9"/>
      <c r="X5883" s="1">
        <f t="shared" si="822"/>
        <v>14.297462248631382</v>
      </c>
      <c r="Y5883" s="1">
        <f t="shared" si="823"/>
        <v>9.4688584793610503E-2</v>
      </c>
      <c r="Z5883" s="1">
        <f t="shared" si="824"/>
        <v>3.7513654705874617</v>
      </c>
      <c r="AA5883" s="1">
        <f t="shared" si="825"/>
        <v>1.953571312735387E-2</v>
      </c>
      <c r="AB5883" s="1">
        <f t="shared" si="826"/>
        <v>2.3409567921133405</v>
      </c>
      <c r="AC5883" s="1">
        <f t="shared" si="827"/>
        <v>13.991408573172736</v>
      </c>
      <c r="AD5883" s="15">
        <f t="shared" si="828"/>
        <v>2.9802238830364748E-3</v>
      </c>
      <c r="AK5883" s="1">
        <f t="shared" si="829"/>
        <v>10.247154543655364</v>
      </c>
    </row>
    <row r="5884" spans="1:37" x14ac:dyDescent="0.4">
      <c r="A5884" s="1">
        <v>5882</v>
      </c>
      <c r="B5884" s="4">
        <v>14.124000000000001</v>
      </c>
      <c r="C5884" s="8"/>
      <c r="D5884" s="4">
        <v>188.63740188764919</v>
      </c>
      <c r="E5884" s="4">
        <v>41.090835434513657</v>
      </c>
      <c r="F5884" s="5">
        <v>380.79560709815468</v>
      </c>
      <c r="G5884" s="5" cm="1">
        <f t="array" ref="G5884">[1]!PropsSI("H","P",(E5884+1)*100*1000,"T",F5884+273.15,"WATER")/1000</f>
        <v>3164.6061949798132</v>
      </c>
      <c r="H5884" s="5" cm="1">
        <f t="array" ref="H5884">[1]!PropsSI("S","P",(E5884+1)*100*1000,"T",F5884+273.15,"WATER")/1000</f>
        <v>6.6740792218790803</v>
      </c>
      <c r="I5884" s="9"/>
      <c r="J5884" s="4">
        <v>78.085428797026125</v>
      </c>
      <c r="K5884" s="6">
        <v>10.353915104053639</v>
      </c>
      <c r="L5884" s="5">
        <v>263.8804907080314</v>
      </c>
      <c r="M5884" s="5" cm="1">
        <f t="array" ref="M5884">[1]!PropsSI("H","P",(K5884+1)*100*1000,"T",L5884+273.15,"WATER")/1000</f>
        <v>2969.0471171510667</v>
      </c>
      <c r="N5884" s="5" cm="1">
        <f t="array" ref="N5884">[1]!PropsSI("S","P",(K5884+1)*100*1000,"T",L5884+273.15,"WATER")/1000</f>
        <v>6.9189243760998727</v>
      </c>
      <c r="O5884" s="5" cm="1">
        <f t="array" ref="O5884">[1]!PropsSI("H","P",(K5884+1)*100*1000,"S",H5884*1000,"WATER")/1000</f>
        <v>2844.3991080055021</v>
      </c>
      <c r="P5884" s="9"/>
      <c r="Q5884" s="4">
        <f t="shared" si="821"/>
        <v>110.55197309062306</v>
      </c>
      <c r="R5884" s="6">
        <v>3.1428620701612089</v>
      </c>
      <c r="S5884" s="5">
        <v>190.5059676345125</v>
      </c>
      <c r="T5884" s="5" cm="1">
        <f t="array" ref="T5884">[1]!PropsSI("H","P",(R5884+1)*100*1000,"T",S5884+273.15,"WATER")/1000</f>
        <v>2840.1575250232049</v>
      </c>
      <c r="U5884" s="5" cm="1">
        <f t="array" ref="U5884">[1]!PropsSI("S","P",(R5884+1)*100*1000,"T",S5884+273.15,"WATER")/1000</f>
        <v>7.1121264430629232</v>
      </c>
      <c r="V5884" s="5" cm="1">
        <f t="array" ref="V5884">[1]!PropsSI("H","P",(R5884+1)*100*1000,"S",N5884*1000,"WATER")/1000</f>
        <v>2754.4678236833856</v>
      </c>
      <c r="W5884" s="9"/>
      <c r="X5884" s="1">
        <f t="shared" si="822"/>
        <v>14.205209743816686</v>
      </c>
      <c r="Y5884" s="1">
        <f t="shared" si="823"/>
        <v>9.4586875856006697E-2</v>
      </c>
      <c r="Z5884" s="1">
        <f t="shared" si="824"/>
        <v>3.7473359732894638</v>
      </c>
      <c r="AA5884" s="1">
        <f t="shared" si="825"/>
        <v>1.9612007539263017E-2</v>
      </c>
      <c r="AB5884" s="1">
        <f t="shared" si="826"/>
        <v>2.3500991213743561</v>
      </c>
      <c r="AC5884" s="1">
        <f t="shared" si="827"/>
        <v>13.913333549216603</v>
      </c>
      <c r="AD5884" s="15">
        <f t="shared" si="828"/>
        <v>4.4380353485673839E-2</v>
      </c>
      <c r="AK5884" s="1">
        <f t="shared" si="829"/>
        <v>10.179760407044773</v>
      </c>
    </row>
    <row r="5885" spans="1:37" x14ac:dyDescent="0.4">
      <c r="A5885" s="1">
        <v>5883</v>
      </c>
      <c r="B5885" s="4">
        <v>14.025</v>
      </c>
      <c r="C5885" s="8"/>
      <c r="D5885" s="4">
        <v>188.37663174068283</v>
      </c>
      <c r="E5885" s="4">
        <v>40.825977401324245</v>
      </c>
      <c r="F5885" s="5">
        <v>380.36925827421936</v>
      </c>
      <c r="G5885" s="5" cm="1">
        <f t="array" ref="G5885">[1]!PropsSI("H","P",(E5885+1)*100*1000,"T",F5885+273.15,"WATER")/1000</f>
        <v>3164.0902159306484</v>
      </c>
      <c r="H5885" s="5" cm="1">
        <f t="array" ref="H5885">[1]!PropsSI("S","P",(E5885+1)*100*1000,"T",F5885+273.15,"WATER")/1000</f>
        <v>6.6760143758390393</v>
      </c>
      <c r="I5885" s="9"/>
      <c r="J5885" s="4">
        <v>76.539922703673668</v>
      </c>
      <c r="K5885" s="6">
        <v>10.354566289831091</v>
      </c>
      <c r="L5885" s="5">
        <v>264.10763472906103</v>
      </c>
      <c r="M5885" s="5" cm="1">
        <f t="array" ref="M5885">[1]!PropsSI("H","P",(K5885+1)*100*1000,"T",L5885+273.15,"WATER")/1000</f>
        <v>2969.5483710811809</v>
      </c>
      <c r="N5885" s="5" cm="1">
        <f t="array" ref="N5885">[1]!PropsSI("S","P",(K5885+1)*100*1000,"T",L5885+273.15,"WATER")/1000</f>
        <v>6.9198320653399152</v>
      </c>
      <c r="O5885" s="5" cm="1">
        <f t="array" ref="O5885">[1]!PropsSI("H","P",(K5885+1)*100*1000,"S",H5885*1000,"WATER")/1000</f>
        <v>2845.3460975824878</v>
      </c>
      <c r="P5885" s="9"/>
      <c r="Q5885" s="4">
        <f t="shared" si="821"/>
        <v>111.83670903700916</v>
      </c>
      <c r="R5885" s="6">
        <v>3.1411065996236052</v>
      </c>
      <c r="S5885" s="5">
        <v>190.3680033960058</v>
      </c>
      <c r="T5885" s="5" cm="1">
        <f t="array" ref="T5885">[1]!PropsSI("H","P",(R5885+1)*100*1000,"T",S5885+273.15,"WATER")/1000</f>
        <v>2839.8745166151893</v>
      </c>
      <c r="U5885" s="5" cm="1">
        <f t="array" ref="U5885">[1]!PropsSI("S","P",(R5885+1)*100*1000,"T",S5885+273.15,"WATER")/1000</f>
        <v>7.1117068624337598</v>
      </c>
      <c r="V5885" s="5" cm="1">
        <f t="array" ref="V5885">[1]!PropsSI("H","P",(R5885+1)*100*1000,"S",N5885*1000,"WATER")/1000</f>
        <v>2754.7731180836986</v>
      </c>
      <c r="W5885" s="9"/>
      <c r="X5885" s="1">
        <f t="shared" si="822"/>
        <v>14.208176276939373</v>
      </c>
      <c r="Y5885" s="1">
        <f t="shared" si="823"/>
        <v>9.4154725421328675E-2</v>
      </c>
      <c r="Z5885" s="1">
        <f t="shared" si="824"/>
        <v>3.7302150687761682</v>
      </c>
      <c r="AA5885" s="1">
        <f t="shared" si="825"/>
        <v>1.9629918207914189E-2</v>
      </c>
      <c r="AB5885" s="1">
        <f t="shared" si="826"/>
        <v>2.3522453497283928</v>
      </c>
      <c r="AC5885" s="1">
        <f t="shared" si="827"/>
        <v>13.849435069872964</v>
      </c>
      <c r="AD5885" s="15">
        <f t="shared" si="828"/>
        <v>3.0823044690511149E-2</v>
      </c>
      <c r="AK5885" s="1">
        <f t="shared" si="829"/>
        <v>10.246965816114217</v>
      </c>
    </row>
    <row r="5886" spans="1:37" x14ac:dyDescent="0.4">
      <c r="A5886" s="1">
        <v>5884</v>
      </c>
      <c r="B5886" s="4">
        <v>14.000999999999999</v>
      </c>
      <c r="C5886" s="8"/>
      <c r="D5886" s="4">
        <v>188.70089794655766</v>
      </c>
      <c r="E5886" s="4">
        <v>41.124620071953878</v>
      </c>
      <c r="F5886" s="5">
        <v>380.32117859004518</v>
      </c>
      <c r="G5886" s="5" cm="1">
        <f t="array" ref="G5886">[1]!PropsSI("H","P",(E5886+1)*100*1000,"T",F5886+273.15,"WATER")/1000</f>
        <v>3163.3879739593458</v>
      </c>
      <c r="H5886" s="5" cm="1">
        <f t="array" ref="H5886">[1]!PropsSI("S","P",(E5886+1)*100*1000,"T",F5886+273.15,"WATER")/1000</f>
        <v>6.6718694739885729</v>
      </c>
      <c r="I5886" s="9"/>
      <c r="J5886" s="4">
        <v>75.901470562116558</v>
      </c>
      <c r="K5886" s="6">
        <v>10.354549427173756</v>
      </c>
      <c r="L5886" s="5">
        <v>263.36334401516308</v>
      </c>
      <c r="M5886" s="5" cm="1">
        <f t="array" ref="M5886">[1]!PropsSI("H","P",(K5886+1)*100*1000,"T",L5886+273.15,"WATER")/1000</f>
        <v>2967.8983004101578</v>
      </c>
      <c r="N5886" s="5" cm="1">
        <f t="array" ref="N5886">[1]!PropsSI("S","P",(K5886+1)*100*1000,"T",L5886+273.15,"WATER")/1000</f>
        <v>6.9167593120263238</v>
      </c>
      <c r="O5886" s="5" cm="1">
        <f t="array" ref="O5886">[1]!PropsSI("H","P",(K5886+1)*100*1000,"S",H5886*1000,"WATER")/1000</f>
        <v>2843.3441016468537</v>
      </c>
      <c r="P5886" s="9"/>
      <c r="Q5886" s="4">
        <f t="shared" si="821"/>
        <v>112.7994273844411</v>
      </c>
      <c r="R5886" s="6">
        <v>3.1412083523720775</v>
      </c>
      <c r="S5886" s="5">
        <v>189.36549960994091</v>
      </c>
      <c r="T5886" s="5" cm="1">
        <f t="array" ref="T5886">[1]!PropsSI("H","P",(R5886+1)*100*1000,"T",S5886+273.15,"WATER")/1000</f>
        <v>2837.7460479474744</v>
      </c>
      <c r="U5886" s="5" cm="1">
        <f t="array" ref="U5886">[1]!PropsSI("S","P",(R5886+1)*100*1000,"T",S5886+273.15,"WATER")/1000</f>
        <v>7.1070988359035008</v>
      </c>
      <c r="V5886" s="5" cm="1">
        <f t="array" ref="V5886">[1]!PropsSI("H","P",(R5886+1)*100*1000,"S",N5886*1000,"WATER")/1000</f>
        <v>2753.474061310515</v>
      </c>
      <c r="W5886" s="9"/>
      <c r="X5886" s="1">
        <f t="shared" si="822"/>
        <v>14.325049024610303</v>
      </c>
      <c r="Y5886" s="1">
        <f t="shared" si="823"/>
        <v>9.4538663416047206E-2</v>
      </c>
      <c r="Z5886" s="1">
        <f t="shared" si="824"/>
        <v>3.7454258963471272</v>
      </c>
      <c r="AA5886" s="1">
        <f t="shared" si="825"/>
        <v>1.9597835595639421E-2</v>
      </c>
      <c r="AB5886" s="1">
        <f t="shared" si="826"/>
        <v>2.348400902964471</v>
      </c>
      <c r="AC5886" s="1">
        <f t="shared" si="827"/>
        <v>13.956328511126433</v>
      </c>
      <c r="AD5886" s="15">
        <f t="shared" si="828"/>
        <v>1.9955419181811886E-3</v>
      </c>
      <c r="AK5886" s="1">
        <f t="shared" si="829"/>
        <v>10.282088923942926</v>
      </c>
    </row>
    <row r="5887" spans="1:37" x14ac:dyDescent="0.4">
      <c r="A5887" s="1">
        <v>5885</v>
      </c>
      <c r="B5887" s="4">
        <v>14.157999999999999</v>
      </c>
      <c r="C5887" s="8"/>
      <c r="D5887" s="4">
        <v>189.09919614812</v>
      </c>
      <c r="E5887" s="4">
        <v>40.990592318356299</v>
      </c>
      <c r="F5887" s="5">
        <v>381.43582674218641</v>
      </c>
      <c r="G5887" s="5" cm="1">
        <f t="array" ref="G5887">[1]!PropsSI("H","P",(E5887+1)*100*1000,"T",F5887+273.15,"WATER")/1000</f>
        <v>3166.3551581845531</v>
      </c>
      <c r="H5887" s="5" cm="1">
        <f t="array" ref="H5887">[1]!PropsSI("S","P",(E5887+1)*100*1000,"T",F5887+273.15,"WATER")/1000</f>
        <v>6.677781605404018</v>
      </c>
      <c r="I5887" s="9"/>
      <c r="J5887" s="4">
        <v>77.037998933136322</v>
      </c>
      <c r="K5887" s="6">
        <v>10.354546670178321</v>
      </c>
      <c r="L5887" s="5">
        <v>264.5860889239425</v>
      </c>
      <c r="M5887" s="5" cm="1">
        <f t="array" ref="M5887">[1]!PropsSI("H","P",(K5887+1)*100*1000,"T",L5887+273.15,"WATER")/1000</f>
        <v>2970.6085824180409</v>
      </c>
      <c r="N5887" s="5" cm="1">
        <f t="array" ref="N5887">[1]!PropsSI("S","P",(K5887+1)*100*1000,"T",L5887+273.15,"WATER")/1000</f>
        <v>6.9218053314367918</v>
      </c>
      <c r="O5887" s="5" cm="1">
        <f t="array" ref="O5887">[1]!PropsSI("H","P",(K5887+1)*100*1000,"S",H5887*1000,"WATER")/1000</f>
        <v>2846.2002128977838</v>
      </c>
      <c r="P5887" s="9"/>
      <c r="Q5887" s="4">
        <f t="shared" si="821"/>
        <v>112.06119721498368</v>
      </c>
      <c r="R5887" s="6">
        <v>3.1400064665302767</v>
      </c>
      <c r="S5887" s="5">
        <v>190.79096149539072</v>
      </c>
      <c r="T5887" s="5" cm="1">
        <f t="array" ref="T5887">[1]!PropsSI("H","P",(R5887+1)*100*1000,"T",S5887+273.15,"WATER")/1000</f>
        <v>2840.7776703678974</v>
      </c>
      <c r="U5887" s="5" cm="1">
        <f t="array" ref="U5887">[1]!PropsSI("S","P",(R5887+1)*100*1000,"T",S5887+273.15,"WATER")/1000</f>
        <v>7.1137741279807747</v>
      </c>
      <c r="V5887" s="5" cm="1">
        <f t="array" ref="V5887">[1]!PropsSI("H","P",(R5887+1)*100*1000,"S",N5887*1000,"WATER")/1000</f>
        <v>2755.5610275620766</v>
      </c>
      <c r="W5887" s="9"/>
      <c r="X5887" s="1">
        <f t="shared" si="822"/>
        <v>14.323479879457462</v>
      </c>
      <c r="Y5887" s="1">
        <f t="shared" si="823"/>
        <v>9.4571473575647963E-2</v>
      </c>
      <c r="Z5887" s="1">
        <f t="shared" si="824"/>
        <v>3.7467257668656169</v>
      </c>
      <c r="AA5887" s="1">
        <f t="shared" si="825"/>
        <v>1.9654806552794973E-2</v>
      </c>
      <c r="AB5887" s="1">
        <f t="shared" si="826"/>
        <v>2.3552277102705093</v>
      </c>
      <c r="AC5887" s="1">
        <f t="shared" si="827"/>
        <v>13.983977307897188</v>
      </c>
      <c r="AD5887" s="15">
        <f t="shared" si="828"/>
        <v>3.0283897366709899E-2</v>
      </c>
      <c r="AK5887" s="1">
        <f t="shared" si="829"/>
        <v>10.376432994267708</v>
      </c>
    </row>
    <row r="5888" spans="1:37" x14ac:dyDescent="0.4">
      <c r="A5888" s="1">
        <v>5886</v>
      </c>
      <c r="B5888" s="4">
        <v>14.212</v>
      </c>
      <c r="C5888" s="8"/>
      <c r="D5888" s="4">
        <v>190.40309079105805</v>
      </c>
      <c r="E5888" s="4">
        <v>40.989898212559027</v>
      </c>
      <c r="F5888" s="5">
        <v>381.04168375625591</v>
      </c>
      <c r="G5888" s="5" cm="1">
        <f t="array" ref="G5888">[1]!PropsSI("H","P",(E5888+1)*100*1000,"T",F5888+273.15,"WATER")/1000</f>
        <v>3165.4006315144816</v>
      </c>
      <c r="H5888" s="5" cm="1">
        <f t="array" ref="H5888">[1]!PropsSI("S","P",(E5888+1)*100*1000,"T",F5888+273.15,"WATER")/1000</f>
        <v>6.6763300875815732</v>
      </c>
      <c r="I5888" s="9"/>
      <c r="J5888" s="4">
        <v>77.103172579611737</v>
      </c>
      <c r="K5888" s="6">
        <v>10.35592343315618</v>
      </c>
      <c r="L5888" s="5">
        <v>263.9573890948617</v>
      </c>
      <c r="M5888" s="5" cm="1">
        <f t="array" ref="M5888">[1]!PropsSI("H","P",(K5888+1)*100*1000,"T",L5888+273.15,"WATER")/1000</f>
        <v>2969.2107554774584</v>
      </c>
      <c r="N5888" s="5" cm="1">
        <f t="array" ref="N5888">[1]!PropsSI("S","P",(K5888+1)*100*1000,"T",L5888+273.15,"WATER")/1000</f>
        <v>6.9191504435925069</v>
      </c>
      <c r="O5888" s="5" cm="1">
        <f t="array" ref="O5888">[1]!PropsSI("H","P",(K5888+1)*100*1000,"S",H5888*1000,"WATER")/1000</f>
        <v>2845.5237993172368</v>
      </c>
      <c r="P5888" s="9"/>
      <c r="Q5888" s="4">
        <f t="shared" si="821"/>
        <v>113.29991821144631</v>
      </c>
      <c r="R5888" s="6">
        <v>3.1410323092551931</v>
      </c>
      <c r="S5888" s="5">
        <v>189.87174409817402</v>
      </c>
      <c r="T5888" s="5" cm="1">
        <f t="array" ref="T5888">[1]!PropsSI("H","P",(R5888+1)*100*1000,"T",S5888+273.15,"WATER")/1000</f>
        <v>2838.8218473594561</v>
      </c>
      <c r="U5888" s="5" cm="1">
        <f t="array" ref="U5888">[1]!PropsSI("S","P",(R5888+1)*100*1000,"T",S5888+273.15,"WATER")/1000</f>
        <v>7.1094426826289618</v>
      </c>
      <c r="V5888" s="5" cm="1">
        <f t="array" ref="V5888">[1]!PropsSI("H","P",(R5888+1)*100*1000,"S",N5888*1000,"WATER")/1000</f>
        <v>2754.4803859425283</v>
      </c>
      <c r="W5888" s="9"/>
      <c r="X5888" s="1">
        <f t="shared" si="822"/>
        <v>14.480058723559221</v>
      </c>
      <c r="Y5888" s="1">
        <f t="shared" si="823"/>
        <v>9.4489320964594406E-2</v>
      </c>
      <c r="Z5888" s="1">
        <f t="shared" si="824"/>
        <v>3.7434710506915749</v>
      </c>
      <c r="AA5888" s="1">
        <f t="shared" si="825"/>
        <v>1.9625815866851699E-2</v>
      </c>
      <c r="AB5888" s="1">
        <f t="shared" si="826"/>
        <v>2.3517537678183187</v>
      </c>
      <c r="AC5888" s="1">
        <f t="shared" si="827"/>
        <v>14.119437272444401</v>
      </c>
      <c r="AD5888" s="15">
        <f t="shared" si="828"/>
        <v>8.56785853253203E-3</v>
      </c>
      <c r="AK5888" s="1">
        <f t="shared" si="829"/>
        <v>10.216117653808666</v>
      </c>
    </row>
    <row r="5889" spans="1:37" x14ac:dyDescent="0.4">
      <c r="A5889" s="1">
        <v>5887</v>
      </c>
      <c r="B5889" s="4">
        <v>14.048999999999999</v>
      </c>
      <c r="C5889" s="8"/>
      <c r="D5889" s="4">
        <v>188.79079775132476</v>
      </c>
      <c r="E5889" s="4">
        <v>40.890155334760301</v>
      </c>
      <c r="F5889" s="5">
        <v>380.13507392017186</v>
      </c>
      <c r="G5889" s="5" cm="1">
        <f t="array" ref="G5889">[1]!PropsSI("H","P",(E5889+1)*100*1000,"T",F5889+273.15,"WATER")/1000</f>
        <v>3163.3961901707466</v>
      </c>
      <c r="H5889" s="5" cm="1">
        <f t="array" ref="H5889">[1]!PropsSI("S","P",(E5889+1)*100*1000,"T",F5889+273.15,"WATER")/1000</f>
        <v>6.6742904430555274</v>
      </c>
      <c r="I5889" s="9"/>
      <c r="J5889" s="4">
        <v>77.197533857981895</v>
      </c>
      <c r="K5889" s="6">
        <v>10.355888252152337</v>
      </c>
      <c r="L5889" s="5">
        <v>263.6763521556112</v>
      </c>
      <c r="M5889" s="5" cm="1">
        <f t="array" ref="M5889">[1]!PropsSI("H","P",(K5889+1)*100*1000,"T",L5889+273.15,"WATER")/1000</f>
        <v>2968.5878415024222</v>
      </c>
      <c r="N5889" s="5" cm="1">
        <f t="array" ref="N5889">[1]!PropsSI("S","P",(K5889+1)*100*1000,"T",L5889+273.15,"WATER")/1000</f>
        <v>6.917991760271593</v>
      </c>
      <c r="O5889" s="5" cm="1">
        <f t="array" ref="O5889">[1]!PropsSI("H","P",(K5889+1)*100*1000,"S",H5889*1000,"WATER")/1000</f>
        <v>2844.5375702308338</v>
      </c>
      <c r="P5889" s="9"/>
      <c r="Q5889" s="4">
        <f t="shared" si="821"/>
        <v>111.59326389334286</v>
      </c>
      <c r="R5889" s="6">
        <v>3.1442765685658394</v>
      </c>
      <c r="S5889" s="5">
        <v>190.01738631845973</v>
      </c>
      <c r="T5889" s="5" cm="1">
        <f t="array" ref="T5889">[1]!PropsSI("H","P",(R5889+1)*100*1000,"T",S5889+273.15,"WATER")/1000</f>
        <v>2839.113019588814</v>
      </c>
      <c r="U5889" s="5" cm="1">
        <f t="array" ref="U5889">[1]!PropsSI("S","P",(R5889+1)*100*1000,"T",S5889+273.15,"WATER")/1000</f>
        <v>7.1097187458681237</v>
      </c>
      <c r="V5889" s="5" cm="1">
        <f t="array" ref="V5889">[1]!PropsSI("H","P",(R5889+1)*100*1000,"S",N5889*1000,"WATER")/1000</f>
        <v>2754.1364808813728</v>
      </c>
      <c r="W5889" s="9"/>
      <c r="X5889" s="1">
        <f t="shared" si="822"/>
        <v>14.229594867516678</v>
      </c>
      <c r="Y5889" s="1">
        <f t="shared" si="823"/>
        <v>9.4188548369929612E-2</v>
      </c>
      <c r="Z5889" s="1">
        <f t="shared" si="824"/>
        <v>3.7315550638956601</v>
      </c>
      <c r="AA5889" s="1">
        <f t="shared" si="825"/>
        <v>1.9600314498215483E-2</v>
      </c>
      <c r="AB5889" s="1">
        <f t="shared" si="826"/>
        <v>2.3486979488815867</v>
      </c>
      <c r="AC5889" s="1">
        <f t="shared" si="827"/>
        <v>13.888941241212876</v>
      </c>
      <c r="AD5889" s="15">
        <f t="shared" si="828"/>
        <v>2.5618806264474478E-2</v>
      </c>
      <c r="AK5889" s="1">
        <f t="shared" si="829"/>
        <v>10.153786495584864</v>
      </c>
    </row>
    <row r="5890" spans="1:37" x14ac:dyDescent="0.4">
      <c r="A5890" s="1">
        <v>5888</v>
      </c>
      <c r="B5890" s="4">
        <v>13.920999999999999</v>
      </c>
      <c r="C5890" s="8"/>
      <c r="D5890" s="4">
        <v>187.73047846139025</v>
      </c>
      <c r="E5890" s="4">
        <v>41.041186175860915</v>
      </c>
      <c r="F5890" s="5">
        <v>380.05603372620595</v>
      </c>
      <c r="G5890" s="5" cm="1">
        <f t="array" ref="G5890">[1]!PropsSI("H","P",(E5890+1)*100*1000,"T",F5890+273.15,"WATER")/1000</f>
        <v>3162.9077640941368</v>
      </c>
      <c r="H5890" s="5" cm="1">
        <f t="array" ref="H5890">[1]!PropsSI("S","P",(E5890+1)*100*1000,"T",F5890+273.15,"WATER")/1000</f>
        <v>6.6719898182596244</v>
      </c>
      <c r="I5890" s="9"/>
      <c r="J5890" s="4">
        <v>76.337011813117215</v>
      </c>
      <c r="K5890" s="6">
        <v>10.353143770571108</v>
      </c>
      <c r="L5890" s="5">
        <v>263.49470570187316</v>
      </c>
      <c r="M5890" s="5" cm="1">
        <f t="array" ref="M5890">[1]!PropsSI("H","P",(K5890+1)*100*1000,"T",L5890+273.15,"WATER")/1000</f>
        <v>2968.1944086299982</v>
      </c>
      <c r="N5890" s="5" cm="1">
        <f t="array" ref="N5890">[1]!PropsSI("S","P",(K5890+1)*100*1000,"T",L5890+273.15,"WATER")/1000</f>
        <v>6.9173661812543896</v>
      </c>
      <c r="O5890" s="5" cm="1">
        <f t="array" ref="O5890">[1]!PropsSI("H","P",(K5890+1)*100*1000,"S",H5890*1000,"WATER")/1000</f>
        <v>2843.376235061558</v>
      </c>
      <c r="P5890" s="9"/>
      <c r="Q5890" s="4">
        <f t="shared" si="821"/>
        <v>111.39346664827303</v>
      </c>
      <c r="R5890" s="6">
        <v>3.1453334281523873</v>
      </c>
      <c r="S5890" s="5">
        <v>189.89332842042381</v>
      </c>
      <c r="T5890" s="5" cm="1">
        <f t="array" ref="T5890">[1]!PropsSI("H","P",(R5890+1)*100*1000,"T",S5890+273.15,"WATER")/1000</f>
        <v>2838.8438475841972</v>
      </c>
      <c r="U5890" s="5" cm="1">
        <f t="array" ref="U5890">[1]!PropsSI("S","P",(R5890+1)*100*1000,"T",S5890+273.15,"WATER")/1000</f>
        <v>7.1090226806139514</v>
      </c>
      <c r="V5890" s="5" cm="1">
        <f t="array" ref="V5890">[1]!PropsSI("H","P",(R5890+1)*100*1000,"S",N5890*1000,"WATER")/1000</f>
        <v>2753.9191857335613</v>
      </c>
      <c r="W5890" s="9"/>
      <c r="X5890" s="1">
        <f t="shared" si="822"/>
        <v>14.156232997748985</v>
      </c>
      <c r="Y5890" s="1">
        <f t="shared" si="823"/>
        <v>9.4387320887464446E-2</v>
      </c>
      <c r="Z5890" s="1">
        <f t="shared" si="824"/>
        <v>3.73943001904899</v>
      </c>
      <c r="AA5890" s="1">
        <f t="shared" si="825"/>
        <v>1.9584215539283984E-2</v>
      </c>
      <c r="AB5890" s="1">
        <f t="shared" si="826"/>
        <v>2.3467688169880661</v>
      </c>
      <c r="AC5890" s="1">
        <f t="shared" si="827"/>
        <v>13.814731735363241</v>
      </c>
      <c r="AD5890" s="15">
        <f t="shared" si="828"/>
        <v>1.1292944068908193E-2</v>
      </c>
      <c r="AK5890" s="1">
        <f t="shared" si="829"/>
        <v>10.240556549065708</v>
      </c>
    </row>
    <row r="5891" spans="1:37" x14ac:dyDescent="0.4">
      <c r="A5891" s="1">
        <v>5889</v>
      </c>
      <c r="B5891" s="4">
        <v>13.975</v>
      </c>
      <c r="C5891" s="8"/>
      <c r="D5891" s="4">
        <v>188.84936394535373</v>
      </c>
      <c r="E5891" s="4">
        <v>41.06481740509188</v>
      </c>
      <c r="F5891" s="5">
        <v>379.71065533819785</v>
      </c>
      <c r="G5891" s="5" cm="1">
        <f t="array" ref="G5891">[1]!PropsSI("H","P",(E5891+1)*100*1000,"T",F5891+273.15,"WATER")/1000</f>
        <v>3162.0222467070503</v>
      </c>
      <c r="H5891" s="5" cm="1">
        <f t="array" ref="H5891">[1]!PropsSI("S","P",(E5891+1)*100*1000,"T",F5891+273.15,"WATER")/1000</f>
        <v>6.6703913957010759</v>
      </c>
      <c r="I5891" s="9"/>
      <c r="J5891" s="4">
        <v>75.607555861129015</v>
      </c>
      <c r="K5891" s="6">
        <v>10.349904087773076</v>
      </c>
      <c r="L5891" s="5">
        <v>262.86488580212642</v>
      </c>
      <c r="M5891" s="5" cm="1">
        <f t="array" ref="M5891">[1]!PropsSI("H","P",(K5891+1)*100*1000,"T",L5891+273.15,"WATER")/1000</f>
        <v>2966.808438164363</v>
      </c>
      <c r="N5891" s="5" cm="1">
        <f t="array" ref="N5891">[1]!PropsSI("S","P",(K5891+1)*100*1000,"T",L5891+273.15,"WATER")/1000</f>
        <v>6.9149088403806376</v>
      </c>
      <c r="O5891" s="5" cm="1">
        <f t="array" ref="O5891">[1]!PropsSI("H","P",(K5891+1)*100*1000,"S",H5891*1000,"WATER")/1000</f>
        <v>2842.5454707995782</v>
      </c>
      <c r="P5891" s="9"/>
      <c r="Q5891" s="4">
        <f t="shared" ref="Q5891:Q5954" si="830">D5891-J5891</f>
        <v>113.24180808422472</v>
      </c>
      <c r="R5891" s="6">
        <v>3.1428431459895037</v>
      </c>
      <c r="S5891" s="5">
        <v>188.89989461098315</v>
      </c>
      <c r="T5891" s="5" cm="1">
        <f t="array" ref="T5891">[1]!PropsSI("H","P",(R5891+1)*100*1000,"T",S5891+273.15,"WATER")/1000</f>
        <v>2836.7478703836091</v>
      </c>
      <c r="U5891" s="5" cm="1">
        <f t="array" ref="U5891">[1]!PropsSI("S","P",(R5891+1)*100*1000,"T",S5891+273.15,"WATER")/1000</f>
        <v>7.1047618843801024</v>
      </c>
      <c r="V5891" s="5" cm="1">
        <f t="array" ref="V5891">[1]!PropsSI("H","P",(R5891+1)*100*1000,"S",N5891*1000,"WATER")/1000</f>
        <v>2752.764136484082</v>
      </c>
      <c r="W5891" s="9"/>
      <c r="X5891" s="1">
        <f t="shared" si="822"/>
        <v>14.331749286830551</v>
      </c>
      <c r="Y5891" s="1">
        <f t="shared" si="823"/>
        <v>9.4371147207187284E-2</v>
      </c>
      <c r="Z5891" s="1">
        <f t="shared" si="824"/>
        <v>3.7387892513592376</v>
      </c>
      <c r="AA5891" s="1">
        <f t="shared" si="825"/>
        <v>1.9563109378275701E-2</v>
      </c>
      <c r="AB5891" s="1">
        <f t="shared" si="826"/>
        <v>2.344239674046332</v>
      </c>
      <c r="AC5891" s="1">
        <f t="shared" si="827"/>
        <v>13.954264077210485</v>
      </c>
      <c r="AD5891" s="15">
        <f t="shared" si="828"/>
        <v>4.2997849393269869E-4</v>
      </c>
      <c r="AK5891" s="1">
        <f t="shared" si="829"/>
        <v>10.321514881608945</v>
      </c>
    </row>
    <row r="5892" spans="1:37" x14ac:dyDescent="0.4">
      <c r="A5892" s="1">
        <v>5890</v>
      </c>
      <c r="B5892" s="4">
        <v>14.164999999999999</v>
      </c>
      <c r="C5892" s="8"/>
      <c r="D5892" s="4">
        <v>190.27643210702266</v>
      </c>
      <c r="E5892" s="4">
        <v>40.652394219000577</v>
      </c>
      <c r="F5892" s="5">
        <v>381.0935796436309</v>
      </c>
      <c r="G5892" s="5" cm="1">
        <f t="array" ref="G5892">[1]!PropsSI("H","P",(E5892+1)*100*1000,"T",F5892+273.15,"WATER")/1000</f>
        <v>3166.1850365145087</v>
      </c>
      <c r="H5892" s="5" cm="1">
        <f t="array" ref="H5892">[1]!PropsSI("S","P",(E5892+1)*100*1000,"T",F5892+273.15,"WATER")/1000</f>
        <v>6.6810137811178292</v>
      </c>
      <c r="I5892" s="9"/>
      <c r="J5892" s="4">
        <v>76.342106116900524</v>
      </c>
      <c r="K5892" s="6">
        <v>10.350696387674857</v>
      </c>
      <c r="L5892" s="5">
        <v>264.71340632738077</v>
      </c>
      <c r="M5892" s="5" cm="1">
        <f t="array" ref="M5892">[1]!PropsSI("H","P",(K5892+1)*100*1000,"T",L5892+273.15,"WATER")/1000</f>
        <v>2970.9036074781861</v>
      </c>
      <c r="N5892" s="5" cm="1">
        <f t="array" ref="N5892">[1]!PropsSI("S","P",(K5892+1)*100*1000,"T",L5892+273.15,"WATER")/1000</f>
        <v>6.9225047014690304</v>
      </c>
      <c r="O5892" s="5" cm="1">
        <f t="array" ref="O5892">[1]!PropsSI("H","P",(K5892+1)*100*1000,"S",H5892*1000,"WATER")/1000</f>
        <v>2847.6932275624813</v>
      </c>
      <c r="P5892" s="9"/>
      <c r="Q5892" s="4">
        <f t="shared" si="830"/>
        <v>113.93432599012213</v>
      </c>
      <c r="R5892" s="6">
        <v>3.140973439275097</v>
      </c>
      <c r="S5892" s="5">
        <v>190.48742221441188</v>
      </c>
      <c r="T5892" s="5" cm="1">
        <f t="array" ref="T5892">[1]!PropsSI("H","P",(R5892+1)*100*1000,"T",S5892+273.15,"WATER")/1000</f>
        <v>2840.1285816046147</v>
      </c>
      <c r="U5892" s="5" cm="1">
        <f t="array" ref="U5892">[1]!PropsSI("S","P",(R5892+1)*100*1000,"T",S5892+273.15,"WATER")/1000</f>
        <v>7.1122693986557923</v>
      </c>
      <c r="V5892" s="5" cm="1">
        <f t="array" ref="V5892">[1]!PropsSI("H","P",(R5892+1)*100*1000,"S",N5892*1000,"WATER")/1000</f>
        <v>2755.9023956302776</v>
      </c>
      <c r="W5892" s="9"/>
      <c r="X5892" s="1">
        <f t="shared" ref="X5892:X5955" si="831">(D5892/3.6*(G5892-M5892)+Q5892/3.6*(M5892-T5892))/1000</f>
        <v>14.460338334177315</v>
      </c>
      <c r="Y5892" s="1">
        <f t="shared" ref="Y5892:Y5955" si="832">(1+$AG$5)/$AG$3*((G5892-O5892)-$AG$4/$AG$6)</f>
        <v>9.4080195036149339E-2</v>
      </c>
      <c r="Z5892" s="1">
        <f t="shared" ref="Z5892:Z5955" si="833">$AG$5/$AG$3*($AG$6*(G5892-O5892)-$AG$4)</f>
        <v>3.7272623293928437</v>
      </c>
      <c r="AA5892" s="1">
        <f t="shared" ref="AA5892:AA5955" si="834">(1+$AH$5)/$AH$3*((M5892-V5892)-$AH$4/$AH$6)</f>
        <v>1.9650570809514569E-2</v>
      </c>
      <c r="AB5892" s="1">
        <f t="shared" ref="AB5892:AB5955" si="835">$AH$5/$AH$3*($AH$6*(M5892-V5892)-$AH$4)</f>
        <v>2.3547201428253248</v>
      </c>
      <c r="AC5892" s="1">
        <f t="shared" ref="AC5892:AC5955" si="836">Y5892*D5892-Z5892+AA5892*Q5892-AB5892</f>
        <v>14.058135911696361</v>
      </c>
      <c r="AD5892" s="15">
        <f t="shared" ref="AD5892:AD5955" si="837">IFERROR((B5892-AC5892)^2,0)</f>
        <v>1.1419933368967745E-2</v>
      </c>
      <c r="AK5892" s="1">
        <f t="shared" si="829"/>
        <v>9.7203271002010965</v>
      </c>
    </row>
    <row r="5893" spans="1:37" x14ac:dyDescent="0.4">
      <c r="A5893" s="1">
        <v>5891</v>
      </c>
      <c r="B5893" s="4">
        <v>13.343999999999999</v>
      </c>
      <c r="C5893" s="8"/>
      <c r="D5893" s="4">
        <v>181.80185908837333</v>
      </c>
      <c r="E5893" s="4">
        <v>41.204525737297878</v>
      </c>
      <c r="F5893" s="5">
        <v>380.77719001473503</v>
      </c>
      <c r="G5893" s="5" cm="1">
        <f t="array" ref="G5893">[1]!PropsSI("H","P",(E5893+1)*100*1000,"T",F5893+273.15,"WATER")/1000</f>
        <v>3164.3389708717141</v>
      </c>
      <c r="H5893" s="5" cm="1">
        <f t="array" ref="H5893">[1]!PropsSI("S","P",(E5893+1)*100*1000,"T",F5893+273.15,"WATER")/1000</f>
        <v>6.6725066573024918</v>
      </c>
      <c r="I5893" s="9"/>
      <c r="J5893" s="4">
        <v>70.121797641662198</v>
      </c>
      <c r="K5893" s="6">
        <v>10.353525838104972</v>
      </c>
      <c r="L5893" s="5">
        <v>265.14923438350002</v>
      </c>
      <c r="M5893" s="5" cm="1">
        <f t="array" ref="M5893">[1]!PropsSI("H","P",(K5893+1)*100*1000,"T",L5893+273.15,"WATER")/1000</f>
        <v>2971.859214414912</v>
      </c>
      <c r="N5893" s="5" cm="1">
        <f t="array" ref="N5893">[1]!PropsSI("S","P",(K5893+1)*100*1000,"T",L5893+273.15,"WATER")/1000</f>
        <v>6.9241698274262538</v>
      </c>
      <c r="O5893" s="5" cm="1">
        <f t="array" ref="O5893">[1]!PropsSI("H","P",(K5893+1)*100*1000,"S",H5893*1000,"WATER")/1000</f>
        <v>2843.6327019350383</v>
      </c>
      <c r="P5893" s="9"/>
      <c r="Q5893" s="4">
        <f t="shared" si="830"/>
        <v>111.68006144671114</v>
      </c>
      <c r="R5893" s="6">
        <v>3.1389917328214385</v>
      </c>
      <c r="S5893" s="5">
        <v>191.34021978056069</v>
      </c>
      <c r="T5893" s="5" cm="1">
        <f t="array" ref="T5893">[1]!PropsSI("H","P",(R5893+1)*100*1000,"T",S5893+273.15,"WATER")/1000</f>
        <v>2841.9476174195884</v>
      </c>
      <c r="U5893" s="5" cm="1">
        <f t="array" ref="U5893">[1]!PropsSI("S","P",(R5893+1)*100*1000,"T",S5893+273.15,"WATER")/1000</f>
        <v>7.1164048241888693</v>
      </c>
      <c r="V5893" s="5" cm="1">
        <f t="array" ref="V5893">[1]!PropsSI("H","P",(R5893+1)*100*1000,"S",N5893*1000,"WATER")/1000</f>
        <v>2756.5198360136646</v>
      </c>
      <c r="W5893" s="9"/>
      <c r="X5893" s="1">
        <f t="shared" si="831"/>
        <v>13.750475748833907</v>
      </c>
      <c r="Y5893" s="1">
        <f t="shared" si="832"/>
        <v>9.4734330625824259E-2</v>
      </c>
      <c r="Z5893" s="1">
        <f t="shared" si="833"/>
        <v>3.7531778256433954</v>
      </c>
      <c r="AA5893" s="1">
        <f t="shared" si="834"/>
        <v>1.9681479176624373E-2</v>
      </c>
      <c r="AB5893" s="1">
        <f t="shared" si="835"/>
        <v>2.3584238802546746</v>
      </c>
      <c r="AC5893" s="1">
        <f t="shared" si="836"/>
        <v>13.30930452517698</v>
      </c>
      <c r="AD5893" s="15">
        <f t="shared" si="837"/>
        <v>1.203775973194764E-3</v>
      </c>
      <c r="AK5893" s="1">
        <f t="shared" si="829"/>
        <v>9.6030879717558975</v>
      </c>
    </row>
    <row r="5894" spans="1:37" x14ac:dyDescent="0.4">
      <c r="A5894" s="1">
        <v>5892</v>
      </c>
      <c r="B5894" s="4">
        <v>13.127000000000001</v>
      </c>
      <c r="C5894" s="8"/>
      <c r="D5894" s="4">
        <v>180.4128253099579</v>
      </c>
      <c r="E5894" s="4">
        <v>41.220233534087754</v>
      </c>
      <c r="F5894" s="5">
        <v>380.25520136150453</v>
      </c>
      <c r="G5894" s="5" cm="1">
        <f t="array" ref="G5894">[1]!PropsSI("H","P",(E5894+1)*100*1000,"T",F5894+273.15,"WATER")/1000</f>
        <v>3163.0399963756799</v>
      </c>
      <c r="H5894" s="5" cm="1">
        <f t="array" ref="H5894">[1]!PropsSI("S","P",(E5894+1)*100*1000,"T",F5894+273.15,"WATER")/1000</f>
        <v>6.6703589162416153</v>
      </c>
      <c r="I5894" s="9"/>
      <c r="J5894" s="4">
        <v>68.840330716321134</v>
      </c>
      <c r="K5894" s="6">
        <v>10.351830657792222</v>
      </c>
      <c r="L5894" s="5">
        <v>264.94727007581787</v>
      </c>
      <c r="M5894" s="5" cm="1">
        <f t="array" ref="M5894">[1]!PropsSI("H","P",(K5894+1)*100*1000,"T",L5894+273.15,"WATER")/1000</f>
        <v>2971.4177176439634</v>
      </c>
      <c r="N5894" s="5" cm="1">
        <f t="array" ref="N5894">[1]!PropsSI("S","P",(K5894+1)*100*1000,"T",L5894+273.15,"WATER")/1000</f>
        <v>6.9234159011487701</v>
      </c>
      <c r="O5894" s="5" cm="1">
        <f t="array" ref="O5894">[1]!PropsSI("H","P",(K5894+1)*100*1000,"S",H5894*1000,"WATER")/1000</f>
        <v>2842.565333993341</v>
      </c>
      <c r="P5894" s="9"/>
      <c r="Q5894" s="4">
        <f t="shared" si="830"/>
        <v>111.57249459363676</v>
      </c>
      <c r="R5894" s="6">
        <v>3.1330057197853369</v>
      </c>
      <c r="S5894" s="5">
        <v>191.00699730223329</v>
      </c>
      <c r="T5894" s="5" cm="1">
        <f t="array" ref="T5894">[1]!PropsSI("H","P",(R5894+1)*100*1000,"T",S5894+273.15,"WATER")/1000</f>
        <v>2841.2740791543602</v>
      </c>
      <c r="U5894" s="5" cm="1">
        <f t="array" ref="U5894">[1]!PropsSI("S","P",(R5894+1)*100*1000,"T",S5894+273.15,"WATER")/1000</f>
        <v>7.1156062590987865</v>
      </c>
      <c r="V5894" s="5" cm="1">
        <f t="array" ref="V5894">[1]!PropsSI("H","P",(R5894+1)*100*1000,"S",N5894*1000,"WATER")/1000</f>
        <v>2755.9255050582001</v>
      </c>
      <c r="W5894" s="9"/>
      <c r="X5894" s="1">
        <f t="shared" si="831"/>
        <v>13.636546416694088</v>
      </c>
      <c r="Y5894" s="1">
        <f t="shared" si="832"/>
        <v>9.4665915711558926E-2</v>
      </c>
      <c r="Z5894" s="1">
        <f t="shared" si="833"/>
        <v>3.7504673685422829</v>
      </c>
      <c r="AA5894" s="1">
        <f t="shared" si="834"/>
        <v>1.969544819584081E-2</v>
      </c>
      <c r="AB5894" s="1">
        <f t="shared" si="835"/>
        <v>2.3600977823129567</v>
      </c>
      <c r="AC5894" s="1">
        <f t="shared" si="836"/>
        <v>13.165850450571142</v>
      </c>
      <c r="AD5894" s="15">
        <f t="shared" si="837"/>
        <v>1.5093575095806962E-3</v>
      </c>
      <c r="AK5894" s="1">
        <f t="shared" si="829"/>
        <v>9.5819808892148473</v>
      </c>
    </row>
    <row r="5895" spans="1:37" x14ac:dyDescent="0.4">
      <c r="A5895" s="1">
        <v>5893</v>
      </c>
      <c r="B5895" s="4">
        <v>13.265000000000001</v>
      </c>
      <c r="C5895" s="8"/>
      <c r="D5895" s="4">
        <v>180.85551055787559</v>
      </c>
      <c r="E5895" s="4">
        <v>40.630633027153642</v>
      </c>
      <c r="F5895" s="5">
        <v>381.54155213657947</v>
      </c>
      <c r="G5895" s="5" cm="1">
        <f t="array" ref="G5895">[1]!PropsSI("H","P",(E5895+1)*100*1000,"T",F5895+273.15,"WATER")/1000</f>
        <v>3167.3120335827552</v>
      </c>
      <c r="H5895" s="5" cm="1">
        <f t="array" ref="H5895">[1]!PropsSI("S","P",(E5895+1)*100*1000,"T",F5895+273.15,"WATER")/1000</f>
        <v>6.6829615334710049</v>
      </c>
      <c r="I5895" s="9"/>
      <c r="J5895" s="4">
        <v>69.742217364940771</v>
      </c>
      <c r="K5895" s="6">
        <v>10.354469875759548</v>
      </c>
      <c r="L5895" s="5">
        <v>267.28438455836113</v>
      </c>
      <c r="M5895" s="5" cm="1">
        <f t="array" ref="M5895">[1]!PropsSI("H","P",(K5895+1)*100*1000,"T",L5895+273.15,"WATER")/1000</f>
        <v>2976.5789389993051</v>
      </c>
      <c r="N5895" s="5" cm="1">
        <f t="array" ref="N5895">[1]!PropsSI("S","P",(K5895+1)*100*1000,"T",L5895+273.15,"WATER")/1000</f>
        <v>6.9328833510165948</v>
      </c>
      <c r="O5895" s="5" cm="1">
        <f t="array" ref="O5895">[1]!PropsSI("H","P",(K5895+1)*100*1000,"S",H5895*1000,"WATER")/1000</f>
        <v>2848.7069295825645</v>
      </c>
      <c r="P5895" s="9"/>
      <c r="Q5895" s="4">
        <f t="shared" si="830"/>
        <v>111.11329319293482</v>
      </c>
      <c r="R5895" s="6">
        <v>3.1325916453366558</v>
      </c>
      <c r="S5895" s="5">
        <v>193.40036878990344</v>
      </c>
      <c r="T5895" s="5" cm="1">
        <f t="array" ref="T5895">[1]!PropsSI("H","P",(R5895+1)*100*1000,"T",S5895+273.15,"WATER")/1000</f>
        <v>2846.343670854727</v>
      </c>
      <c r="U5895" s="5" cm="1">
        <f t="array" ref="U5895">[1]!PropsSI("S","P",(R5895+1)*100*1000,"T",S5895+273.15,"WATER")/1000</f>
        <v>7.1265455043366925</v>
      </c>
      <c r="V5895" s="5" cm="1">
        <f t="array" ref="V5895">[1]!PropsSI("H","P",(R5895+1)*100*1000,"S",N5895*1000,"WATER")/1000</f>
        <v>2759.9388524525134</v>
      </c>
      <c r="W5895" s="9"/>
      <c r="X5895" s="1">
        <f t="shared" si="831"/>
        <v>13.601666870717347</v>
      </c>
      <c r="Y5895" s="1">
        <f t="shared" si="832"/>
        <v>9.4113661580431621E-2</v>
      </c>
      <c r="Z5895" s="1">
        <f t="shared" si="833"/>
        <v>3.7285882045119414</v>
      </c>
      <c r="AA5895" s="1">
        <f t="shared" si="834"/>
        <v>1.980036368624916E-2</v>
      </c>
      <c r="AB5895" s="1">
        <f t="shared" si="835"/>
        <v>2.3726697641120462</v>
      </c>
      <c r="AC5895" s="1">
        <f t="shared" si="836"/>
        <v>13.119799962573037</v>
      </c>
      <c r="AD5895" s="15">
        <f t="shared" si="837"/>
        <v>2.1083050868791673E-2</v>
      </c>
      <c r="AK5895" s="1">
        <f t="shared" si="829"/>
        <v>9.6752781124569918</v>
      </c>
    </row>
    <row r="5896" spans="1:37" x14ac:dyDescent="0.4">
      <c r="A5896" s="1">
        <v>5894</v>
      </c>
      <c r="B5896" s="4">
        <v>13.316000000000001</v>
      </c>
      <c r="C5896" s="8"/>
      <c r="D5896" s="4">
        <v>182.36609188943575</v>
      </c>
      <c r="E5896" s="4">
        <v>40.569907463079112</v>
      </c>
      <c r="F5896" s="5">
        <v>380.64434143936188</v>
      </c>
      <c r="G5896" s="5" cm="1">
        <f t="array" ref="G5896">[1]!PropsSI("H","P",(E5896+1)*100*1000,"T",F5896+273.15,"WATER")/1000</f>
        <v>3165.2580149662717</v>
      </c>
      <c r="H5896" s="5" cm="1">
        <f t="array" ref="H5896">[1]!PropsSI("S","P",(E5896+1)*100*1000,"T",F5896+273.15,"WATER")/1000</f>
        <v>6.6804525608534648</v>
      </c>
      <c r="I5896" s="9"/>
      <c r="J5896" s="4">
        <v>70.72962789153938</v>
      </c>
      <c r="K5896" s="6">
        <v>10.355084334762008</v>
      </c>
      <c r="L5896" s="5">
        <v>266.23783207770066</v>
      </c>
      <c r="M5896" s="5" cm="1">
        <f t="array" ref="M5896">[1]!PropsSI("H","P",(K5896+1)*100*1000,"T",L5896+273.15,"WATER")/1000</f>
        <v>2974.2630726281841</v>
      </c>
      <c r="N5896" s="5" cm="1">
        <f t="array" ref="N5896">[1]!PropsSI("S","P",(K5896+1)*100*1000,"T",L5896+273.15,"WATER")/1000</f>
        <v>6.9285699266656842</v>
      </c>
      <c r="O5896" s="5" cm="1">
        <f t="array" ref="O5896">[1]!PropsSI("H","P",(K5896+1)*100*1000,"S",H5896*1000,"WATER")/1000</f>
        <v>2847.5027971274139</v>
      </c>
      <c r="P5896" s="9"/>
      <c r="Q5896" s="4">
        <f t="shared" si="830"/>
        <v>111.63646399789637</v>
      </c>
      <c r="R5896" s="6">
        <v>3.131844963631591</v>
      </c>
      <c r="S5896" s="5">
        <v>192.18980217785946</v>
      </c>
      <c r="T5896" s="5" cm="1">
        <f t="array" ref="T5896">[1]!PropsSI("H","P",(R5896+1)*100*1000,"T",S5896+273.15,"WATER")/1000</f>
        <v>2843.7861248323657</v>
      </c>
      <c r="U5896" s="5" cm="1">
        <f t="array" ref="U5896">[1]!PropsSI("S","P",(R5896+1)*100*1000,"T",S5896+273.15,"WATER")/1000</f>
        <v>7.1211379943576674</v>
      </c>
      <c r="V5896" s="5" cm="1">
        <f t="array" ref="V5896">[1]!PropsSI("H","P",(R5896+1)*100*1000,"S",N5896*1000,"WATER")/1000</f>
        <v>2758.0653710559686</v>
      </c>
      <c r="W5896" s="9"/>
      <c r="X5896" s="1">
        <f t="shared" si="831"/>
        <v>13.721385080557907</v>
      </c>
      <c r="Y5896" s="1">
        <f t="shared" si="832"/>
        <v>9.3862611306706131E-2</v>
      </c>
      <c r="Z5896" s="1">
        <f t="shared" si="833"/>
        <v>3.7186421130132881</v>
      </c>
      <c r="AA5896" s="1">
        <f t="shared" si="834"/>
        <v>1.975992977265522E-2</v>
      </c>
      <c r="AB5896" s="1">
        <f t="shared" si="835"/>
        <v>2.3678245842078161</v>
      </c>
      <c r="AC5896" s="1">
        <f t="shared" si="836"/>
        <v>13.236819589986041</v>
      </c>
      <c r="AD5896" s="15">
        <f t="shared" si="837"/>
        <v>6.2695373299787695E-3</v>
      </c>
      <c r="AK5896" s="1">
        <f t="shared" si="829"/>
        <v>9.8754275597137635</v>
      </c>
    </row>
    <row r="5897" spans="1:37" x14ac:dyDescent="0.4">
      <c r="A5897" s="1">
        <v>5895</v>
      </c>
      <c r="B5897" s="4">
        <v>13.395</v>
      </c>
      <c r="C5897" s="8"/>
      <c r="D5897" s="4">
        <v>183.70207615411908</v>
      </c>
      <c r="E5897" s="4">
        <v>41.356086027360895</v>
      </c>
      <c r="F5897" s="5">
        <v>379.88734374852766</v>
      </c>
      <c r="G5897" s="5" cm="1">
        <f t="array" ref="G5897">[1]!PropsSI("H","P",(E5897+1)*100*1000,"T",F5897+273.15,"WATER")/1000</f>
        <v>3161.8784341467981</v>
      </c>
      <c r="H5897" s="5" cm="1">
        <f t="array" ref="H5897">[1]!PropsSI("S","P",(E5897+1)*100*1000,"T",F5897+273.15,"WATER")/1000</f>
        <v>6.6671953052733315</v>
      </c>
      <c r="I5897" s="9"/>
      <c r="J5897" s="4">
        <v>71.251501497989182</v>
      </c>
      <c r="K5897" s="6">
        <v>10.351543221932872</v>
      </c>
      <c r="L5897" s="5">
        <v>263.56250327472117</v>
      </c>
      <c r="M5897" s="5" cm="1">
        <f t="array" ref="M5897">[1]!PropsSI("H","P",(K5897+1)*100*1000,"T",L5897+273.15,"WATER")/1000</f>
        <v>2968.3501956028681</v>
      </c>
      <c r="N5897" s="5" cm="1">
        <f t="array" ref="N5897">[1]!PropsSI("S","P",(K5897+1)*100*1000,"T",L5897+273.15,"WATER")/1000</f>
        <v>6.9177191253370349</v>
      </c>
      <c r="O5897" s="5" cm="1">
        <f t="array" ref="O5897">[1]!PropsSI("H","P",(K5897+1)*100*1000,"S",H5897*1000,"WATER")/1000</f>
        <v>2841.0355614299733</v>
      </c>
      <c r="P5897" s="9"/>
      <c r="Q5897" s="4">
        <f t="shared" si="830"/>
        <v>112.4505746561299</v>
      </c>
      <c r="R5897" s="6">
        <v>3.1365124454672002</v>
      </c>
      <c r="S5897" s="5">
        <v>189.47648643932433</v>
      </c>
      <c r="T5897" s="5" cm="1">
        <f t="array" ref="T5897">[1]!PropsSI("H","P",(R5897+1)*100*1000,"T",S5897+273.15,"WATER")/1000</f>
        <v>2838.0078354668408</v>
      </c>
      <c r="U5897" s="5" cm="1">
        <f t="array" ref="U5897">[1]!PropsSI("S","P",(R5897+1)*100*1000,"T",S5897+273.15,"WATER")/1000</f>
        <v>7.1081756942271186</v>
      </c>
      <c r="V5897" s="5" cm="1">
        <f t="array" ref="V5897">[1]!PropsSI("H","P",(R5897+1)*100*1000,"S",N5897*1000,"WATER")/1000</f>
        <v>2753.667116679539</v>
      </c>
      <c r="W5897" s="9"/>
      <c r="X5897" s="1">
        <f t="shared" si="831"/>
        <v>13.946836809528349</v>
      </c>
      <c r="Y5897" s="1">
        <f t="shared" si="832"/>
        <v>9.4774682402284011E-2</v>
      </c>
      <c r="Z5897" s="1">
        <f t="shared" si="833"/>
        <v>3.7547764793904967</v>
      </c>
      <c r="AA5897" s="1">
        <f t="shared" si="834"/>
        <v>1.9621493512763807E-2</v>
      </c>
      <c r="AB5897" s="1">
        <f t="shared" si="835"/>
        <v>2.3512358218342633</v>
      </c>
      <c r="AC5897" s="1">
        <f t="shared" si="836"/>
        <v>13.51074184404388</v>
      </c>
      <c r="AD5897" s="15">
        <f t="shared" si="837"/>
        <v>1.3396174462677839E-2</v>
      </c>
      <c r="AK5897" s="1">
        <f t="shared" si="829"/>
        <v>9.2247816441652724</v>
      </c>
    </row>
    <row r="5898" spans="1:37" x14ac:dyDescent="0.4">
      <c r="A5898" s="1">
        <v>5896</v>
      </c>
      <c r="B5898" s="4">
        <v>12.728999999999999</v>
      </c>
      <c r="C5898" s="8"/>
      <c r="D5898" s="4">
        <v>174.46002643602279</v>
      </c>
      <c r="E5898" s="4">
        <v>41.997004516466504</v>
      </c>
      <c r="F5898" s="5">
        <v>380.15499064526529</v>
      </c>
      <c r="G5898" s="5" cm="1">
        <f t="array" ref="G5898">[1]!PropsSI("H","P",(E5898+1)*100*1000,"T",F5898+273.15,"WATER")/1000</f>
        <v>3161.2678965021596</v>
      </c>
      <c r="H5898" s="5" cm="1">
        <f t="array" ref="H5898">[1]!PropsSI("S","P",(E5898+1)*100*1000,"T",F5898+273.15,"WATER")/1000</f>
        <v>6.6597885615093286</v>
      </c>
      <c r="I5898" s="9"/>
      <c r="J5898" s="4">
        <v>65.446060874965497</v>
      </c>
      <c r="K5898" s="6">
        <v>10.352494839794746</v>
      </c>
      <c r="L5898" s="5">
        <v>264.72066322214221</v>
      </c>
      <c r="M5898" s="5" cm="1">
        <f t="array" ref="M5898">[1]!PropsSI("H","P",(K5898+1)*100*1000,"T",L5898+273.15,"WATER")/1000</f>
        <v>2970.9136096353436</v>
      </c>
      <c r="N5898" s="5" cm="1">
        <f t="array" ref="N5898">[1]!PropsSI("S","P",(K5898+1)*100*1000,"T",L5898+273.15,"WATER")/1000</f>
        <v>6.9224528549838205</v>
      </c>
      <c r="O5898" s="5" cm="1">
        <f t="array" ref="O5898">[1]!PropsSI("H","P",(K5898+1)*100*1000,"S",H5898*1000,"WATER")/1000</f>
        <v>2837.4915496662243</v>
      </c>
      <c r="P5898" s="9"/>
      <c r="Q5898" s="4">
        <f t="shared" si="830"/>
        <v>109.01396556105729</v>
      </c>
      <c r="R5898" s="6">
        <v>3.1325722886006457</v>
      </c>
      <c r="S5898" s="5">
        <v>191.54696158730491</v>
      </c>
      <c r="T5898" s="5" cm="1">
        <f t="array" ref="T5898">[1]!PropsSI("H","P",(R5898+1)*100*1000,"T",S5898+273.15,"WATER")/1000</f>
        <v>2842.4207091788185</v>
      </c>
      <c r="U5898" s="5" cm="1">
        <f t="array" ref="U5898">[1]!PropsSI("S","P",(R5898+1)*100*1000,"T",S5898+273.15,"WATER")/1000</f>
        <v>7.1181224223247952</v>
      </c>
      <c r="V5898" s="5" cm="1">
        <f t="array" ref="V5898">[1]!PropsSI("H","P",(R5898+1)*100*1000,"S",N5898*1000,"WATER")/1000</f>
        <v>2755.4964421670124</v>
      </c>
      <c r="W5898" s="9"/>
      <c r="X5898" s="1">
        <f t="shared" si="831"/>
        <v>13.115759595611937</v>
      </c>
      <c r="Y5898" s="1">
        <f t="shared" si="832"/>
        <v>9.5641209608015018E-2</v>
      </c>
      <c r="Z5898" s="1">
        <f t="shared" si="833"/>
        <v>3.7891064912497856</v>
      </c>
      <c r="AA5898" s="1">
        <f t="shared" si="834"/>
        <v>1.968858908450502E-2</v>
      </c>
      <c r="AB5898" s="1">
        <f t="shared" si="835"/>
        <v>2.3592758577092985</v>
      </c>
      <c r="AC5898" s="1">
        <f t="shared" si="836"/>
        <v>12.683516780032452</v>
      </c>
      <c r="AD5898" s="15">
        <f t="shared" si="837"/>
        <v>2.0687232986162868E-3</v>
      </c>
      <c r="AK5898" s="1">
        <f t="shared" si="829"/>
        <v>9.6259108529354975</v>
      </c>
    </row>
    <row r="5899" spans="1:37" x14ac:dyDescent="0.4">
      <c r="A5899" s="1">
        <v>5897</v>
      </c>
      <c r="B5899" s="4">
        <v>13.268000000000001</v>
      </c>
      <c r="C5899" s="8"/>
      <c r="D5899" s="4">
        <v>181.04754995203294</v>
      </c>
      <c r="E5899" s="4">
        <v>40.973423092986913</v>
      </c>
      <c r="F5899" s="5">
        <v>380.53393720402744</v>
      </c>
      <c r="G5899" s="5" cm="1">
        <f t="array" ref="G5899">[1]!PropsSI("H","P",(E5899+1)*100*1000,"T",F5899+273.15,"WATER")/1000</f>
        <v>3164.2009307272842</v>
      </c>
      <c r="H5899" s="5" cm="1">
        <f t="array" ref="H5899">[1]!PropsSI("S","P",(E5899+1)*100*1000,"T",F5899+273.15,"WATER")/1000</f>
        <v>6.6746648918310649</v>
      </c>
      <c r="I5899" s="9"/>
      <c r="J5899" s="4">
        <v>70.001046689141575</v>
      </c>
      <c r="K5899" s="6">
        <v>10.351678486485634</v>
      </c>
      <c r="L5899" s="5">
        <v>265.56990323535877</v>
      </c>
      <c r="M5899" s="5" cm="1">
        <f t="array" ref="M5899">[1]!PropsSI("H","P",(K5899+1)*100*1000,"T",L5899+273.15,"WATER")/1000</f>
        <v>2972.7966334598045</v>
      </c>
      <c r="N5899" s="5" cm="1">
        <f t="array" ref="N5899">[1]!PropsSI("S","P",(K5899+1)*100*1000,"T",L5899+273.15,"WATER")/1000</f>
        <v>6.92598295826458</v>
      </c>
      <c r="O5899" s="5" cm="1">
        <f t="array" ref="O5899">[1]!PropsSI("H","P",(K5899+1)*100*1000,"S",H5899*1000,"WATER")/1000</f>
        <v>2844.6406597402579</v>
      </c>
      <c r="P5899" s="9"/>
      <c r="Q5899" s="4">
        <f t="shared" si="830"/>
        <v>111.04650326289136</v>
      </c>
      <c r="R5899" s="6">
        <v>3.1325347691826928</v>
      </c>
      <c r="S5899" s="5">
        <v>191.80786092513392</v>
      </c>
      <c r="T5899" s="5" cm="1">
        <f t="array" ref="T5899">[1]!PropsSI("H","P",(R5899+1)*100*1000,"T",S5899+273.15,"WATER")/1000</f>
        <v>2842.9735761894426</v>
      </c>
      <c r="U5899" s="5" cm="1">
        <f t="array" ref="U5899">[1]!PropsSI("S","P",(R5899+1)*100*1000,"T",S5899+273.15,"WATER")/1000</f>
        <v>7.1193159158386532</v>
      </c>
      <c r="V5899" s="5" cm="1">
        <f t="array" ref="V5899">[1]!PropsSI("H","P",(R5899+1)*100*1000,"S",N5899*1000,"WATER")/1000</f>
        <v>2756.9956313735133</v>
      </c>
      <c r="W5899" s="9"/>
      <c r="X5899" s="1">
        <f t="shared" si="831"/>
        <v>13.630465450927659</v>
      </c>
      <c r="Y5899" s="1">
        <f t="shared" si="832"/>
        <v>9.4395811054571219E-2</v>
      </c>
      <c r="Z5899" s="1">
        <f t="shared" si="833"/>
        <v>3.7397663818723781</v>
      </c>
      <c r="AA5899" s="1">
        <f t="shared" si="834"/>
        <v>1.9723671505176798E-2</v>
      </c>
      <c r="AB5899" s="1">
        <f t="shared" si="835"/>
        <v>2.3634797703292265</v>
      </c>
      <c r="AC5899" s="1">
        <f t="shared" si="836"/>
        <v>13.177128917119353</v>
      </c>
      <c r="AD5899" s="15">
        <f t="shared" si="837"/>
        <v>8.2575537039016062E-3</v>
      </c>
      <c r="AK5899" s="1">
        <f t="shared" si="829"/>
        <v>9.9507874465996551</v>
      </c>
    </row>
    <row r="5900" spans="1:37" x14ac:dyDescent="0.4">
      <c r="A5900" s="1">
        <v>5898</v>
      </c>
      <c r="B5900" s="4">
        <v>13.689</v>
      </c>
      <c r="C5900" s="8"/>
      <c r="D5900" s="4">
        <v>185.01556867717468</v>
      </c>
      <c r="E5900" s="4">
        <v>40.94817984614162</v>
      </c>
      <c r="F5900" s="5">
        <v>381.35722525429418</v>
      </c>
      <c r="G5900" s="5" cm="1">
        <f t="array" ref="G5900">[1]!PropsSI("H","P",(E5900+1)*100*1000,"T",F5900+273.15,"WATER")/1000</f>
        <v>3166.2472430100233</v>
      </c>
      <c r="H5900" s="5" cm="1">
        <f t="array" ref="H5900">[1]!PropsSI("S","P",(E5900+1)*100*1000,"T",F5900+273.15,"WATER")/1000</f>
        <v>6.6780530404315401</v>
      </c>
      <c r="I5900" s="9"/>
      <c r="J5900" s="4">
        <v>73.025214322568686</v>
      </c>
      <c r="K5900" s="6">
        <v>10.354795945909288</v>
      </c>
      <c r="L5900" s="5">
        <v>265.49780320365005</v>
      </c>
      <c r="M5900" s="5" cm="1">
        <f t="array" ref="M5900">[1]!PropsSI("H","P",(K5900+1)*100*1000,"T",L5900+273.15,"WATER")/1000</f>
        <v>2972.6265922513599</v>
      </c>
      <c r="N5900" s="5" cm="1">
        <f t="array" ref="N5900">[1]!PropsSI("S","P",(K5900+1)*100*1000,"T",L5900+273.15,"WATER")/1000</f>
        <v>6.9255451807291886</v>
      </c>
      <c r="O5900" s="5" cm="1">
        <f t="array" ref="O5900">[1]!PropsSI("H","P",(K5900+1)*100*1000,"S",H5900*1000,"WATER")/1000</f>
        <v>2846.3361242194474</v>
      </c>
      <c r="P5900" s="9"/>
      <c r="Q5900" s="4">
        <f t="shared" si="830"/>
        <v>111.990354354606</v>
      </c>
      <c r="R5900" s="6">
        <v>3.1324639033750104</v>
      </c>
      <c r="S5900" s="5">
        <v>191.51591906452865</v>
      </c>
      <c r="T5900" s="5" cm="1">
        <f t="array" ref="T5900">[1]!PropsSI("H","P",(R5900+1)*100*1000,"T",S5900+273.15,"WATER")/1000</f>
        <v>2842.3555331676525</v>
      </c>
      <c r="U5900" s="5" cm="1">
        <f t="array" ref="U5900">[1]!PropsSI("S","P",(R5900+1)*100*1000,"T",S5900+273.15,"WATER")/1000</f>
        <v>7.1179939795907545</v>
      </c>
      <c r="V5900" s="5" cm="1">
        <f t="array" ref="V5900">[1]!PropsSI("H","P",(R5900+1)*100*1000,"S",N5900*1000,"WATER")/1000</f>
        <v>2756.8061273885974</v>
      </c>
      <c r="W5900" s="9"/>
      <c r="X5900" s="1">
        <f t="shared" si="831"/>
        <v>14.003315799081378</v>
      </c>
      <c r="Y5900" s="1">
        <f t="shared" si="832"/>
        <v>9.4499448978242043E-2</v>
      </c>
      <c r="Z5900" s="1">
        <f t="shared" si="833"/>
        <v>3.7438723016001845</v>
      </c>
      <c r="AA5900" s="1">
        <f t="shared" si="834"/>
        <v>1.9725450399731007E-2</v>
      </c>
      <c r="AB5900" s="1">
        <f t="shared" si="835"/>
        <v>2.3636929345614193</v>
      </c>
      <c r="AC5900" s="1">
        <f t="shared" si="836"/>
        <v>13.585364236297583</v>
      </c>
      <c r="AD5900" s="15">
        <f t="shared" si="837"/>
        <v>1.0740371518183306E-2</v>
      </c>
      <c r="AK5900" s="1">
        <f t="shared" si="829"/>
        <v>9.9516713179524903</v>
      </c>
    </row>
    <row r="5901" spans="1:37" x14ac:dyDescent="0.4">
      <c r="A5901" s="1">
        <v>5899</v>
      </c>
      <c r="B5901" s="4">
        <v>13.513999999999999</v>
      </c>
      <c r="C5901" s="8"/>
      <c r="D5901" s="4">
        <v>184.1537689105256</v>
      </c>
      <c r="E5901" s="4">
        <v>41.495524920535665</v>
      </c>
      <c r="F5901" s="5">
        <v>381.07470882335787</v>
      </c>
      <c r="G5901" s="5" cm="1">
        <f t="array" ref="G5901">[1]!PropsSI("H","P",(E5901+1)*100*1000,"T",F5901+273.15,"WATER")/1000</f>
        <v>3164.4924056873888</v>
      </c>
      <c r="H5901" s="5" cm="1">
        <f t="array" ref="H5901">[1]!PropsSI("S","P",(E5901+1)*100*1000,"T",F5901+273.15,"WATER")/1000</f>
        <v>6.6697771805884818</v>
      </c>
      <c r="I5901" s="9"/>
      <c r="J5901" s="4">
        <v>71.624278570226451</v>
      </c>
      <c r="K5901" s="6">
        <v>10.354975565592449</v>
      </c>
      <c r="L5901" s="5">
        <v>264.28876021982137</v>
      </c>
      <c r="M5901" s="5" cm="1">
        <f t="array" ref="M5901">[1]!PropsSI("H","P",(K5901+1)*100*1000,"T",L5901+273.15,"WATER")/1000</f>
        <v>2969.9483735093904</v>
      </c>
      <c r="N5901" s="5" cm="1">
        <f t="array" ref="N5901">[1]!PropsSI("S","P",(K5901+1)*100*1000,"T",L5901+273.15,"WATER")/1000</f>
        <v>6.9205604426308875</v>
      </c>
      <c r="O5901" s="5" cm="1">
        <f t="array" ref="O5901">[1]!PropsSI("H","P",(K5901+1)*100*1000,"S",H5901*1000,"WATER")/1000</f>
        <v>2842.3428201571237</v>
      </c>
      <c r="P5901" s="9"/>
      <c r="Q5901" s="4">
        <f t="shared" si="830"/>
        <v>112.52949034029915</v>
      </c>
      <c r="R5901" s="6">
        <v>3.1303708744570202</v>
      </c>
      <c r="S5901" s="5">
        <v>190.07273761519929</v>
      </c>
      <c r="T5901" s="5" cm="1">
        <f t="array" ref="T5901">[1]!PropsSI("H","P",(R5901+1)*100*1000,"T",S5901+273.15,"WATER")/1000</f>
        <v>2839.3073408310847</v>
      </c>
      <c r="U5901" s="5" cm="1">
        <f t="array" ref="U5901">[1]!PropsSI("S","P",(R5901+1)*100*1000,"T",S5901+273.15,"WATER")/1000</f>
        <v>7.1116520216149199</v>
      </c>
      <c r="V5901" s="5" cm="1">
        <f t="array" ref="V5901">[1]!PropsSI("H","P",(R5901+1)*100*1000,"S",N5901*1000,"WATER")/1000</f>
        <v>2754.5921949444046</v>
      </c>
      <c r="W5901" s="9"/>
      <c r="X5901" s="1">
        <f t="shared" si="831"/>
        <v>14.035273769291409</v>
      </c>
      <c r="Y5901" s="1">
        <f t="shared" si="832"/>
        <v>9.5160675991096261E-2</v>
      </c>
      <c r="Z5901" s="1">
        <f t="shared" si="833"/>
        <v>3.7700687453388642</v>
      </c>
      <c r="AA5901" s="1">
        <f t="shared" si="834"/>
        <v>1.9683014708814669E-2</v>
      </c>
      <c r="AB5901" s="1">
        <f t="shared" si="835"/>
        <v>2.3586078824708698</v>
      </c>
      <c r="AC5901" s="1">
        <f t="shared" si="836"/>
        <v>13.610440121567532</v>
      </c>
      <c r="AD5901" s="15">
        <f t="shared" si="837"/>
        <v>9.300697047960417E-3</v>
      </c>
      <c r="AK5901" s="1">
        <f t="shared" si="829"/>
        <v>9.6069238332880857</v>
      </c>
    </row>
    <row r="5902" spans="1:37" x14ac:dyDescent="0.4">
      <c r="A5902" s="1">
        <v>5900</v>
      </c>
      <c r="B5902" s="4">
        <v>13.144</v>
      </c>
      <c r="C5902" s="8"/>
      <c r="D5902" s="4">
        <v>180.08297559155815</v>
      </c>
      <c r="E5902" s="4">
        <v>41.395156238935442</v>
      </c>
      <c r="F5902" s="5">
        <v>380.66084638325094</v>
      </c>
      <c r="G5902" s="5" cm="1">
        <f t="array" ref="G5902">[1]!PropsSI("H","P",(E5902+1)*100*1000,"T",F5902+273.15,"WATER")/1000</f>
        <v>3163.6828018481642</v>
      </c>
      <c r="H5902" s="5" cm="1">
        <f t="array" ref="H5902">[1]!PropsSI("S","P",(E5902+1)*100*1000,"T",F5902+273.15,"WATER")/1000</f>
        <v>6.6695591249862778</v>
      </c>
      <c r="I5902" s="9"/>
      <c r="J5902" s="4">
        <v>68.71014832669303</v>
      </c>
      <c r="K5902" s="6">
        <v>10.353135596946434</v>
      </c>
      <c r="L5902" s="5">
        <v>265.0464102878118</v>
      </c>
      <c r="M5902" s="5" cm="1">
        <f t="array" ref="M5902">[1]!PropsSI("H","P",(K5902+1)*100*1000,"T",L5902+273.15,"WATER")/1000</f>
        <v>2971.6328555041059</v>
      </c>
      <c r="N5902" s="5" cm="1">
        <f t="array" ref="N5902">[1]!PropsSI("S","P",(K5902+1)*100*1000,"T",L5902+273.15,"WATER")/1000</f>
        <v>6.923764564087791</v>
      </c>
      <c r="O5902" s="5" cm="1">
        <f t="array" ref="O5902">[1]!PropsSI("H","P",(K5902+1)*100*1000,"S",H5902*1000,"WATER")/1000</f>
        <v>2842.2037930712117</v>
      </c>
      <c r="P5902" s="9"/>
      <c r="Q5902" s="4">
        <f t="shared" si="830"/>
        <v>111.37282726486512</v>
      </c>
      <c r="R5902" s="6">
        <v>3.1342066955566406</v>
      </c>
      <c r="S5902" s="5">
        <v>191.19517487114035</v>
      </c>
      <c r="T5902" s="5" cm="1">
        <f t="array" ref="T5902">[1]!PropsSI("H","P",(R5902+1)*100*1000,"T",S5902+273.15,"WATER")/1000</f>
        <v>2841.6663600142861</v>
      </c>
      <c r="U5902" s="5" cm="1">
        <f t="array" ref="U5902">[1]!PropsSI("S","P",(R5902+1)*100*1000,"T",S5902+273.15,"WATER")/1000</f>
        <v>7.1163203454735875</v>
      </c>
      <c r="V5902" s="5" cm="1">
        <f t="array" ref="V5902">[1]!PropsSI("H","P",(R5902+1)*100*1000,"S",N5902*1000,"WATER")/1000</f>
        <v>2756.1286621621966</v>
      </c>
      <c r="W5902" s="9"/>
      <c r="X5902" s="1">
        <f t="shared" si="831"/>
        <v>13.627683847845747</v>
      </c>
      <c r="Y5902" s="1">
        <f t="shared" si="832"/>
        <v>9.496259242987079E-2</v>
      </c>
      <c r="Z5902" s="1">
        <f t="shared" si="833"/>
        <v>3.7622210852065265</v>
      </c>
      <c r="AA5902" s="1">
        <f t="shared" si="834"/>
        <v>1.9696543234973319E-2</v>
      </c>
      <c r="AB5902" s="1">
        <f t="shared" si="835"/>
        <v>2.3602290004199267</v>
      </c>
      <c r="AC5902" s="1">
        <f t="shared" si="836"/>
        <v>13.172355836456685</v>
      </c>
      <c r="AD5902" s="15">
        <f t="shared" si="837"/>
        <v>8.0405346115824982E-4</v>
      </c>
      <c r="AK5902" s="1">
        <f t="shared" si="829"/>
        <v>9.6411085395628415</v>
      </c>
    </row>
    <row r="5903" spans="1:37" x14ac:dyDescent="0.4">
      <c r="A5903" s="1">
        <v>5901</v>
      </c>
      <c r="B5903" s="4">
        <v>13.311</v>
      </c>
      <c r="C5903" s="8"/>
      <c r="D5903" s="4">
        <v>181.07734202238981</v>
      </c>
      <c r="E5903" s="4">
        <v>41.022675481509019</v>
      </c>
      <c r="F5903" s="5">
        <v>380.94951873033409</v>
      </c>
      <c r="G5903" s="5" cm="1">
        <f t="array" ref="G5903">[1]!PropsSI("H","P",(E5903+1)*100*1000,"T",F5903+273.15,"WATER")/1000</f>
        <v>3165.1130022588318</v>
      </c>
      <c r="H5903" s="5" cm="1">
        <f t="array" ref="H5903">[1]!PropsSI("S","P",(E5903+1)*100*1000,"T",F5903+273.15,"WATER")/1000</f>
        <v>6.6755535773492953</v>
      </c>
      <c r="I5903" s="9"/>
      <c r="J5903" s="4">
        <v>71.904481140176173</v>
      </c>
      <c r="K5903" s="6">
        <v>10.354732589398742</v>
      </c>
      <c r="L5903" s="5">
        <v>265.86437722071196</v>
      </c>
      <c r="M5903" s="5" cm="1">
        <f t="array" ref="M5903">[1]!PropsSI("H","P",(K5903+1)*100*1000,"T",L5903+273.15,"WATER")/1000</f>
        <v>2973.4380508000531</v>
      </c>
      <c r="N5903" s="5" cm="1">
        <f t="array" ref="N5903">[1]!PropsSI("S","P",(K5903+1)*100*1000,"T",L5903+273.15,"WATER")/1000</f>
        <v>6.9270536232672324</v>
      </c>
      <c r="O5903" s="5" cm="1">
        <f t="array" ref="O5903">[1]!PropsSI("H","P",(K5903+1)*100*1000,"S",H5903*1000,"WATER")/1000</f>
        <v>2845.1264715193424</v>
      </c>
      <c r="P5903" s="9"/>
      <c r="Q5903" s="4">
        <f t="shared" si="830"/>
        <v>109.17286088221364</v>
      </c>
      <c r="R5903" s="6">
        <v>3.1349775016265107</v>
      </c>
      <c r="S5903" s="5">
        <v>192.47554665132031</v>
      </c>
      <c r="T5903" s="5" cm="1">
        <f t="array" ref="T5903">[1]!PropsSI("H","P",(R5903+1)*100*1000,"T",S5903+273.15,"WATER")/1000</f>
        <v>2844.374101675322</v>
      </c>
      <c r="U5903" s="5" cm="1">
        <f t="array" ref="U5903">[1]!PropsSI("S","P",(R5903+1)*100*1000,"T",S5903+273.15,"WATER")/1000</f>
        <v>7.1220596338100455</v>
      </c>
      <c r="V5903" s="5" cm="1">
        <f t="array" ref="V5903">[1]!PropsSI("H","P",(R5903+1)*100*1000,"S",N5903*1000,"WATER")/1000</f>
        <v>2757.563268619117</v>
      </c>
      <c r="W5903" s="9"/>
      <c r="X5903" s="1">
        <f t="shared" si="831"/>
        <v>13.555075362536002</v>
      </c>
      <c r="Y5903" s="1">
        <f t="shared" si="832"/>
        <v>9.4521725126834905E-2</v>
      </c>
      <c r="Z5903" s="1">
        <f t="shared" si="833"/>
        <v>3.7447548364361536</v>
      </c>
      <c r="AA5903" s="1">
        <f t="shared" si="834"/>
        <v>1.9730414993638815E-2</v>
      </c>
      <c r="AB5903" s="1">
        <f t="shared" si="835"/>
        <v>2.3642878398895637</v>
      </c>
      <c r="AC5903" s="1">
        <f t="shared" si="836"/>
        <v>13.160725924261355</v>
      </c>
      <c r="AD5903" s="15">
        <f t="shared" si="837"/>
        <v>2.2582297839104058E-2</v>
      </c>
      <c r="AK5903" s="1">
        <f t="shared" si="829"/>
        <v>9.8279261360530938</v>
      </c>
    </row>
    <row r="5904" spans="1:37" x14ac:dyDescent="0.4">
      <c r="A5904" s="1">
        <v>5902</v>
      </c>
      <c r="B5904" s="4">
        <v>13.459</v>
      </c>
      <c r="C5904" s="8"/>
      <c r="D5904" s="4">
        <v>183.16503598053578</v>
      </c>
      <c r="E5904" s="4">
        <v>41.113323149039175</v>
      </c>
      <c r="F5904" s="5">
        <v>381.37041813038923</v>
      </c>
      <c r="G5904" s="5" cm="1">
        <f t="array" ref="G5904">[1]!PropsSI("H","P",(E5904+1)*100*1000,"T",F5904+273.15,"WATER")/1000</f>
        <v>3165.9572410296259</v>
      </c>
      <c r="H5904" s="5" cm="1">
        <f t="array" ref="H5904">[1]!PropsSI("S","P",(E5904+1)*100*1000,"T",F5904+273.15,"WATER")/1000</f>
        <v>6.6759137856109643</v>
      </c>
      <c r="I5904" s="9"/>
      <c r="J5904" s="4">
        <v>71.384035065227238</v>
      </c>
      <c r="K5904" s="6">
        <v>10.353190490480452</v>
      </c>
      <c r="L5904" s="5">
        <v>265.57154283676118</v>
      </c>
      <c r="M5904" s="5" cm="1">
        <f t="array" ref="M5904">[1]!PropsSI("H","P",(K5904+1)*100*1000,"T",L5904+273.15,"WATER")/1000</f>
        <v>2972.795189656727</v>
      </c>
      <c r="N5904" s="5" cm="1">
        <f t="array" ref="N5904">[1]!PropsSI("S","P",(K5904+1)*100*1000,"T",L5904+273.15,"WATER")/1000</f>
        <v>6.9259210450229247</v>
      </c>
      <c r="O5904" s="5" cm="1">
        <f t="array" ref="O5904">[1]!PropsSI("H","P",(K5904+1)*100*1000,"S",H5904*1000,"WATER")/1000</f>
        <v>2845.2720413318716</v>
      </c>
      <c r="P5904" s="9"/>
      <c r="Q5904" s="4">
        <f t="shared" si="830"/>
        <v>111.78100091530854</v>
      </c>
      <c r="R5904" s="6">
        <v>3.1398478312572937</v>
      </c>
      <c r="S5904" s="5">
        <v>191.67100426095038</v>
      </c>
      <c r="T5904" s="5" cm="1">
        <f t="array" ref="T5904">[1]!PropsSI("H","P",(R5904+1)*100*1000,"T",S5904+273.15,"WATER")/1000</f>
        <v>2842.6438847984568</v>
      </c>
      <c r="U5904" s="5" cm="1">
        <f t="array" ref="U5904">[1]!PropsSI("S","P",(R5904+1)*100*1000,"T",S5904+273.15,"WATER")/1000</f>
        <v>7.117810106335952</v>
      </c>
      <c r="V5904" s="5" cm="1">
        <f t="array" ref="V5904">[1]!PropsSI("H","P",(R5904+1)*100*1000,"S",N5904*1000,"WATER")/1000</f>
        <v>2757.304120851692</v>
      </c>
      <c r="W5904" s="9"/>
      <c r="X5904" s="1">
        <f t="shared" si="831"/>
        <v>13.869160338133897</v>
      </c>
      <c r="Y5904" s="1">
        <f t="shared" si="832"/>
        <v>9.4728106923828548E-2</v>
      </c>
      <c r="Z5904" s="1">
        <f t="shared" si="833"/>
        <v>3.7529312554700551</v>
      </c>
      <c r="AA5904" s="1">
        <f t="shared" si="834"/>
        <v>1.969534365447119E-2</v>
      </c>
      <c r="AB5904" s="1">
        <f t="shared" si="835"/>
        <v>2.3600852551619038</v>
      </c>
      <c r="AC5904" s="1">
        <f t="shared" si="836"/>
        <v>13.439425829506897</v>
      </c>
      <c r="AD5904" s="15">
        <f t="shared" si="837"/>
        <v>3.8314815049305344E-4</v>
      </c>
      <c r="AK5904" s="1">
        <f t="shared" si="829"/>
        <v>10.056811403569231</v>
      </c>
    </row>
    <row r="5905" spans="1:37" x14ac:dyDescent="0.4">
      <c r="A5905" s="1">
        <v>5903</v>
      </c>
      <c r="B5905" s="4">
        <v>13.657</v>
      </c>
      <c r="C5905" s="8"/>
      <c r="D5905" s="4">
        <v>186.11593469857976</v>
      </c>
      <c r="E5905" s="4">
        <v>41.154716571012123</v>
      </c>
      <c r="F5905" s="5">
        <v>380.81432638755012</v>
      </c>
      <c r="G5905" s="5" cm="1">
        <f t="array" ref="G5905">[1]!PropsSI("H","P",(E5905+1)*100*1000,"T",F5905+273.15,"WATER")/1000</f>
        <v>3164.5266438508179</v>
      </c>
      <c r="H5905" s="5" cm="1">
        <f t="array" ref="H5905">[1]!PropsSI("S","P",(E5905+1)*100*1000,"T",F5905+273.15,"WATER")/1000</f>
        <v>6.673303160264231</v>
      </c>
      <c r="I5905" s="9"/>
      <c r="J5905" s="4">
        <v>72.370880820614957</v>
      </c>
      <c r="K5905" s="6">
        <v>10.353380094174986</v>
      </c>
      <c r="L5905" s="5">
        <v>264.30958927067377</v>
      </c>
      <c r="M5905" s="5" cm="1">
        <f t="array" ref="M5905">[1]!PropsSI("H","P",(K5905+1)*100*1000,"T",L5905+273.15,"WATER")/1000</f>
        <v>2969.9999306412074</v>
      </c>
      <c r="N5905" s="5" cm="1">
        <f t="array" ref="N5905">[1]!PropsSI("S","P",(K5905+1)*100*1000,"T",L5905+273.15,"WATER")/1000</f>
        <v>6.9207188413940779</v>
      </c>
      <c r="O5905" s="5" cm="1">
        <f t="array" ref="O5905">[1]!PropsSI("H","P",(K5905+1)*100*1000,"S",H5905*1000,"WATER")/1000</f>
        <v>2844.0144918831975</v>
      </c>
      <c r="P5905" s="9"/>
      <c r="Q5905" s="4">
        <f t="shared" si="830"/>
        <v>113.74505387796481</v>
      </c>
      <c r="R5905" s="6">
        <v>3.1409702914606323</v>
      </c>
      <c r="S5905" s="5">
        <v>190.01642157420758</v>
      </c>
      <c r="T5905" s="5" cm="1">
        <f t="array" ref="T5905">[1]!PropsSI("H","P",(R5905+1)*100*1000,"T",S5905+273.15,"WATER")/1000</f>
        <v>2839.1292557431088</v>
      </c>
      <c r="U5905" s="5" cm="1">
        <f t="array" ref="U5905">[1]!PropsSI("S","P",(R5905+1)*100*1000,"T",S5905+273.15,"WATER")/1000</f>
        <v>7.1101132415823116</v>
      </c>
      <c r="V5905" s="5" cm="1">
        <f t="array" ref="V5905">[1]!PropsSI("H","P",(R5905+1)*100*1000,"S",N5905*1000,"WATER")/1000</f>
        <v>2755.1434619390848</v>
      </c>
      <c r="W5905" s="9"/>
      <c r="X5905" s="1">
        <f t="shared" si="831"/>
        <v>14.191781394494184</v>
      </c>
      <c r="Y5905" s="1">
        <f t="shared" si="832"/>
        <v>9.4676989866045697E-2</v>
      </c>
      <c r="Z5905" s="1">
        <f t="shared" si="833"/>
        <v>3.7509061035898941</v>
      </c>
      <c r="AA5905" s="1">
        <f t="shared" si="834"/>
        <v>1.9637341309901413E-2</v>
      </c>
      <c r="AB5905" s="1">
        <f t="shared" si="835"/>
        <v>2.3531348571091706</v>
      </c>
      <c r="AC5905" s="1">
        <f t="shared" si="836"/>
        <v>13.750505947982715</v>
      </c>
      <c r="AD5905" s="15">
        <f t="shared" si="837"/>
        <v>8.7433623081461919E-3</v>
      </c>
      <c r="AK5905" s="1">
        <f t="shared" si="829"/>
        <v>10.031773369570356</v>
      </c>
    </row>
    <row r="5906" spans="1:37" x14ac:dyDescent="0.4">
      <c r="A5906" s="1">
        <v>5904</v>
      </c>
      <c r="B5906" s="4">
        <v>13.677</v>
      </c>
      <c r="C5906" s="8"/>
      <c r="D5906" s="4">
        <v>185.85129109474718</v>
      </c>
      <c r="E5906" s="4">
        <v>41.04765733043925</v>
      </c>
      <c r="F5906" s="5">
        <v>381.32504858919822</v>
      </c>
      <c r="G5906" s="5" cm="1">
        <f t="array" ref="G5906">[1]!PropsSI("H","P",(E5906+1)*100*1000,"T",F5906+273.15,"WATER")/1000</f>
        <v>3165.9752509752611</v>
      </c>
      <c r="H5906" s="5" cm="1">
        <f t="array" ref="H5906">[1]!PropsSI("S","P",(E5906+1)*100*1000,"T",F5906+273.15,"WATER")/1000</f>
        <v>6.6766148899448607</v>
      </c>
      <c r="I5906" s="9"/>
      <c r="J5906" s="4">
        <v>72.629023666856469</v>
      </c>
      <c r="K5906" s="6">
        <v>10.35216074230053</v>
      </c>
      <c r="L5906" s="5">
        <v>265.05562194531626</v>
      </c>
      <c r="M5906" s="5" cm="1">
        <f t="array" ref="M5906">[1]!PropsSI("H","P",(K5906+1)*100*1000,"T",L5906+273.15,"WATER")/1000</f>
        <v>2971.6565356318088</v>
      </c>
      <c r="N5906" s="5" cm="1">
        <f t="array" ref="N5906">[1]!PropsSI("S","P",(K5906+1)*100*1000,"T",L5906+273.15,"WATER")/1000</f>
        <v>6.9238467463404652</v>
      </c>
      <c r="O5906" s="5" cm="1">
        <f t="array" ref="O5906">[1]!PropsSI("H","P",(K5906+1)*100*1000,"S",H5906*1000,"WATER")/1000</f>
        <v>2845.5918882109722</v>
      </c>
      <c r="P5906" s="9"/>
      <c r="Q5906" s="4">
        <f t="shared" si="830"/>
        <v>113.22226742789071</v>
      </c>
      <c r="R5906" s="6">
        <v>3.1424195545337819</v>
      </c>
      <c r="S5906" s="5">
        <v>190.93130449452019</v>
      </c>
      <c r="T5906" s="5" cm="1">
        <f t="array" ref="T5906">[1]!PropsSI("H","P",(R5906+1)*100*1000,"T",S5906+273.15,"WATER")/1000</f>
        <v>2841.0620240304338</v>
      </c>
      <c r="U5906" s="5" cm="1">
        <f t="array" ref="U5906">[1]!PropsSI("S","P",(R5906+1)*100*1000,"T",S5906+273.15,"WATER")/1000</f>
        <v>7.114124462343395</v>
      </c>
      <c r="V5906" s="5" cm="1">
        <f t="array" ref="V5906">[1]!PropsSI("H","P",(R5906+1)*100*1000,"S",N5906*1000,"WATER")/1000</f>
        <v>2756.5390781033834</v>
      </c>
      <c r="W5906" s="9"/>
      <c r="X5906" s="1">
        <f t="shared" si="831"/>
        <v>14.139053013221925</v>
      </c>
      <c r="Y5906" s="1">
        <f t="shared" si="832"/>
        <v>9.4638946459504589E-2</v>
      </c>
      <c r="Z5906" s="1">
        <f t="shared" si="833"/>
        <v>3.7493989026744616</v>
      </c>
      <c r="AA5906" s="1">
        <f t="shared" si="834"/>
        <v>1.9661195645509937E-2</v>
      </c>
      <c r="AB5906" s="1">
        <f t="shared" si="835"/>
        <v>2.3559933127283785</v>
      </c>
      <c r="AC5906" s="1">
        <f t="shared" si="836"/>
        <v>13.709463323270748</v>
      </c>
      <c r="AD5906" s="15">
        <f t="shared" si="837"/>
        <v>1.053867357781137E-3</v>
      </c>
      <c r="AK5906" s="1">
        <f t="shared" si="829"/>
        <v>10.016924068470409</v>
      </c>
    </row>
    <row r="5907" spans="1:37" x14ac:dyDescent="0.4">
      <c r="A5907" s="1">
        <v>5905</v>
      </c>
      <c r="B5907" s="4">
        <v>13.706</v>
      </c>
      <c r="C5907" s="8"/>
      <c r="D5907" s="4">
        <v>185.83238277074435</v>
      </c>
      <c r="E5907" s="4">
        <v>40.978643022275598</v>
      </c>
      <c r="F5907" s="5">
        <v>381.10332816388154</v>
      </c>
      <c r="G5907" s="5" cm="1">
        <f t="array" ref="G5907">[1]!PropsSI("H","P",(E5907+1)*100*1000,"T",F5907+273.15,"WATER")/1000</f>
        <v>3165.5721317044013</v>
      </c>
      <c r="H5907" s="5" cm="1">
        <f t="array" ref="H5907">[1]!PropsSI("S","P",(E5907+1)*100*1000,"T",F5907+273.15,"WATER")/1000</f>
        <v>6.6767079546820565</v>
      </c>
      <c r="I5907" s="9"/>
      <c r="J5907" s="4">
        <v>73.460689211458927</v>
      </c>
      <c r="K5907" s="6">
        <v>10.350990079526548</v>
      </c>
      <c r="L5907" s="5">
        <v>264.99277184609764</v>
      </c>
      <c r="M5907" s="5" cm="1">
        <f t="array" ref="M5907">[1]!PropsSI("H","P",(K5907+1)*100*1000,"T",L5907+273.15,"WATER")/1000</f>
        <v>2971.5213096203906</v>
      </c>
      <c r="N5907" s="5" cm="1">
        <f t="array" ref="N5907">[1]!PropsSI("S","P",(K5907+1)*100*1000,"T",L5907+273.15,"WATER")/1000</f>
        <v>6.9236413354686226</v>
      </c>
      <c r="O5907" s="5" cm="1">
        <f t="array" ref="O5907">[1]!PropsSI("H","P",(K5907+1)*100*1000,"S",H5907*1000,"WATER")/1000</f>
        <v>2845.6152218245043</v>
      </c>
      <c r="P5907" s="9"/>
      <c r="Q5907" s="4">
        <f t="shared" si="830"/>
        <v>112.37169355928542</v>
      </c>
      <c r="R5907" s="6">
        <v>3.145093038321555</v>
      </c>
      <c r="S5907" s="5">
        <v>191.11093368374486</v>
      </c>
      <c r="T5907" s="5" cm="1">
        <f t="array" ref="T5907">[1]!PropsSI("H","P",(R5907+1)*100*1000,"T",S5907+273.15,"WATER")/1000</f>
        <v>2841.4282377887362</v>
      </c>
      <c r="U5907" s="5" cm="1">
        <f t="array" ref="U5907">[1]!PropsSI("S","P",(R5907+1)*100*1000,"T",S5907+273.15,"WATER")/1000</f>
        <v>7.1146227908792978</v>
      </c>
      <c r="V5907" s="5" cm="1">
        <f t="array" ref="V5907">[1]!PropsSI("H","P",(R5907+1)*100*1000,"S",N5907*1000,"WATER")/1000</f>
        <v>2756.5738036005641</v>
      </c>
      <c r="W5907" s="9"/>
      <c r="X5907" s="1">
        <f t="shared" si="831"/>
        <v>14.077695957929514</v>
      </c>
      <c r="Y5907" s="1">
        <f t="shared" si="832"/>
        <v>9.451297533745491E-2</v>
      </c>
      <c r="Z5907" s="1">
        <f t="shared" si="833"/>
        <v>3.7444081879164122</v>
      </c>
      <c r="AA5907" s="1">
        <f t="shared" si="834"/>
        <v>1.964566210570012E-2</v>
      </c>
      <c r="AB5907" s="1">
        <f t="shared" si="835"/>
        <v>2.3541319347850038</v>
      </c>
      <c r="AC5907" s="1">
        <f t="shared" si="836"/>
        <v>13.672647608921425</v>
      </c>
      <c r="AD5907" s="15">
        <f t="shared" si="837"/>
        <v>1.112381990658188E-3</v>
      </c>
      <c r="AK5907" s="1">
        <f t="shared" si="829"/>
        <v>10.060926759301909</v>
      </c>
    </row>
    <row r="5908" spans="1:37" x14ac:dyDescent="0.4">
      <c r="A5908" s="1">
        <v>5906</v>
      </c>
      <c r="B5908" s="4">
        <v>13.776</v>
      </c>
      <c r="C5908" s="8"/>
      <c r="D5908" s="4">
        <v>185.54569581229606</v>
      </c>
      <c r="E5908" s="4">
        <v>41.274182445672267</v>
      </c>
      <c r="F5908" s="5">
        <v>382.40616708585424</v>
      </c>
      <c r="G5908" s="5" cm="1">
        <f t="array" ref="G5908">[1]!PropsSI("H","P",(E5908+1)*100*1000,"T",F5908+273.15,"WATER")/1000</f>
        <v>3168.1568618235715</v>
      </c>
      <c r="H5908" s="5" cm="1">
        <f t="array" ref="H5908">[1]!PropsSI("S","P",(E5908+1)*100*1000,"T",F5908+273.15,"WATER")/1000</f>
        <v>6.677626086877396</v>
      </c>
      <c r="I5908" s="9"/>
      <c r="J5908" s="4">
        <v>73.58812803711298</v>
      </c>
      <c r="K5908" s="6">
        <v>10.351240401804773</v>
      </c>
      <c r="L5908" s="5">
        <v>265.63965016973464</v>
      </c>
      <c r="M5908" s="5" cm="1">
        <f t="array" ref="M5908">[1]!PropsSI("H","P",(K5908+1)*100*1000,"T",L5908+273.15,"WATER")/1000</f>
        <v>2972.9524612314526</v>
      </c>
      <c r="N5908" s="5" cm="1">
        <f t="array" ref="N5908">[1]!PropsSI("S","P",(K5908+1)*100*1000,"T",L5908+273.15,"WATER")/1000</f>
        <v>6.9262893589802479</v>
      </c>
      <c r="O5908" s="5" cm="1">
        <f t="array" ref="O5908">[1]!PropsSI("H","P",(K5908+1)*100*1000,"S",H5908*1000,"WATER")/1000</f>
        <v>2846.0638008687865</v>
      </c>
      <c r="P5908" s="9"/>
      <c r="Q5908" s="4">
        <f t="shared" si="830"/>
        <v>111.95756777518308</v>
      </c>
      <c r="R5908" s="6">
        <v>3.1462980467026784</v>
      </c>
      <c r="S5908" s="5">
        <v>191.83999579821887</v>
      </c>
      <c r="T5908" s="5" cm="1">
        <f t="array" ref="T5908">[1]!PropsSI("H","P",(R5908+1)*100*1000,"T",S5908+273.15,"WATER")/1000</f>
        <v>2842.966834867123</v>
      </c>
      <c r="U5908" s="5" cm="1">
        <f t="array" ref="U5908">[1]!PropsSI("S","P",(R5908+1)*100*1000,"T",S5908+273.15,"WATER")/1000</f>
        <v>7.1178033225850648</v>
      </c>
      <c r="V5908" s="5" cm="1">
        <f t="array" ref="V5908">[1]!PropsSI("H","P",(R5908+1)*100*1000,"S",N5908*1000,"WATER")/1000</f>
        <v>2757.755920708576</v>
      </c>
      <c r="W5908" s="9"/>
      <c r="X5908" s="1">
        <f t="shared" si="831"/>
        <v>14.103391918603036</v>
      </c>
      <c r="Y5908" s="1">
        <f t="shared" si="832"/>
        <v>9.5143979037089793E-2</v>
      </c>
      <c r="Z5908" s="1">
        <f t="shared" si="833"/>
        <v>3.7694072466285351</v>
      </c>
      <c r="AA5908" s="1">
        <f t="shared" si="834"/>
        <v>1.9668423818138211E-2</v>
      </c>
      <c r="AB5908" s="1">
        <f t="shared" si="835"/>
        <v>2.3568594618010241</v>
      </c>
      <c r="AC5908" s="1">
        <f t="shared" si="836"/>
        <v>13.72931797700801</v>
      </c>
      <c r="AD5908" s="15">
        <f t="shared" si="837"/>
        <v>2.179211270624619E-3</v>
      </c>
      <c r="AK5908" s="1">
        <f t="shared" si="829"/>
        <v>10.436282134969842</v>
      </c>
    </row>
    <row r="5909" spans="1:37" x14ac:dyDescent="0.4">
      <c r="A5909" s="1">
        <v>5907</v>
      </c>
      <c r="B5909" s="4">
        <v>14.337</v>
      </c>
      <c r="C5909" s="8"/>
      <c r="D5909" s="4">
        <v>192.07698724715235</v>
      </c>
      <c r="E5909" s="4">
        <v>40.44232329607285</v>
      </c>
      <c r="F5909" s="5">
        <v>381.20671649544533</v>
      </c>
      <c r="G5909" s="5" cm="1">
        <f t="array" ref="G5909">[1]!PropsSI("H","P",(E5909+1)*100*1000,"T",F5909+273.15,"WATER")/1000</f>
        <v>3166.8681929589202</v>
      </c>
      <c r="H5909" s="5" cm="1">
        <f t="array" ref="H5909">[1]!PropsSI("S","P",(E5909+1)*100*1000,"T",F5909+273.15,"WATER")/1000</f>
        <v>6.6842422618278068</v>
      </c>
      <c r="I5909" s="9"/>
      <c r="J5909" s="4">
        <v>78.654288424649948</v>
      </c>
      <c r="K5909" s="6">
        <v>10.347853693092301</v>
      </c>
      <c r="L5909" s="5">
        <v>264.87285588374925</v>
      </c>
      <c r="M5909" s="5" cm="1">
        <f t="array" ref="M5909">[1]!PropsSI("H","P",(K5909+1)*100*1000,"T",L5909+273.15,"WATER")/1000</f>
        <v>2971.2663344314956</v>
      </c>
      <c r="N5909" s="5" cm="1">
        <f t="array" ref="N5909">[1]!PropsSI("S","P",(K5909+1)*100*1000,"T",L5909+273.15,"WATER")/1000</f>
        <v>6.9232903563558885</v>
      </c>
      <c r="O5909" s="5" cm="1">
        <f t="array" ref="O5909">[1]!PropsSI("H","P",(K5909+1)*100*1000,"S",H5909*1000,"WATER")/1000</f>
        <v>2849.2049905464301</v>
      </c>
      <c r="P5909" s="9"/>
      <c r="Q5909" s="4">
        <f t="shared" si="830"/>
        <v>113.4226988225024</v>
      </c>
      <c r="R5909" s="6">
        <v>3.1418491199365577</v>
      </c>
      <c r="S5909" s="5">
        <v>190.7504875342654</v>
      </c>
      <c r="T5909" s="5" cm="1">
        <f t="array" ref="T5909">[1]!PropsSI("H","P",(R5909+1)*100*1000,"T",S5909+273.15,"WATER")/1000</f>
        <v>2840.6817232902436</v>
      </c>
      <c r="U5909" s="5" cm="1">
        <f t="array" ref="U5909">[1]!PropsSI("S","P",(R5909+1)*100*1000,"T",S5909+273.15,"WATER")/1000</f>
        <v>7.1133668667899679</v>
      </c>
      <c r="V5909" s="5" cm="1">
        <f t="array" ref="V5909">[1]!PropsSI("H","P",(R5909+1)*100*1000,"S",N5909*1000,"WATER")/1000</f>
        <v>2756.2763992181044</v>
      </c>
      <c r="W5909" s="9"/>
      <c r="X5909" s="1">
        <f t="shared" si="831"/>
        <v>14.55052075172757</v>
      </c>
      <c r="Y5909" s="1">
        <f t="shared" si="832"/>
        <v>9.3835430610011025E-2</v>
      </c>
      <c r="Z5909" s="1">
        <f t="shared" si="833"/>
        <v>3.7175652701470567</v>
      </c>
      <c r="AA5909" s="1">
        <f t="shared" si="834"/>
        <v>1.9649540126982595E-2</v>
      </c>
      <c r="AB5909" s="1">
        <f t="shared" si="835"/>
        <v>2.3545966365443913</v>
      </c>
      <c r="AC5909" s="1">
        <f t="shared" si="836"/>
        <v>14.180168773742109</v>
      </c>
      <c r="AD5909" s="15">
        <f t="shared" si="837"/>
        <v>2.459603352955381E-2</v>
      </c>
      <c r="AK5909" s="1">
        <f t="shared" si="829"/>
        <v>10.951009645910878</v>
      </c>
    </row>
    <row r="5910" spans="1:37" x14ac:dyDescent="0.4">
      <c r="A5910" s="1">
        <v>5908</v>
      </c>
      <c r="B5910" s="4">
        <v>15.071999999999999</v>
      </c>
      <c r="C5910" s="8"/>
      <c r="D5910" s="4">
        <v>197.91134533434575</v>
      </c>
      <c r="E5910" s="4">
        <v>40.806885968060961</v>
      </c>
      <c r="F5910" s="5">
        <v>381.28142188829679</v>
      </c>
      <c r="G5910" s="5" cm="1">
        <f t="array" ref="G5910">[1]!PropsSI("H","P",(E5910+1)*100*1000,"T",F5910+273.15,"WATER")/1000</f>
        <v>3166.3389108418978</v>
      </c>
      <c r="H5910" s="5" cm="1">
        <f t="array" ref="H5910">[1]!PropsSI("S","P",(E5910+1)*100*1000,"T",F5910+273.15,"WATER")/1000</f>
        <v>6.6796499967196725</v>
      </c>
      <c r="I5910" s="9"/>
      <c r="J5910" s="4">
        <v>84.742253320335891</v>
      </c>
      <c r="K5910" s="6">
        <v>10.35151471366555</v>
      </c>
      <c r="L5910" s="5">
        <v>263.01701736740608</v>
      </c>
      <c r="M5910" s="5" cm="1">
        <f t="array" ref="M5910">[1]!PropsSI("H","P",(K5910+1)*100*1000,"T",L5910+273.15,"WATER")/1000</f>
        <v>2967.1404532765773</v>
      </c>
      <c r="N5910" s="5" cm="1">
        <f t="array" ref="N5910">[1]!PropsSI("S","P",(K5910+1)*100*1000,"T",L5910+273.15,"WATER")/1000</f>
        <v>6.9154651094610378</v>
      </c>
      <c r="O5910" s="5" cm="1">
        <f t="array" ref="O5910">[1]!PropsSI("H","P",(K5910+1)*100*1000,"S",H5910*1000,"WATER")/1000</f>
        <v>2847.0481041475546</v>
      </c>
      <c r="P5910" s="9"/>
      <c r="Q5910" s="4">
        <f t="shared" si="830"/>
        <v>113.16909201400986</v>
      </c>
      <c r="R5910" s="6">
        <v>3.155302379743925</v>
      </c>
      <c r="S5910" s="5">
        <v>189.33603998683799</v>
      </c>
      <c r="T5910" s="5" cm="1">
        <f t="array" ref="T5910">[1]!PropsSI("H","P",(R5910+1)*100*1000,"T",S5910+273.15,"WATER")/1000</f>
        <v>2837.6050232436505</v>
      </c>
      <c r="U5910" s="5" cm="1">
        <f t="array" ref="U5910">[1]!PropsSI("S","P",(R5910+1)*100*1000,"T",S5910+273.15,"WATER")/1000</f>
        <v>7.1052640656074226</v>
      </c>
      <c r="V5910" s="5" cm="1">
        <f t="array" ref="V5910">[1]!PropsSI("H","P",(R5910+1)*100*1000,"S",N5910*1000,"WATER")/1000</f>
        <v>2753.5658546688082</v>
      </c>
      <c r="W5910" s="9"/>
      <c r="X5910" s="1">
        <f t="shared" si="831"/>
        <v>15.023067146041607</v>
      </c>
      <c r="Y5910" s="1">
        <f t="shared" si="832"/>
        <v>9.4316213236045457E-2</v>
      </c>
      <c r="Z5910" s="1">
        <f t="shared" si="833"/>
        <v>3.7366128812830253</v>
      </c>
      <c r="AA5910" s="1">
        <f t="shared" si="834"/>
        <v>1.952017859504341E-2</v>
      </c>
      <c r="AB5910" s="1">
        <f t="shared" si="835"/>
        <v>2.3390952952390056</v>
      </c>
      <c r="AC5910" s="1">
        <f t="shared" si="836"/>
        <v>14.799621359417127</v>
      </c>
      <c r="AD5910" s="15">
        <f t="shared" si="837"/>
        <v>7.4190123845773295E-2</v>
      </c>
      <c r="AK5910" s="1">
        <f t="shared" si="829"/>
        <v>10.936157533847592</v>
      </c>
    </row>
    <row r="5911" spans="1:37" x14ac:dyDescent="0.4">
      <c r="A5911" s="1">
        <v>5909</v>
      </c>
      <c r="B5911" s="4">
        <v>15.015000000000001</v>
      </c>
      <c r="C5911" s="8"/>
      <c r="D5911" s="4">
        <v>197.5352493840509</v>
      </c>
      <c r="E5911" s="4">
        <v>40.92346438931672</v>
      </c>
      <c r="F5911" s="5">
        <v>381.12613655367011</v>
      </c>
      <c r="G5911" s="5" cm="1">
        <f t="array" ref="G5911">[1]!PropsSI("H","P",(E5911+1)*100*1000,"T",F5911+273.15,"WATER")/1000</f>
        <v>3165.7351496615688</v>
      </c>
      <c r="H5911" s="5" cm="1">
        <f t="array" ref="H5911">[1]!PropsSI("S","P",(E5911+1)*100*1000,"T",F5911+273.15,"WATER")/1000</f>
        <v>6.6775249454079058</v>
      </c>
      <c r="I5911" s="9"/>
      <c r="J5911" s="4">
        <v>84.998415955897684</v>
      </c>
      <c r="K5911" s="6">
        <v>10.350939674826774</v>
      </c>
      <c r="L5911" s="5">
        <v>262.69508240973323</v>
      </c>
      <c r="M5911" s="5" cm="1">
        <f t="array" ref="M5911">[1]!PropsSI("H","P",(K5911+1)*100*1000,"T",L5911+273.15,"WATER")/1000</f>
        <v>2966.4281032249742</v>
      </c>
      <c r="N5911" s="5" cm="1">
        <f t="array" ref="N5911">[1]!PropsSI("S","P",(K5911+1)*100*1000,"T",L5911+273.15,"WATER")/1000</f>
        <v>6.9141586245923774</v>
      </c>
      <c r="O5911" s="5" cm="1">
        <f t="array" ref="O5911">[1]!PropsSI("H","P",(K5911+1)*100*1000,"S",H5911*1000,"WATER")/1000</f>
        <v>2846.0093211636568</v>
      </c>
      <c r="P5911" s="9"/>
      <c r="Q5911" s="4">
        <f t="shared" si="830"/>
        <v>112.53683342815322</v>
      </c>
      <c r="R5911" s="6">
        <v>3.152696489446754</v>
      </c>
      <c r="S5911" s="5">
        <v>189.10155435630998</v>
      </c>
      <c r="T5911" s="5" cm="1">
        <f t="array" ref="T5911">[1]!PropsSI("H","P",(R5911+1)*100*1000,"T",S5911+273.15,"WATER")/1000</f>
        <v>2837.1213382169917</v>
      </c>
      <c r="U5911" s="5" cm="1">
        <f t="array" ref="U5911">[1]!PropsSI("S","P",(R5911+1)*100*1000,"T",S5911+273.15,"WATER")/1000</f>
        <v>7.1045004121303323</v>
      </c>
      <c r="V5911" s="5" cm="1">
        <f t="array" ref="V5911">[1]!PropsSI("H","P",(R5911+1)*100*1000,"S",N5911*1000,"WATER")/1000</f>
        <v>2752.8937584694113</v>
      </c>
      <c r="W5911" s="9"/>
      <c r="X5911" s="1">
        <f t="shared" si="831"/>
        <v>14.978316943524446</v>
      </c>
      <c r="Y5911" s="1">
        <f t="shared" si="832"/>
        <v>9.4444715555333972E-2</v>
      </c>
      <c r="Z5911" s="1">
        <f t="shared" si="833"/>
        <v>3.7417038768293214</v>
      </c>
      <c r="AA5911" s="1">
        <f t="shared" si="834"/>
        <v>1.951649939960173E-2</v>
      </c>
      <c r="AB5911" s="1">
        <f t="shared" si="835"/>
        <v>2.338654418701632</v>
      </c>
      <c r="AC5911" s="1">
        <f t="shared" si="836"/>
        <v>14.772127186731327</v>
      </c>
      <c r="AD5911" s="15">
        <f t="shared" si="837"/>
        <v>5.8987203425040158E-2</v>
      </c>
      <c r="AK5911" s="1">
        <f t="shared" ref="AK5911:AK5974" si="838">(D5912/3.6*(G5912-M5912))/1000</f>
        <v>10.853921362967139</v>
      </c>
    </row>
    <row r="5912" spans="1:37" x14ac:dyDescent="0.4">
      <c r="A5912" s="1">
        <v>5910</v>
      </c>
      <c r="B5912" s="4">
        <v>14.913</v>
      </c>
      <c r="C5912" s="8"/>
      <c r="D5912" s="4">
        <v>196.01404211910167</v>
      </c>
      <c r="E5912" s="4">
        <v>41.124760890946789</v>
      </c>
      <c r="F5912" s="5">
        <v>381.4831419337138</v>
      </c>
      <c r="G5912" s="5" cm="1">
        <f t="array" ref="G5912">[1]!PropsSI("H","P",(E5912+1)*100*1000,"T",F5912+273.15,"WATER")/1000</f>
        <v>3166.2084256001185</v>
      </c>
      <c r="H5912" s="5" cm="1">
        <f t="array" ref="H5912">[1]!PropsSI("S","P",(E5912+1)*100*1000,"T",F5912+273.15,"WATER")/1000</f>
        <v>6.6761803065788881</v>
      </c>
      <c r="I5912" s="9"/>
      <c r="J5912" s="4">
        <v>83.369596123087078</v>
      </c>
      <c r="K5912" s="6">
        <v>10.350630631605213</v>
      </c>
      <c r="L5912" s="5">
        <v>262.89148448373544</v>
      </c>
      <c r="M5912" s="5" cm="1">
        <f t="array" ref="M5912">[1]!PropsSI("H","P",(K5912+1)*100*1000,"T",L5912+273.15,"WATER")/1000</f>
        <v>2966.864967936307</v>
      </c>
      <c r="N5912" s="5" cm="1">
        <f t="array" ref="N5912">[1]!PropsSI("S","P",(K5912+1)*100*1000,"T",L5912+273.15,"WATER")/1000</f>
        <v>6.9149858555707455</v>
      </c>
      <c r="O5912" s="5" cm="1">
        <f t="array" ref="O5912">[1]!PropsSI("H","P",(K5912+1)*100*1000,"S",H5912*1000,"WATER")/1000</f>
        <v>2845.3535148047781</v>
      </c>
      <c r="P5912" s="9"/>
      <c r="Q5912" s="4">
        <f t="shared" si="830"/>
        <v>112.6444459960146</v>
      </c>
      <c r="R5912" s="6">
        <v>3.1509131028821318</v>
      </c>
      <c r="S5912" s="5">
        <v>189.26834869643699</v>
      </c>
      <c r="T5912" s="5" cm="1">
        <f t="array" ref="T5912">[1]!PropsSI("H","P",(R5912+1)*100*1000,"T",S5912+273.15,"WATER")/1000</f>
        <v>2837.4856618899253</v>
      </c>
      <c r="U5912" s="5" cm="1">
        <f t="array" ref="U5912">[1]!PropsSI("S","P",(R5912+1)*100*1000,"T",S5912+273.15,"WATER")/1000</f>
        <v>7.1054818222539948</v>
      </c>
      <c r="V5912" s="5" cm="1">
        <f t="array" ref="V5912">[1]!PropsSI("H","P",(R5912+1)*100*1000,"S",N5912*1000,"WATER")/1000</f>
        <v>2753.1634311567909</v>
      </c>
      <c r="W5912" s="9"/>
      <c r="X5912" s="1">
        <f t="shared" si="831"/>
        <v>14.902215877673665</v>
      </c>
      <c r="Y5912" s="1">
        <f t="shared" si="832"/>
        <v>9.4778238364298648E-2</v>
      </c>
      <c r="Z5912" s="1">
        <f t="shared" si="833"/>
        <v>3.7549173592351526</v>
      </c>
      <c r="AA5912" s="1">
        <f t="shared" si="834"/>
        <v>1.9531780722970807E-2</v>
      </c>
      <c r="AB5912" s="1">
        <f t="shared" si="835"/>
        <v>2.3404855736484782</v>
      </c>
      <c r="AC5912" s="1">
        <f t="shared" si="836"/>
        <v>14.682609292684944</v>
      </c>
      <c r="AD5912" s="15">
        <f t="shared" si="837"/>
        <v>5.3079878017131876E-2</v>
      </c>
      <c r="AK5912" s="1">
        <f t="shared" si="838"/>
        <v>10.937772263055765</v>
      </c>
    </row>
    <row r="5913" spans="1:37" x14ac:dyDescent="0.4">
      <c r="A5913" s="1">
        <v>5911</v>
      </c>
      <c r="B5913" s="4">
        <v>15.084</v>
      </c>
      <c r="C5913" s="8"/>
      <c r="D5913" s="4">
        <v>197.45416490165343</v>
      </c>
      <c r="E5913" s="4">
        <v>40.910596725218511</v>
      </c>
      <c r="F5913" s="5">
        <v>381.59792228837159</v>
      </c>
      <c r="G5913" s="5" cm="1">
        <f t="array" ref="G5913">[1]!PropsSI("H","P",(E5913+1)*100*1000,"T",F5913+273.15,"WATER")/1000</f>
        <v>3166.9038828452276</v>
      </c>
      <c r="H5913" s="5" cm="1">
        <f t="array" ref="H5913">[1]!PropsSI("S","P",(E5913+1)*100*1000,"T",F5913+273.15,"WATER")/1000</f>
        <v>6.6794431489226662</v>
      </c>
      <c r="I5913" s="9"/>
      <c r="J5913" s="4">
        <v>85.440773775077147</v>
      </c>
      <c r="K5913" s="6">
        <v>10.3512410757019</v>
      </c>
      <c r="L5913" s="5">
        <v>263.17216301160011</v>
      </c>
      <c r="M5913" s="5" cm="1">
        <f t="array" ref="M5913">[1]!PropsSI("H","P",(K5913+1)*100*1000,"T",L5913+273.15,"WATER")/1000</f>
        <v>2967.4855511700621</v>
      </c>
      <c r="N5913" s="5" cm="1">
        <f t="array" ref="N5913">[1]!PropsSI("S","P",(K5913+1)*100*1000,"T",L5913+273.15,"WATER")/1000</f>
        <v>6.9161193680967319</v>
      </c>
      <c r="O5913" s="5" cm="1">
        <f t="array" ref="O5913">[1]!PropsSI("H","P",(K5913+1)*100*1000,"S",H5913*1000,"WATER")/1000</f>
        <v>2846.942917967473</v>
      </c>
      <c r="P5913" s="9"/>
      <c r="Q5913" s="4">
        <f t="shared" si="830"/>
        <v>112.01339112657628</v>
      </c>
      <c r="R5913" s="6">
        <v>3.1478031576651113</v>
      </c>
      <c r="S5913" s="5">
        <v>189.66228504482007</v>
      </c>
      <c r="T5913" s="5" cm="1">
        <f t="array" ref="T5913">[1]!PropsSI("H","P",(R5913+1)*100*1000,"T",S5913+273.15,"WATER")/1000</f>
        <v>2838.3396364520195</v>
      </c>
      <c r="U5913" s="5" cm="1">
        <f t="array" ref="U5913">[1]!PropsSI("S","P",(R5913+1)*100*1000,"T",S5913+273.15,"WATER")/1000</f>
        <v>7.1076652831395517</v>
      </c>
      <c r="V5913" s="5" cm="1">
        <f t="array" ref="V5913">[1]!PropsSI("H","P",(R5913+1)*100*1000,"S",N5913*1000,"WATER")/1000</f>
        <v>2753.5027163264563</v>
      </c>
      <c r="W5913" s="9"/>
      <c r="X5913" s="1">
        <f t="shared" si="831"/>
        <v>14.956125556864533</v>
      </c>
      <c r="Y5913" s="1">
        <f t="shared" si="832"/>
        <v>9.4514173154725517E-2</v>
      </c>
      <c r="Z5913" s="1">
        <f t="shared" si="833"/>
        <v>3.744455642953985</v>
      </c>
      <c r="AA5913" s="1">
        <f t="shared" si="834"/>
        <v>1.9557491319557953E-2</v>
      </c>
      <c r="AB5913" s="1">
        <f t="shared" si="835"/>
        <v>2.3435664642879752</v>
      </c>
      <c r="AC5913" s="1">
        <f t="shared" si="836"/>
        <v>14.764895949026904</v>
      </c>
      <c r="AD5913" s="15">
        <f t="shared" si="837"/>
        <v>0.10182739534743984</v>
      </c>
      <c r="AK5913" s="1">
        <f t="shared" si="838"/>
        <v>10.687236988053092</v>
      </c>
    </row>
    <row r="5914" spans="1:37" x14ac:dyDescent="0.4">
      <c r="A5914" s="1">
        <v>5912</v>
      </c>
      <c r="B5914" s="4">
        <v>14.715999999999999</v>
      </c>
      <c r="C5914" s="8"/>
      <c r="D5914" s="4">
        <v>193.59068587596127</v>
      </c>
      <c r="E5914" s="4">
        <v>41.244394295325804</v>
      </c>
      <c r="F5914" s="5">
        <v>381.86118209550267</v>
      </c>
      <c r="G5914" s="5" cm="1">
        <f t="array" ref="G5914">[1]!PropsSI("H","P",(E5914+1)*100*1000,"T",F5914+273.15,"WATER")/1000</f>
        <v>3166.8926506006628</v>
      </c>
      <c r="H5914" s="5" cm="1">
        <f t="array" ref="H5914">[1]!PropsSI("S","P",(E5914+1)*100*1000,"T",F5914+273.15,"WATER")/1000</f>
        <v>6.6760011075174193</v>
      </c>
      <c r="I5914" s="9"/>
      <c r="J5914" s="4">
        <v>81.254955101376495</v>
      </c>
      <c r="K5914" s="6">
        <v>10.350256229162072</v>
      </c>
      <c r="L5914" s="5">
        <v>263.47181067687188</v>
      </c>
      <c r="M5914" s="5" cm="1">
        <f t="array" ref="M5914">[1]!PropsSI("H","P",(K5914+1)*100*1000,"T",L5914+273.15,"WATER")/1000</f>
        <v>2968.1534758159705</v>
      </c>
      <c r="N5914" s="5" cm="1">
        <f t="array" ref="N5914">[1]!PropsSI("S","P",(K5914+1)*100*1000,"T",L5914+273.15,"WATER")/1000</f>
        <v>6.9174029615543002</v>
      </c>
      <c r="O5914" s="5" cm="1">
        <f t="array" ref="O5914">[1]!PropsSI("H","P",(K5914+1)*100*1000,"S",H5914*1000,"WATER")/1000</f>
        <v>2845.259980839382</v>
      </c>
      <c r="P5914" s="9"/>
      <c r="Q5914" s="4">
        <f t="shared" si="830"/>
        <v>112.33573077458477</v>
      </c>
      <c r="R5914" s="6">
        <v>3.1519932013617624</v>
      </c>
      <c r="S5914" s="5">
        <v>189.92932738594226</v>
      </c>
      <c r="T5914" s="5" cm="1">
        <f t="array" ref="T5914">[1]!PropsSI("H","P",(R5914+1)*100*1000,"T",S5914+273.15,"WATER")/1000</f>
        <v>2838.8833973148398</v>
      </c>
      <c r="U5914" s="5" cm="1">
        <f t="array" ref="U5914">[1]!PropsSI("S","P",(R5914+1)*100*1000,"T",S5914+273.15,"WATER")/1000</f>
        <v>7.1083851738208512</v>
      </c>
      <c r="V5914" s="5" cm="1">
        <f t="array" ref="V5914">[1]!PropsSI("H","P",(R5914+1)*100*1000,"S",N5914*1000,"WATER")/1000</f>
        <v>2754.23766055229</v>
      </c>
      <c r="W5914" s="9"/>
      <c r="X5914" s="1">
        <f t="shared" si="831"/>
        <v>14.721028303528774</v>
      </c>
      <c r="Y5914" s="1">
        <f t="shared" si="832"/>
        <v>9.5007982782051664E-2</v>
      </c>
      <c r="Z5914" s="1">
        <f t="shared" si="833"/>
        <v>3.7640193568803539</v>
      </c>
      <c r="AA5914" s="1">
        <f t="shared" si="834"/>
        <v>1.9551365741024469E-2</v>
      </c>
      <c r="AB5914" s="1">
        <f t="shared" si="835"/>
        <v>2.3428324386304471</v>
      </c>
      <c r="AC5914" s="1">
        <f t="shared" si="836"/>
        <v>14.482125713117265</v>
      </c>
      <c r="AD5914" s="15">
        <f t="shared" si="837"/>
        <v>5.4697182064907646E-2</v>
      </c>
      <c r="AK5914" s="1">
        <f t="shared" si="838"/>
        <v>10.445080295971907</v>
      </c>
    </row>
    <row r="5915" spans="1:37" x14ac:dyDescent="0.4">
      <c r="A5915" s="1">
        <v>5913</v>
      </c>
      <c r="B5915" s="4">
        <v>14.388</v>
      </c>
      <c r="C5915" s="8"/>
      <c r="D5915" s="4">
        <v>190.57703591667925</v>
      </c>
      <c r="E5915" s="4">
        <v>41.240758015479393</v>
      </c>
      <c r="F5915" s="5">
        <v>381.81441558140358</v>
      </c>
      <c r="G5915" s="5" cm="1">
        <f t="array" ref="G5915">[1]!PropsSI("H","P",(E5915+1)*100*1000,"T",F5915+273.15,"WATER")/1000</f>
        <v>3166.7862494338633</v>
      </c>
      <c r="H5915" s="5" cm="1">
        <f t="array" ref="H5915">[1]!PropsSI("S","P",(E5915+1)*100*1000,"T",F5915+273.15,"WATER")/1000</f>
        <v>6.6758758145844137</v>
      </c>
      <c r="I5915" s="9"/>
      <c r="J5915" s="4">
        <v>79.356994017908804</v>
      </c>
      <c r="K5915" s="6">
        <v>10.351366210901041</v>
      </c>
      <c r="L5915" s="5">
        <v>264.07129871098596</v>
      </c>
      <c r="M5915" s="5" cm="1">
        <f t="array" ref="M5915">[1]!PropsSI("H","P",(K5915+1)*100*1000,"T",L5915+273.15,"WATER")/1000</f>
        <v>2969.4786940684903</v>
      </c>
      <c r="N5915" s="5" cm="1">
        <f t="array" ref="N5915">[1]!PropsSI("S","P",(K5915+1)*100*1000,"T",L5915+273.15,"WATER")/1000</f>
        <v>6.9198276734679869</v>
      </c>
      <c r="O5915" s="5" cm="1">
        <f t="array" ref="O5915">[1]!PropsSI("H","P",(K5915+1)*100*1000,"S",H5915*1000,"WATER")/1000</f>
        <v>2845.2199564255152</v>
      </c>
      <c r="P5915" s="9"/>
      <c r="Q5915" s="4">
        <f t="shared" si="830"/>
        <v>111.22004189877045</v>
      </c>
      <c r="R5915" s="6">
        <v>3.1502153750202297</v>
      </c>
      <c r="S5915" s="5">
        <v>190.69571189588606</v>
      </c>
      <c r="T5915" s="5" cm="1">
        <f t="array" ref="T5915">[1]!PropsSI("H","P",(R5915+1)*100*1000,"T",S5915+273.15,"WATER")/1000</f>
        <v>2840.5195835540421</v>
      </c>
      <c r="U5915" s="5" cm="1">
        <f t="array" ref="U5915">[1]!PropsSI("S","P",(R5915+1)*100*1000,"T",S5915+273.15,"WATER")/1000</f>
        <v>7.1121084122290545</v>
      </c>
      <c r="V5915" s="5" cm="1">
        <f t="array" ref="V5915">[1]!PropsSI("H","P",(R5915+1)*100*1000,"S",N5915*1000,"WATER")/1000</f>
        <v>2755.1862550380301</v>
      </c>
      <c r="W5915" s="9"/>
      <c r="X5915" s="1">
        <f t="shared" si="831"/>
        <v>14.429201872262212</v>
      </c>
      <c r="Y5915" s="1">
        <f t="shared" si="832"/>
        <v>9.4988375565519714E-2</v>
      </c>
      <c r="Z5915" s="1">
        <f t="shared" si="833"/>
        <v>3.7632425596008021</v>
      </c>
      <c r="AA5915" s="1">
        <f t="shared" si="834"/>
        <v>1.9585789091089597E-2</v>
      </c>
      <c r="AB5915" s="1">
        <f t="shared" si="835"/>
        <v>2.3469573750797554</v>
      </c>
      <c r="AC5915" s="1">
        <f t="shared" si="836"/>
        <v>14.170735410467975</v>
      </c>
      <c r="AD5915" s="15">
        <f t="shared" si="837"/>
        <v>4.7203901864519351E-2</v>
      </c>
      <c r="AK5915" s="1">
        <f t="shared" si="838"/>
        <v>10.281745852093682</v>
      </c>
    </row>
    <row r="5916" spans="1:37" x14ac:dyDescent="0.4">
      <c r="A5916" s="1">
        <v>5914</v>
      </c>
      <c r="B5916" s="4">
        <v>14.141999999999999</v>
      </c>
      <c r="C5916" s="8"/>
      <c r="D5916" s="4">
        <v>188.63972233145049</v>
      </c>
      <c r="E5916" s="4">
        <v>41.289495283683841</v>
      </c>
      <c r="F5916" s="5">
        <v>380.98235578233715</v>
      </c>
      <c r="G5916" s="5" cm="1">
        <f t="array" ref="G5916">[1]!PropsSI("H","P",(E5916+1)*100*1000,"T",F5916+273.15,"WATER")/1000</f>
        <v>3164.6710371806253</v>
      </c>
      <c r="H5916" s="5" cm="1">
        <f t="array" ref="H5916">[1]!PropsSI("S","P",(E5916+1)*100*1000,"T",F5916+273.15,"WATER")/1000</f>
        <v>6.6721466511038434</v>
      </c>
      <c r="I5916" s="9"/>
      <c r="J5916" s="4">
        <v>79.059406490911257</v>
      </c>
      <c r="K5916" s="6">
        <v>10.349719162588908</v>
      </c>
      <c r="L5916" s="5">
        <v>263.60662046950335</v>
      </c>
      <c r="M5916" s="5" cm="1">
        <f t="array" ref="M5916">[1]!PropsSI("H","P",(K5916+1)*100*1000,"T",L5916+273.15,"WATER")/1000</f>
        <v>2968.4542244644726</v>
      </c>
      <c r="N5916" s="5" cm="1">
        <f t="array" ref="N5916">[1]!PropsSI("S","P",(K5916+1)*100*1000,"T",L5916+273.15,"WATER")/1000</f>
        <v>6.9179843709180169</v>
      </c>
      <c r="O5916" s="5" cm="1">
        <f t="array" ref="O5916">[1]!PropsSI("H","P",(K5916+1)*100*1000,"S",H5916*1000,"WATER")/1000</f>
        <v>2843.388709552326</v>
      </c>
      <c r="P5916" s="9"/>
      <c r="Q5916" s="4">
        <f t="shared" si="830"/>
        <v>109.58031584053923</v>
      </c>
      <c r="R5916" s="6">
        <v>3.1476289290741808</v>
      </c>
      <c r="S5916" s="5">
        <v>190.55672782254794</v>
      </c>
      <c r="T5916" s="5" cm="1">
        <f t="array" ref="T5916">[1]!PropsSI("H","P",(R5916+1)*100*1000,"T",S5916+273.15,"WATER")/1000</f>
        <v>2840.2389718957702</v>
      </c>
      <c r="U5916" s="5" cm="1">
        <f t="array" ref="U5916">[1]!PropsSI("S","P",(R5916+1)*100*1000,"T",S5916+273.15,"WATER")/1000</f>
        <v>7.1117841411991334</v>
      </c>
      <c r="V5916" s="5" cm="1">
        <f t="array" ref="V5916">[1]!PropsSI("H","P",(R5916+1)*100*1000,"S",N5916*1000,"WATER")/1000</f>
        <v>2754.2859264359063</v>
      </c>
      <c r="W5916" s="9"/>
      <c r="X5916" s="1">
        <f t="shared" si="831"/>
        <v>14.184486927663938</v>
      </c>
      <c r="Y5916" s="1">
        <f t="shared" si="832"/>
        <v>9.4904494229838238E-2</v>
      </c>
      <c r="Z5916" s="1">
        <f t="shared" si="833"/>
        <v>3.7599193549400911</v>
      </c>
      <c r="AA5916" s="1">
        <f t="shared" si="834"/>
        <v>1.957444262402469E-2</v>
      </c>
      <c r="AB5916" s="1">
        <f t="shared" si="835"/>
        <v>2.3455977324105106</v>
      </c>
      <c r="AC5916" s="1">
        <f t="shared" si="836"/>
        <v>13.942213957315968</v>
      </c>
      <c r="AD5916" s="15">
        <f t="shared" si="837"/>
        <v>3.9914462851345811E-2</v>
      </c>
      <c r="AK5916" s="1">
        <f t="shared" si="838"/>
        <v>10.604004389111466</v>
      </c>
    </row>
    <row r="5917" spans="1:37" x14ac:dyDescent="0.4">
      <c r="A5917" s="1">
        <v>5915</v>
      </c>
      <c r="B5917" s="4">
        <v>14.621</v>
      </c>
      <c r="C5917" s="8"/>
      <c r="D5917" s="4">
        <v>193.35371796613714</v>
      </c>
      <c r="E5917" s="4">
        <v>40.790528089039682</v>
      </c>
      <c r="F5917" s="5">
        <v>381.8934015357292</v>
      </c>
      <c r="G5917" s="5" cm="1">
        <f t="array" ref="G5917">[1]!PropsSI("H","P",(E5917+1)*100*1000,"T",F5917+273.15,"WATER")/1000</f>
        <v>3167.8530957904663</v>
      </c>
      <c r="H5917" s="5" cm="1">
        <f t="array" ref="H5917">[1]!PropsSI("S","P",(E5917+1)*100*1000,"T",F5917+273.15,"WATER")/1000</f>
        <v>6.6821316854814876</v>
      </c>
      <c r="I5917" s="9"/>
      <c r="J5917" s="4">
        <v>80.755932691763505</v>
      </c>
      <c r="K5917" s="6">
        <v>10.346709152916523</v>
      </c>
      <c r="L5917" s="5">
        <v>264.48901861422087</v>
      </c>
      <c r="M5917" s="5" cm="1">
        <f t="array" ref="M5917">[1]!PropsSI("H","P",(K5917+1)*100*1000,"T",L5917+273.15,"WATER")/1000</f>
        <v>2970.4200378573009</v>
      </c>
      <c r="N5917" s="5" cm="1">
        <f t="array" ref="N5917">[1]!PropsSI("S","P",(K5917+1)*100*1000,"T",L5917+273.15,"WATER")/1000</f>
        <v>6.9217616668511077</v>
      </c>
      <c r="O5917" s="5" cm="1">
        <f t="array" ref="O5917">[1]!PropsSI("H","P",(K5917+1)*100*1000,"S",H5917*1000,"WATER")/1000</f>
        <v>2848.1607531478589</v>
      </c>
      <c r="P5917" s="9"/>
      <c r="Q5917" s="4">
        <f t="shared" si="830"/>
        <v>112.59778527437363</v>
      </c>
      <c r="R5917" s="6">
        <v>3.1456716532081064</v>
      </c>
      <c r="S5917" s="5">
        <v>190.74766971312886</v>
      </c>
      <c r="T5917" s="5" cm="1">
        <f t="array" ref="T5917">[1]!PropsSI("H","P",(R5917+1)*100*1000,"T",S5917+273.15,"WATER")/1000</f>
        <v>2840.6547543474139</v>
      </c>
      <c r="U5917" s="5" cm="1">
        <f t="array" ref="U5917">[1]!PropsSI("S","P",(R5917+1)*100*1000,"T",S5917+273.15,"WATER")/1000</f>
        <v>7.1128932108951206</v>
      </c>
      <c r="V5917" s="5" cm="1">
        <f t="array" ref="V5917">[1]!PropsSI("H","P",(R5917+1)*100*1000,"S",N5917*1000,"WATER")/1000</f>
        <v>2755.8009790771512</v>
      </c>
      <c r="W5917" s="9"/>
      <c r="X5917" s="1">
        <f t="shared" si="831"/>
        <v>14.662694258198821</v>
      </c>
      <c r="Y5917" s="1">
        <f t="shared" si="832"/>
        <v>9.4434824073953719E-2</v>
      </c>
      <c r="Z5917" s="1">
        <f t="shared" si="833"/>
        <v>3.7413119968388902</v>
      </c>
      <c r="AA5917" s="1">
        <f t="shared" si="834"/>
        <v>1.9615642082253398E-2</v>
      </c>
      <c r="AB5917" s="1">
        <f t="shared" si="835"/>
        <v>2.3505346472261173</v>
      </c>
      <c r="AC5917" s="1">
        <f t="shared" si="836"/>
        <v>14.376155551308551</v>
      </c>
      <c r="AD5917" s="15">
        <f t="shared" si="837"/>
        <v>5.9948804055019574E-2</v>
      </c>
      <c r="AK5917" s="1">
        <f t="shared" si="838"/>
        <v>9.7351057790141429</v>
      </c>
    </row>
    <row r="5918" spans="1:37" x14ac:dyDescent="0.4">
      <c r="A5918" s="1">
        <v>5916</v>
      </c>
      <c r="B5918" s="4">
        <v>13.404</v>
      </c>
      <c r="C5918" s="8"/>
      <c r="D5918" s="4">
        <v>185.84276856531034</v>
      </c>
      <c r="E5918" s="4">
        <v>39.172942195501363</v>
      </c>
      <c r="F5918" s="5">
        <v>379.95741022181346</v>
      </c>
      <c r="G5918" s="5" cm="1">
        <f t="array" ref="G5918">[1]!PropsSI("H","P",(E5918+1)*100*1000,"T",F5918+273.15,"WATER")/1000</f>
        <v>3166.3264318194397</v>
      </c>
      <c r="H5918" s="5" cm="1">
        <f t="array" ref="H5918">[1]!PropsSI("S","P",(E5918+1)*100*1000,"T",F5918+273.15,"WATER")/1000</f>
        <v>6.6968674934261525</v>
      </c>
      <c r="I5918" s="9"/>
      <c r="J5918" s="4">
        <v>71.546519930644848</v>
      </c>
      <c r="K5918" s="6">
        <v>10.350711338619933</v>
      </c>
      <c r="L5918" s="5">
        <v>267.80683060576303</v>
      </c>
      <c r="M5918" s="5" cm="1">
        <f t="array" ref="M5918">[1]!PropsSI("H","P",(K5918+1)*100*1000,"T",L5918+273.15,"WATER")/1000</f>
        <v>2977.7456165689682</v>
      </c>
      <c r="N5918" s="5" cm="1">
        <f t="array" ref="N5918">[1]!PropsSI("S","P",(K5918+1)*100*1000,"T",L5918+273.15,"WATER")/1000</f>
        <v>6.9351884103067514</v>
      </c>
      <c r="O5918" s="5" cm="1">
        <f t="array" ref="O5918">[1]!PropsSI("H","P",(K5918+1)*100*1000,"S",H5918*1000,"WATER")/1000</f>
        <v>2855.3965534259141</v>
      </c>
      <c r="P5918" s="9"/>
      <c r="Q5918" s="4">
        <f t="shared" si="830"/>
        <v>114.29624863466549</v>
      </c>
      <c r="R5918" s="6">
        <v>3.142017283510858</v>
      </c>
      <c r="S5918" s="5">
        <v>193.20863963760979</v>
      </c>
      <c r="T5918" s="5" cm="1">
        <f t="array" ref="T5918">[1]!PropsSI("H","P",(R5918+1)*100*1000,"T",S5918+273.15,"WATER")/1000</f>
        <v>2845.8875893124882</v>
      </c>
      <c r="U5918" s="5" cm="1">
        <f t="array" ref="U5918">[1]!PropsSI("S","P",(R5918+1)*100*1000,"T",S5918+273.15,"WATER")/1000</f>
        <v>7.1245409034998985</v>
      </c>
      <c r="V5918" s="5" cm="1">
        <f t="array" ref="V5918">[1]!PropsSI("H","P",(R5918+1)*100*1000,"S",N5918*1000,"WATER")/1000</f>
        <v>2761.3567162810336</v>
      </c>
      <c r="W5918" s="9"/>
      <c r="X5918" s="1">
        <f t="shared" si="831"/>
        <v>13.921460742287236</v>
      </c>
      <c r="Y5918" s="1">
        <f t="shared" si="832"/>
        <v>9.1846455009570407E-2</v>
      </c>
      <c r="Z5918" s="1">
        <f t="shared" si="833"/>
        <v>3.6387661793633339</v>
      </c>
      <c r="AA5918" s="1">
        <f t="shared" si="834"/>
        <v>1.9777405303685776E-2</v>
      </c>
      <c r="AB5918" s="1">
        <f t="shared" si="835"/>
        <v>2.3699186701925501</v>
      </c>
      <c r="AC5918" s="1">
        <f t="shared" si="836"/>
        <v>13.320797866270521</v>
      </c>
      <c r="AD5918" s="15">
        <f t="shared" si="837"/>
        <v>6.9225950571381147E-3</v>
      </c>
      <c r="AK5918" s="1">
        <f t="shared" si="838"/>
        <v>10.417530318846815</v>
      </c>
    </row>
    <row r="5919" spans="1:37" x14ac:dyDescent="0.4">
      <c r="A5919" s="1">
        <v>5917</v>
      </c>
      <c r="B5919" s="4">
        <v>14.323</v>
      </c>
      <c r="C5919" s="8"/>
      <c r="D5919" s="4">
        <v>189.49120398401536</v>
      </c>
      <c r="E5919" s="4">
        <v>41.524508647424689</v>
      </c>
      <c r="F5919" s="5">
        <v>382.69247049308694</v>
      </c>
      <c r="G5919" s="5" cm="1">
        <f t="array" ref="G5919">[1]!PropsSI("H","P",(E5919+1)*100*1000,"T",F5919+273.15,"WATER")/1000</f>
        <v>3168.3660065933623</v>
      </c>
      <c r="H5919" s="5" cm="1">
        <f t="array" ref="H5919">[1]!PropsSI("S","P",(E5919+1)*100*1000,"T",F5919+273.15,"WATER")/1000</f>
        <v>6.6753966232879085</v>
      </c>
      <c r="I5919" s="9"/>
      <c r="J5919" s="4">
        <v>78.416290375830187</v>
      </c>
      <c r="K5919" s="6">
        <v>10.350417826334635</v>
      </c>
      <c r="L5919" s="5">
        <v>264.50875974488463</v>
      </c>
      <c r="M5919" s="5" cm="1">
        <f t="array" ref="M5919">[1]!PropsSI("H","P",(K5919+1)*100*1000,"T",L5919+273.15,"WATER")/1000</f>
        <v>2970.4512308182707</v>
      </c>
      <c r="N5919" s="5" cm="1">
        <f t="array" ref="N5919">[1]!PropsSI("S","P",(K5919+1)*100*1000,"T",L5919+273.15,"WATER")/1000</f>
        <v>6.9216743905599412</v>
      </c>
      <c r="O5919" s="5" cm="1">
        <f t="array" ref="O5919">[1]!PropsSI("H","P",(K5919+1)*100*1000,"S",H5919*1000,"WATER")/1000</f>
        <v>2844.9708621523582</v>
      </c>
      <c r="P5919" s="9"/>
      <c r="Q5919" s="4">
        <f t="shared" si="830"/>
        <v>111.07491360818517</v>
      </c>
      <c r="R5919" s="6">
        <v>3.143928017121195</v>
      </c>
      <c r="S5919" s="5">
        <v>191.0407944709105</v>
      </c>
      <c r="T5919" s="5" cm="1">
        <f t="array" ref="T5919">[1]!PropsSI("H","P",(R5919+1)*100*1000,"T",S5919+273.15,"WATER")/1000</f>
        <v>2841.2859091688752</v>
      </c>
      <c r="U5919" s="5" cm="1">
        <f t="array" ref="U5919">[1]!PropsSI("S","P",(R5919+1)*100*1000,"T",S5919+273.15,"WATER")/1000</f>
        <v>7.114442824785276</v>
      </c>
      <c r="V5919" s="5" cm="1">
        <f t="array" ref="V5919">[1]!PropsSI("H","P",(R5919+1)*100*1000,"S",N5919*1000,"WATER")/1000</f>
        <v>2755.6843546942277</v>
      </c>
      <c r="W5919" s="9"/>
      <c r="X5919" s="1">
        <f t="shared" si="831"/>
        <v>14.402815580896831</v>
      </c>
      <c r="Y5919" s="1">
        <f t="shared" si="832"/>
        <v>9.5528605155858495E-2</v>
      </c>
      <c r="Z5919" s="1">
        <f t="shared" si="833"/>
        <v>3.7846453362481021</v>
      </c>
      <c r="AA5919" s="1">
        <f t="shared" si="834"/>
        <v>1.9629152563065695E-2</v>
      </c>
      <c r="AB5919" s="1">
        <f t="shared" si="835"/>
        <v>2.3521536028084444</v>
      </c>
      <c r="AC5919" s="1">
        <f t="shared" si="836"/>
        <v>14.145337891985106</v>
      </c>
      <c r="AD5919" s="15">
        <f t="shared" si="837"/>
        <v>3.1563824624296064E-2</v>
      </c>
      <c r="AK5919" s="1">
        <f t="shared" si="838"/>
        <v>10.302290395631401</v>
      </c>
    </row>
    <row r="5920" spans="1:37" x14ac:dyDescent="0.4">
      <c r="A5920" s="1">
        <v>5918</v>
      </c>
      <c r="B5920" s="4">
        <v>14.124000000000001</v>
      </c>
      <c r="C5920" s="8"/>
      <c r="D5920" s="4">
        <v>190.00270249452274</v>
      </c>
      <c r="E5920" s="4">
        <v>40.724138021740735</v>
      </c>
      <c r="F5920" s="5">
        <v>380.67482589556465</v>
      </c>
      <c r="G5920" s="5" cm="1">
        <f t="array" ref="G5920">[1]!PropsSI("H","P",(E5920+1)*100*1000,"T",F5920+273.15,"WATER")/1000</f>
        <v>3165.0304180040812</v>
      </c>
      <c r="H5920" s="5" cm="1">
        <f t="array" ref="H5920">[1]!PropsSI("S","P",(E5920+1)*100*1000,"T",F5920+273.15,"WATER")/1000</f>
        <v>6.6785051829080819</v>
      </c>
      <c r="I5920" s="9"/>
      <c r="J5920" s="4">
        <v>76.828243932793043</v>
      </c>
      <c r="K5920" s="6">
        <v>10.349980338767724</v>
      </c>
      <c r="L5920" s="5">
        <v>264.22856296376222</v>
      </c>
      <c r="M5920" s="5" cm="1">
        <f t="array" ref="M5920">[1]!PropsSI("H","P",(K5920+1)*100*1000,"T",L5920+273.15,"WATER")/1000</f>
        <v>2969.8319027337934</v>
      </c>
      <c r="N5920" s="5" cm="1">
        <f t="array" ref="N5920">[1]!PropsSI("S","P",(K5920+1)*100*1000,"T",L5920+273.15,"WATER")/1000</f>
        <v>6.9205393283163197</v>
      </c>
      <c r="O5920" s="5" cm="1">
        <f t="array" ref="O5920">[1]!PropsSI("H","P",(K5920+1)*100*1000,"S",H5920*1000,"WATER")/1000</f>
        <v>2846.4656947776411</v>
      </c>
      <c r="P5920" s="9"/>
      <c r="Q5920" s="4">
        <f t="shared" si="830"/>
        <v>113.17445856172969</v>
      </c>
      <c r="R5920" s="6">
        <v>3.1419566876446758</v>
      </c>
      <c r="S5920" s="5">
        <v>190.18425262960915</v>
      </c>
      <c r="T5920" s="5" cm="1">
        <f t="array" ref="T5920">[1]!PropsSI("H","P",(R5920+1)*100*1000,"T",S5920+273.15,"WATER")/1000</f>
        <v>2839.4799593691091</v>
      </c>
      <c r="U5920" s="5" cm="1">
        <f t="array" ref="U5920">[1]!PropsSI("S","P",(R5920+1)*100*1000,"T",S5920+273.15,"WATER")/1000</f>
        <v>7.1107630227676397</v>
      </c>
      <c r="V5920" s="5" cm="1">
        <f t="array" ref="V5920">[1]!PropsSI("H","P",(R5920+1)*100*1000,"S",N5920*1000,"WATER")/1000</f>
        <v>2755.1122142929585</v>
      </c>
      <c r="W5920" s="9"/>
      <c r="X5920" s="1">
        <f t="shared" si="831"/>
        <v>14.40021001028901</v>
      </c>
      <c r="Y5920" s="1">
        <f t="shared" si="832"/>
        <v>9.4101733389616665E-2</v>
      </c>
      <c r="Z5920" s="1">
        <f t="shared" si="833"/>
        <v>3.7281156343151505</v>
      </c>
      <c r="AA5920" s="1">
        <f t="shared" si="834"/>
        <v>1.9624839616615927E-2</v>
      </c>
      <c r="AB5920" s="1">
        <f t="shared" si="835"/>
        <v>2.3516367841379515</v>
      </c>
      <c r="AC5920" s="1">
        <f t="shared" si="836"/>
        <v>14.020861832964421</v>
      </c>
      <c r="AD5920" s="15">
        <f t="shared" si="837"/>
        <v>1.0637481499459107E-2</v>
      </c>
      <c r="AK5920" s="1">
        <f t="shared" si="838"/>
        <v>10.292957963990661</v>
      </c>
    </row>
    <row r="5921" spans="1:37" x14ac:dyDescent="0.4">
      <c r="A5921" s="1">
        <v>5919</v>
      </c>
      <c r="B5921" s="4">
        <v>14.052</v>
      </c>
      <c r="C5921" s="8"/>
      <c r="D5921" s="4">
        <v>189.95418513524265</v>
      </c>
      <c r="E5921" s="4">
        <v>40.738078958333695</v>
      </c>
      <c r="F5921" s="5">
        <v>380.45999366302345</v>
      </c>
      <c r="G5921" s="5" cm="1">
        <f t="array" ref="G5921">[1]!PropsSI("H","P",(E5921+1)*100*1000,"T",F5921+273.15,"WATER")/1000</f>
        <v>3164.4823849245372</v>
      </c>
      <c r="H5921" s="5" cm="1">
        <f t="array" ref="H5921">[1]!PropsSI("S","P",(E5921+1)*100*1000,"T",F5921+273.15,"WATER")/1000</f>
        <v>6.677522610016597</v>
      </c>
      <c r="I5921" s="9"/>
      <c r="J5921" s="4">
        <v>76.68685972206876</v>
      </c>
      <c r="K5921" s="6">
        <v>10.355253583468661</v>
      </c>
      <c r="L5921" s="5">
        <v>264.04665161228309</v>
      </c>
      <c r="M5921" s="5" cm="1">
        <f t="array" ref="M5921">[1]!PropsSI("H","P",(K5921+1)*100*1000,"T",L5921+273.15,"WATER")/1000</f>
        <v>2969.4108804773759</v>
      </c>
      <c r="N5921" s="5" cm="1">
        <f t="array" ref="N5921">[1]!PropsSI("S","P",(K5921+1)*100*1000,"T",L5921+273.15,"WATER")/1000</f>
        <v>6.9195492320950072</v>
      </c>
      <c r="O5921" s="5" cm="1">
        <f t="array" ref="O5921">[1]!PropsSI("H","P",(K5921+1)*100*1000,"S",H5921*1000,"WATER")/1000</f>
        <v>2846.0880274728247</v>
      </c>
      <c r="P5921" s="9"/>
      <c r="Q5921" s="4">
        <f t="shared" si="830"/>
        <v>113.26732541317389</v>
      </c>
      <c r="R5921" s="6">
        <v>3.1448351953132412</v>
      </c>
      <c r="S5921" s="5">
        <v>189.93706754671803</v>
      </c>
      <c r="T5921" s="5" cm="1">
        <f t="array" ref="T5921">[1]!PropsSI("H","P",(R5921+1)*100*1000,"T",S5921+273.15,"WATER")/1000</f>
        <v>2838.9394502748823</v>
      </c>
      <c r="U5921" s="5" cm="1">
        <f t="array" ref="U5921">[1]!PropsSI("S","P",(R5921+1)*100*1000,"T",S5921+273.15,"WATER")/1000</f>
        <v>7.109283267787049</v>
      </c>
      <c r="V5921" s="5" cm="1">
        <f t="array" ref="V5921">[1]!PropsSI("H","P",(R5921+1)*100*1000,"S",N5921*1000,"WATER")/1000</f>
        <v>2754.8229829396432</v>
      </c>
      <c r="W5921" s="9"/>
      <c r="X5921" s="1">
        <f t="shared" si="831"/>
        <v>14.397999614509562</v>
      </c>
      <c r="Y5921" s="1">
        <f t="shared" si="832"/>
        <v>9.4051408562216582E-2</v>
      </c>
      <c r="Z5921" s="1">
        <f t="shared" si="833"/>
        <v>3.7261218689607158</v>
      </c>
      <c r="AA5921" s="1">
        <f t="shared" si="834"/>
        <v>1.9612793949844338E-2</v>
      </c>
      <c r="AB5921" s="1">
        <f t="shared" si="835"/>
        <v>2.3501933566438717</v>
      </c>
      <c r="AC5921" s="1">
        <f t="shared" si="836"/>
        <v>14.010632163231595</v>
      </c>
      <c r="AD5921" s="15">
        <f t="shared" si="837"/>
        <v>1.7112979188973958E-3</v>
      </c>
      <c r="AK5921" s="1">
        <f t="shared" si="838"/>
        <v>9.7909146985197815</v>
      </c>
    </row>
    <row r="5922" spans="1:37" x14ac:dyDescent="0.4">
      <c r="A5922" s="1">
        <v>5920</v>
      </c>
      <c r="B5922" s="4">
        <v>13.432</v>
      </c>
      <c r="C5922" s="8"/>
      <c r="D5922" s="4">
        <v>182.34021805716483</v>
      </c>
      <c r="E5922" s="4">
        <v>41.374563782215667</v>
      </c>
      <c r="F5922" s="5">
        <v>381.03079480053003</v>
      </c>
      <c r="G5922" s="5" cm="1">
        <f t="array" ref="G5922">[1]!PropsSI("H","P",(E5922+1)*100*1000,"T",F5922+273.15,"WATER")/1000</f>
        <v>3164.6223190760529</v>
      </c>
      <c r="H5922" s="5" cm="1">
        <f t="array" ref="H5922">[1]!PropsSI("S","P",(E5922+1)*100*1000,"T",F5922+273.15,"WATER")/1000</f>
        <v>6.6712052618331574</v>
      </c>
      <c r="I5922" s="9"/>
      <c r="J5922" s="4">
        <v>70.814058055425434</v>
      </c>
      <c r="K5922" s="6">
        <v>10.353350503948654</v>
      </c>
      <c r="L5922" s="5">
        <v>264.90420489150836</v>
      </c>
      <c r="M5922" s="5" cm="1">
        <f t="array" ref="M5922">[1]!PropsSI("H","P",(K5922+1)*100*1000,"T",L5922+273.15,"WATER")/1000</f>
        <v>2971.3172254975152</v>
      </c>
      <c r="N5922" s="5" cm="1">
        <f t="array" ref="N5922">[1]!PropsSI("S","P",(K5922+1)*100*1000,"T",L5922+273.15,"WATER")/1000</f>
        <v>6.9231696108853606</v>
      </c>
      <c r="O5922" s="5" cm="1">
        <f t="array" ref="O5922">[1]!PropsSI("H","P",(K5922+1)*100*1000,"S",H5922*1000,"WATER")/1000</f>
        <v>2843.0015394404072</v>
      </c>
      <c r="P5922" s="9"/>
      <c r="Q5922" s="4">
        <f t="shared" si="830"/>
        <v>111.5261600017394</v>
      </c>
      <c r="R5922" s="6">
        <v>3.1381186484645318</v>
      </c>
      <c r="S5922" s="5">
        <v>191.14992039149206</v>
      </c>
      <c r="T5922" s="5" cm="1">
        <f t="array" ref="T5922">[1]!PropsSI("H","P",(R5922+1)*100*1000,"T",S5922+273.15,"WATER")/1000</f>
        <v>2841.5490481039633</v>
      </c>
      <c r="U5922" s="5" cm="1">
        <f t="array" ref="U5922">[1]!PropsSI("S","P",(R5922+1)*100*1000,"T",S5922+273.15,"WATER")/1000</f>
        <v>7.1156416096026316</v>
      </c>
      <c r="V5922" s="5" cm="1">
        <f t="array" ref="V5922">[1]!PropsSI("H","P",(R5922+1)*100*1000,"S",N5922*1000,"WATER")/1000</f>
        <v>2756.0546193532509</v>
      </c>
      <c r="W5922" s="9"/>
      <c r="X5922" s="1">
        <f t="shared" si="831"/>
        <v>13.811066508277385</v>
      </c>
      <c r="Y5922" s="1">
        <f t="shared" si="832"/>
        <v>9.5004470524256285E-2</v>
      </c>
      <c r="Z5922" s="1">
        <f t="shared" si="833"/>
        <v>3.7638802085062806</v>
      </c>
      <c r="AA5922" s="1">
        <f t="shared" si="834"/>
        <v>1.9674462205018953E-2</v>
      </c>
      <c r="AB5922" s="1">
        <f t="shared" si="835"/>
        <v>2.3575830393172241</v>
      </c>
      <c r="AC5922" s="1">
        <f t="shared" si="836"/>
        <v>13.395889843799996</v>
      </c>
      <c r="AD5922" s="15">
        <f t="shared" si="837"/>
        <v>1.3039433807887446E-3</v>
      </c>
      <c r="AK5922" s="1">
        <f t="shared" si="838"/>
        <v>9.8069182490806899</v>
      </c>
    </row>
    <row r="5923" spans="1:37" x14ac:dyDescent="0.4">
      <c r="A5923" s="1">
        <v>5921</v>
      </c>
      <c r="B5923" s="4">
        <v>13.441000000000001</v>
      </c>
      <c r="C5923" s="8"/>
      <c r="D5923" s="4">
        <v>182.39164073224671</v>
      </c>
      <c r="E5923" s="4">
        <v>41.348138300174128</v>
      </c>
      <c r="F5923" s="5">
        <v>381.83542993160688</v>
      </c>
      <c r="G5923" s="5" cm="1">
        <f t="array" ref="G5923">[1]!PropsSI("H","P",(E5923+1)*100*1000,"T",F5923+273.15,"WATER")/1000</f>
        <v>3166.6282061214806</v>
      </c>
      <c r="H5923" s="5" cm="1">
        <f t="array" ref="H5923">[1]!PropsSI("S","P",(E5923+1)*100*1000,"T",F5923+273.15,"WATER")/1000</f>
        <v>6.6745387832318812</v>
      </c>
      <c r="I5923" s="9"/>
      <c r="J5923" s="4">
        <v>70.792228613569335</v>
      </c>
      <c r="K5923" s="6">
        <v>10.353654777373992</v>
      </c>
      <c r="L5923" s="5">
        <v>265.69268676595311</v>
      </c>
      <c r="M5923" s="5" cm="1">
        <f t="array" ref="M5923">[1]!PropsSI("H","P",(K5923+1)*100*1000,"T",L5923+273.15,"WATER")/1000</f>
        <v>2973.0617380807739</v>
      </c>
      <c r="N5923" s="5" cm="1">
        <f t="array" ref="N5923">[1]!PropsSI("S","P",(K5923+1)*100*1000,"T",L5923+273.15,"WATER")/1000</f>
        <v>6.9263975817374668</v>
      </c>
      <c r="O5923" s="5" cm="1">
        <f t="array" ref="O5923">[1]!PropsSI("H","P",(K5923+1)*100*1000,"S",H5923*1000,"WATER")/1000</f>
        <v>2844.6162630756612</v>
      </c>
      <c r="P5923" s="9"/>
      <c r="Q5923" s="4">
        <f t="shared" si="830"/>
        <v>111.59941211867738</v>
      </c>
      <c r="R5923" s="6">
        <v>3.1403808922709322</v>
      </c>
      <c r="S5923" s="5">
        <v>191.8404603192821</v>
      </c>
      <c r="T5923" s="5" cm="1">
        <f t="array" ref="T5923">[1]!PropsSI("H","P",(R5923+1)*100*1000,"T",S5923+273.15,"WATER")/1000</f>
        <v>2842.9999819671316</v>
      </c>
      <c r="U5923" s="5" cm="1">
        <f t="array" ref="U5923">[1]!PropsSI("S","P",(R5923+1)*100*1000,"T",S5923+273.15,"WATER")/1000</f>
        <v>7.1185180507618231</v>
      </c>
      <c r="V5923" s="5" cm="1">
        <f t="array" ref="V5923">[1]!PropsSI("H","P",(R5923+1)*100*1000,"S",N5923*1000,"WATER")/1000</f>
        <v>2757.5313825412131</v>
      </c>
      <c r="W5923" s="9"/>
      <c r="X5923" s="1">
        <f t="shared" si="831"/>
        <v>13.838811449471047</v>
      </c>
      <c r="Y5923" s="1">
        <f t="shared" si="832"/>
        <v>9.5120017388840461E-2</v>
      </c>
      <c r="Z5923" s="1">
        <f t="shared" si="833"/>
        <v>3.7684579357896748</v>
      </c>
      <c r="AA5923" s="1">
        <f t="shared" si="834"/>
        <v>1.969893445551665E-2</v>
      </c>
      <c r="AB5923" s="1">
        <f t="shared" si="835"/>
        <v>2.3605155394336732</v>
      </c>
      <c r="AC5923" s="1">
        <f t="shared" si="836"/>
        <v>13.418512067407118</v>
      </c>
      <c r="AD5923" s="15">
        <f t="shared" si="837"/>
        <v>5.0570711230204244E-4</v>
      </c>
      <c r="AK5923" s="1">
        <f t="shared" si="838"/>
        <v>9.6879710408562225</v>
      </c>
    </row>
    <row r="5924" spans="1:37" x14ac:dyDescent="0.4">
      <c r="A5924" s="1">
        <v>5922</v>
      </c>
      <c r="B5924" s="4">
        <v>13.416</v>
      </c>
      <c r="C5924" s="8"/>
      <c r="D5924" s="4">
        <v>181.37073932650523</v>
      </c>
      <c r="E5924" s="4">
        <v>41.021276268797294</v>
      </c>
      <c r="F5924" s="5">
        <v>382.14480956176254</v>
      </c>
      <c r="G5924" s="5" cm="1">
        <f t="array" ref="G5924">[1]!PropsSI("H","P",(E5924+1)*100*1000,"T",F5924+273.15,"WATER")/1000</f>
        <v>3168.0140586050957</v>
      </c>
      <c r="H5924" s="5" cm="1">
        <f t="array" ref="H5924">[1]!PropsSI("S","P",(E5924+1)*100*1000,"T",F5924+273.15,"WATER")/1000</f>
        <v>6.6799990973723196</v>
      </c>
      <c r="I5924" s="9"/>
      <c r="J5924" s="4">
        <v>71.030681931326441</v>
      </c>
      <c r="K5924" s="6">
        <v>10.353035772493845</v>
      </c>
      <c r="L5924" s="5">
        <v>266.89316257784878</v>
      </c>
      <c r="M5924" s="5" cm="1">
        <f t="array" ref="M5924">[1]!PropsSI("H","P",(K5924+1)*100*1000,"T",L5924+273.15,"WATER")/1000</f>
        <v>2975.7190066215612</v>
      </c>
      <c r="N5924" s="5" cm="1">
        <f t="array" ref="N5924">[1]!PropsSI("S","P",(K5924+1)*100*1000,"T",L5924+273.15,"WATER")/1000</f>
        <v>6.9313477869593241</v>
      </c>
      <c r="O5924" s="5" cm="1">
        <f t="array" ref="O5924">[1]!PropsSI("H","P",(K5924+1)*100*1000,"S",H5924*1000,"WATER")/1000</f>
        <v>2847.2452797942901</v>
      </c>
      <c r="P5924" s="9"/>
      <c r="Q5924" s="4">
        <f t="shared" si="830"/>
        <v>110.34005739517879</v>
      </c>
      <c r="R5924" s="6">
        <v>3.1401214859481281</v>
      </c>
      <c r="S5924" s="5">
        <v>193.35853223865189</v>
      </c>
      <c r="T5924" s="5" cm="1">
        <f t="array" ref="T5924">[1]!PropsSI("H","P",(R5924+1)*100*1000,"T",S5924+273.15,"WATER")/1000</f>
        <v>2846.2148485678786</v>
      </c>
      <c r="U5924" s="5" cm="1">
        <f t="array" ref="U5924">[1]!PropsSI("S","P",(R5924+1)*100*1000,"T",S5924+273.15,"WATER")/1000</f>
        <v>7.1254488603637283</v>
      </c>
      <c r="V5924" s="5" cm="1">
        <f t="array" ref="V5924">[1]!PropsSI("H","P",(R5924+1)*100*1000,"S",N5924*1000,"WATER")/1000</f>
        <v>2759.6294199991457</v>
      </c>
      <c r="W5924" s="9"/>
      <c r="X5924" s="1">
        <f t="shared" si="831"/>
        <v>13.657275549900014</v>
      </c>
      <c r="Y5924" s="1">
        <f t="shared" si="832"/>
        <v>9.4752795594104489E-2</v>
      </c>
      <c r="Z5924" s="1">
        <f t="shared" si="833"/>
        <v>3.753909369414727</v>
      </c>
      <c r="AA5924" s="1">
        <f t="shared" si="834"/>
        <v>1.9750048084104174E-2</v>
      </c>
      <c r="AB5924" s="1">
        <f t="shared" si="835"/>
        <v>2.3666404653696493</v>
      </c>
      <c r="AC5924" s="1">
        <f t="shared" si="836"/>
        <v>13.244056194529179</v>
      </c>
      <c r="AD5924" s="15">
        <f t="shared" si="837"/>
        <v>2.9564672239787648E-2</v>
      </c>
      <c r="AK5924" s="1">
        <f t="shared" si="838"/>
        <v>9.7165165950836236</v>
      </c>
    </row>
    <row r="5925" spans="1:37" x14ac:dyDescent="0.4">
      <c r="A5925" s="1">
        <v>5923</v>
      </c>
      <c r="B5925" s="4">
        <v>13.24</v>
      </c>
      <c r="C5925" s="8"/>
      <c r="D5925" s="4">
        <v>181.50068367109057</v>
      </c>
      <c r="E5925" s="4">
        <v>41.379171392260851</v>
      </c>
      <c r="F5925" s="5">
        <v>380.55957448347635</v>
      </c>
      <c r="G5925" s="5" cm="1">
        <f t="array" ref="G5925">[1]!PropsSI("H","P",(E5925+1)*100*1000,"T",F5925+273.15,"WATER")/1000</f>
        <v>3163.4679337738544</v>
      </c>
      <c r="H5925" s="5" cm="1">
        <f t="array" ref="H5925">[1]!PropsSI("S","P",(E5925+1)*100*1000,"T",F5925+273.15,"WATER")/1000</f>
        <v>6.6693931013216012</v>
      </c>
      <c r="I5925" s="9"/>
      <c r="J5925" s="4">
        <v>70.592047852064937</v>
      </c>
      <c r="K5925" s="6">
        <v>10.351664700867699</v>
      </c>
      <c r="L5925" s="5">
        <v>264.64298923351089</v>
      </c>
      <c r="M5925" s="5" cm="1">
        <f t="array" ref="M5925">[1]!PropsSI("H","P",(K5925+1)*100*1000,"T",L5925+273.15,"WATER")/1000</f>
        <v>2970.7443636208645</v>
      </c>
      <c r="N5925" s="5" cm="1">
        <f t="array" ref="N5925">[1]!PropsSI("S","P",(K5925+1)*100*1000,"T",L5925+273.15,"WATER")/1000</f>
        <v>6.9221706863576129</v>
      </c>
      <c r="O5925" s="5" cm="1">
        <f t="array" ref="O5925">[1]!PropsSI("H","P",(K5925+1)*100*1000,"S",H5925*1000,"WATER")/1000</f>
        <v>2842.0966594719957</v>
      </c>
      <c r="P5925" s="9"/>
      <c r="Q5925" s="4">
        <f t="shared" si="830"/>
        <v>110.90863581902563</v>
      </c>
      <c r="R5925" s="6">
        <v>3.1383472606610296</v>
      </c>
      <c r="S5925" s="5">
        <v>190.87262405498456</v>
      </c>
      <c r="T5925" s="5" cm="1">
        <f t="array" ref="T5925">[1]!PropsSI("H","P",(R5925+1)*100*1000,"T",S5925+273.15,"WATER")/1000</f>
        <v>2840.9599323869152</v>
      </c>
      <c r="U5925" s="5" cm="1">
        <f t="array" ref="U5925">[1]!PropsSI("S","P",(R5925+1)*100*1000,"T",S5925+273.15,"WATER")/1000</f>
        <v>7.1143475183549665</v>
      </c>
      <c r="V5925" s="5" cm="1">
        <f t="array" ref="V5925">[1]!PropsSI("H","P",(R5925+1)*100*1000,"S",N5925*1000,"WATER")/1000</f>
        <v>2755.6405020324232</v>
      </c>
      <c r="W5925" s="9"/>
      <c r="X5925" s="1">
        <f t="shared" si="831"/>
        <v>13.71490943361292</v>
      </c>
      <c r="Y5925" s="1">
        <f t="shared" si="832"/>
        <v>9.4930768438973523E-2</v>
      </c>
      <c r="Z5925" s="1">
        <f t="shared" si="833"/>
        <v>3.7609602846480588</v>
      </c>
      <c r="AA5925" s="1">
        <f t="shared" si="834"/>
        <v>1.9659952978841454E-2</v>
      </c>
      <c r="AB5925" s="1">
        <f t="shared" si="835"/>
        <v>2.3558444044720508</v>
      </c>
      <c r="AC5925" s="1">
        <f t="shared" si="836"/>
        <v>13.293653249125068</v>
      </c>
      <c r="AD5925" s="15">
        <f t="shared" si="837"/>
        <v>2.8786711416765951E-3</v>
      </c>
      <c r="AK5925" s="1">
        <f t="shared" si="838"/>
        <v>10.136094721996898</v>
      </c>
    </row>
    <row r="5926" spans="1:37" x14ac:dyDescent="0.4">
      <c r="A5926" s="1">
        <v>5924</v>
      </c>
      <c r="B5926" s="4">
        <v>13.99</v>
      </c>
      <c r="C5926" s="8"/>
      <c r="D5926" s="4">
        <v>187.65731767655188</v>
      </c>
      <c r="E5926" s="4">
        <v>40.781188820556849</v>
      </c>
      <c r="F5926" s="5">
        <v>381.31928587962625</v>
      </c>
      <c r="G5926" s="5" cm="1">
        <f t="array" ref="G5926">[1]!PropsSI("H","P",(E5926+1)*100*1000,"T",F5926+273.15,"WATER")/1000</f>
        <v>3166.4807266966218</v>
      </c>
      <c r="H5926" s="5" cm="1">
        <f t="array" ref="H5926">[1]!PropsSI("S","P",(E5926+1)*100*1000,"T",F5926+273.15,"WATER")/1000</f>
        <v>6.6801322223783242</v>
      </c>
      <c r="I5926" s="9"/>
      <c r="J5926" s="4">
        <v>75.796534282813738</v>
      </c>
      <c r="K5926" s="6">
        <v>10.353791494864003</v>
      </c>
      <c r="L5926" s="5">
        <v>265.22716331528602</v>
      </c>
      <c r="M5926" s="5" cm="1">
        <f t="array" ref="M5926">[1]!PropsSI("H","P",(K5926+1)*100*1000,"T",L5926+273.15,"WATER")/1000</f>
        <v>2972.0308568435139</v>
      </c>
      <c r="N5926" s="5" cm="1">
        <f t="array" ref="N5926">[1]!PropsSI("S","P",(K5926+1)*100*1000,"T",L5926+273.15,"WATER")/1000</f>
        <v>6.9244782601355208</v>
      </c>
      <c r="O5926" s="5" cm="1">
        <f t="array" ref="O5926">[1]!PropsSI("H","P",(K5926+1)*100*1000,"S",H5926*1000,"WATER")/1000</f>
        <v>2847.32373428869</v>
      </c>
      <c r="P5926" s="9"/>
      <c r="Q5926" s="4">
        <f t="shared" si="830"/>
        <v>111.86078339373815</v>
      </c>
      <c r="R5926" s="6">
        <v>3.1374223915012083</v>
      </c>
      <c r="S5926" s="5">
        <v>191.4105575867992</v>
      </c>
      <c r="T5926" s="5" cm="1">
        <f t="array" ref="T5926">[1]!PropsSI("H","P",(R5926+1)*100*1000,"T",S5926+273.15,"WATER")/1000</f>
        <v>2842.1052448849287</v>
      </c>
      <c r="U5926" s="5" cm="1">
        <f t="array" ref="U5926">[1]!PropsSI("S","P",(R5926+1)*100*1000,"T",S5926+273.15,"WATER")/1000</f>
        <v>7.1169150061045059</v>
      </c>
      <c r="V5926" s="5" cm="1">
        <f t="array" ref="V5926">[1]!PropsSI("H","P",(R5926+1)*100*1000,"S",N5926*1000,"WATER")/1000</f>
        <v>2756.5792543877819</v>
      </c>
      <c r="W5926" s="9"/>
      <c r="X5926" s="1">
        <f t="shared" si="831"/>
        <v>14.173200482163059</v>
      </c>
      <c r="Y5926" s="1">
        <f t="shared" si="832"/>
        <v>9.4276685456019832E-2</v>
      </c>
      <c r="Z5926" s="1">
        <f t="shared" si="833"/>
        <v>3.735046872566766</v>
      </c>
      <c r="AA5926" s="1">
        <f t="shared" si="834"/>
        <v>1.9691736436664768E-2</v>
      </c>
      <c r="AB5926" s="1">
        <f t="shared" si="835"/>
        <v>2.3596530036761489</v>
      </c>
      <c r="AC5926" s="1">
        <f t="shared" si="836"/>
        <v>13.799743100058096</v>
      </c>
      <c r="AD5926" s="15">
        <f t="shared" si="837"/>
        <v>3.6197687975503622E-2</v>
      </c>
      <c r="AK5926" s="1">
        <f t="shared" si="838"/>
        <v>10.388073840925053</v>
      </c>
    </row>
    <row r="5927" spans="1:37" x14ac:dyDescent="0.4">
      <c r="A5927" s="1">
        <v>5925</v>
      </c>
      <c r="B5927" s="4">
        <v>14.186</v>
      </c>
      <c r="C5927" s="8"/>
      <c r="D5927" s="4">
        <v>190.44906000250802</v>
      </c>
      <c r="E5927" s="4">
        <v>41.108834836089471</v>
      </c>
      <c r="F5927" s="5">
        <v>380.52723146908414</v>
      </c>
      <c r="G5927" s="5" cm="1">
        <f t="array" ref="G5927">[1]!PropsSI("H","P",(E5927+1)*100*1000,"T",F5927+273.15,"WATER")/1000</f>
        <v>3163.919364015454</v>
      </c>
      <c r="H5927" s="5" cm="1">
        <f t="array" ref="H5927">[1]!PropsSI("S","P",(E5927+1)*100*1000,"T",F5927+273.15,"WATER")/1000</f>
        <v>6.6728442319190382</v>
      </c>
      <c r="I5927" s="9"/>
      <c r="J5927" s="4">
        <v>78.072385510617792</v>
      </c>
      <c r="K5927" s="6">
        <v>10.353550326877169</v>
      </c>
      <c r="L5927" s="5">
        <v>263.20783808411727</v>
      </c>
      <c r="M5927" s="5" cm="1">
        <f t="array" ref="M5927">[1]!PropsSI("H","P",(K5927+1)*100*1000,"T",L5927+273.15,"WATER")/1000</f>
        <v>2967.5567995226825</v>
      </c>
      <c r="N5927" s="5" cm="1">
        <f t="array" ref="N5927">[1]!PropsSI("S","P",(K5927+1)*100*1000,"T",L5927+273.15,"WATER")/1000</f>
        <v>6.9161618083703562</v>
      </c>
      <c r="O5927" s="5" cm="1">
        <f t="array" ref="O5927">[1]!PropsSI("H","P",(K5927+1)*100*1000,"S",H5927*1000,"WATER")/1000</f>
        <v>2843.7960897954608</v>
      </c>
      <c r="P5927" s="9"/>
      <c r="Q5927" s="4">
        <f t="shared" si="830"/>
        <v>112.37667449189023</v>
      </c>
      <c r="R5927" s="6">
        <v>3.1466380777975642</v>
      </c>
      <c r="S5927" s="5">
        <v>189.3985240574774</v>
      </c>
      <c r="T5927" s="5" cm="1">
        <f t="array" ref="T5927">[1]!PropsSI("H","P",(R5927+1)*100*1000,"T",S5927+273.15,"WATER")/1000</f>
        <v>2837.78597534138</v>
      </c>
      <c r="U5927" s="5" cm="1">
        <f t="array" ref="U5927">[1]!PropsSI("S","P",(R5927+1)*100*1000,"T",S5927+273.15,"WATER")/1000</f>
        <v>7.106595147393552</v>
      </c>
      <c r="V5927" s="5" cm="1">
        <f t="array" ref="V5927">[1]!PropsSI("H","P",(R5927+1)*100*1000,"S",N5927*1000,"WATER")/1000</f>
        <v>2753.4677471573227</v>
      </c>
      <c r="W5927" s="9"/>
      <c r="X5927" s="1">
        <f t="shared" si="831"/>
        <v>14.438966526360206</v>
      </c>
      <c r="Y5927" s="1">
        <f t="shared" si="832"/>
        <v>9.4562118169777054E-2</v>
      </c>
      <c r="Z5927" s="1">
        <f t="shared" si="833"/>
        <v>3.7463551250757541</v>
      </c>
      <c r="AA5927" s="1">
        <f t="shared" si="834"/>
        <v>1.9567199583499048E-2</v>
      </c>
      <c r="AB5927" s="1">
        <f t="shared" si="835"/>
        <v>2.3447298017235925</v>
      </c>
      <c r="AC5927" s="1">
        <f t="shared" si="836"/>
        <v>14.117078408793503</v>
      </c>
      <c r="AD5927" s="15">
        <f t="shared" si="837"/>
        <v>4.7501857344354375E-3</v>
      </c>
      <c r="AK5927" s="1">
        <f t="shared" si="838"/>
        <v>10.211875870134952</v>
      </c>
    </row>
    <row r="5928" spans="1:37" x14ac:dyDescent="0.4">
      <c r="A5928" s="1">
        <v>5926</v>
      </c>
      <c r="B5928" s="4">
        <v>13.923999999999999</v>
      </c>
      <c r="C5928" s="8"/>
      <c r="D5928" s="4">
        <v>188.10649909205023</v>
      </c>
      <c r="E5928" s="4">
        <v>40.995817737854402</v>
      </c>
      <c r="F5928" s="5">
        <v>381.82968271050458</v>
      </c>
      <c r="G5928" s="5" cm="1">
        <f t="array" ref="G5928">[1]!PropsSI("H","P",(E5928+1)*100*1000,"T",F5928+273.15,"WATER")/1000</f>
        <v>3167.299795444857</v>
      </c>
      <c r="H5928" s="5" cm="1">
        <f t="array" ref="H5928">[1]!PropsSI("S","P",(E5928+1)*100*1000,"T",F5928+273.15,"WATER")/1000</f>
        <v>6.6791705505103103</v>
      </c>
      <c r="I5928" s="9"/>
      <c r="J5928" s="4">
        <v>75.052282678674771</v>
      </c>
      <c r="K5928" s="6">
        <v>10.354894460334004</v>
      </c>
      <c r="L5928" s="5">
        <v>265.15345231981757</v>
      </c>
      <c r="M5928" s="5" cm="1">
        <f t="array" ref="M5928">[1]!PropsSI("H","P",(K5928+1)*100*1000,"T",L5928+273.15,"WATER")/1000</f>
        <v>2971.8639476143367</v>
      </c>
      <c r="N5928" s="5" cm="1">
        <f t="array" ref="N5928">[1]!PropsSI("S","P",(K5928+1)*100*1000,"T",L5928+273.15,"WATER")/1000</f>
        <v>6.9241250194766453</v>
      </c>
      <c r="O5928" s="5" cm="1">
        <f t="array" ref="O5928">[1]!PropsSI("H","P",(K5928+1)*100*1000,"S",H5928*1000,"WATER")/1000</f>
        <v>2846.8786625557182</v>
      </c>
      <c r="P5928" s="9"/>
      <c r="Q5928" s="4">
        <f t="shared" si="830"/>
        <v>113.05421641337546</v>
      </c>
      <c r="R5928" s="6">
        <v>3.1492996107040834</v>
      </c>
      <c r="S5928" s="5">
        <v>191.08049571752531</v>
      </c>
      <c r="T5928" s="5" cm="1">
        <f t="array" ref="T5928">[1]!PropsSI("H","P",(R5928+1)*100*1000,"T",S5928+273.15,"WATER")/1000</f>
        <v>2841.3406725476443</v>
      </c>
      <c r="U5928" s="5" cm="1">
        <f t="array" ref="U5928">[1]!PropsSI("S","P",(R5928+1)*100*1000,"T",S5928+273.15,"WATER")/1000</f>
        <v>7.1139772573468134</v>
      </c>
      <c r="V5928" s="5" cm="1">
        <f t="array" ref="V5928">[1]!PropsSI("H","P",(R5928+1)*100*1000,"S",N5928*1000,"WATER")/1000</f>
        <v>2756.9715968588584</v>
      </c>
      <c r="W5928" s="9"/>
      <c r="X5928" s="1">
        <f t="shared" si="831"/>
        <v>14.310822144127275</v>
      </c>
      <c r="Y5928" s="1">
        <f t="shared" si="832"/>
        <v>9.465010348336686E-2</v>
      </c>
      <c r="Z5928" s="1">
        <f t="shared" si="833"/>
        <v>3.7498409208349686</v>
      </c>
      <c r="AA5928" s="1">
        <f t="shared" si="834"/>
        <v>1.9640620923650376E-2</v>
      </c>
      <c r="AB5928" s="1">
        <f t="shared" si="835"/>
        <v>2.3535278519300453</v>
      </c>
      <c r="AC5928" s="1">
        <f t="shared" si="836"/>
        <v>13.921385840586833</v>
      </c>
      <c r="AD5928" s="15">
        <f t="shared" si="837"/>
        <v>6.8338294374473406E-6</v>
      </c>
      <c r="AK5928" s="1">
        <f t="shared" si="838"/>
        <v>10.37574321074265</v>
      </c>
    </row>
    <row r="5929" spans="1:37" x14ac:dyDescent="0.4">
      <c r="A5929" s="1">
        <v>5927</v>
      </c>
      <c r="B5929" s="4">
        <v>14.21</v>
      </c>
      <c r="C5929" s="8"/>
      <c r="D5929" s="4">
        <v>189.49393228552805</v>
      </c>
      <c r="E5929" s="4">
        <v>41.404000222950337</v>
      </c>
      <c r="F5929" s="5">
        <v>381.5003689804584</v>
      </c>
      <c r="G5929" s="5" cm="1">
        <f t="array" ref="G5929">[1]!PropsSI("H","P",(E5929+1)*100*1000,"T",F5929+273.15,"WATER")/1000</f>
        <v>3165.7056655528809</v>
      </c>
      <c r="H5929" s="5" cm="1">
        <f t="array" ref="H5929">[1]!PropsSI("S","P",(E5929+1)*100*1000,"T",F5929+273.15,"WATER")/1000</f>
        <v>6.6725611234332591</v>
      </c>
      <c r="I5929" s="9"/>
      <c r="J5929" s="4">
        <v>77.64495567855262</v>
      </c>
      <c r="K5929" s="6">
        <v>10.351129190315055</v>
      </c>
      <c r="L5929" s="5">
        <v>263.6689451637734</v>
      </c>
      <c r="M5929" s="5" cm="1">
        <f t="array" ref="M5929">[1]!PropsSI("H","P",(K5929+1)*100*1000,"T",L5929+273.15,"WATER")/1000</f>
        <v>2968.5876095383442</v>
      </c>
      <c r="N5929" s="5" cm="1">
        <f t="array" ref="N5929">[1]!PropsSI("S","P",(K5929+1)*100*1000,"T",L5929+273.15,"WATER")/1000</f>
        <v>6.9181776418928065</v>
      </c>
      <c r="O5929" s="5" cm="1">
        <f t="array" ref="O5929">[1]!PropsSI("H","P",(K5929+1)*100*1000,"S",H5929*1000,"WATER")/1000</f>
        <v>2843.6147501752394</v>
      </c>
      <c r="P5929" s="9"/>
      <c r="Q5929" s="4">
        <f t="shared" si="830"/>
        <v>111.84897660697543</v>
      </c>
      <c r="R5929" s="6">
        <v>3.1465959963049133</v>
      </c>
      <c r="S5929" s="5">
        <v>190.06174475340566</v>
      </c>
      <c r="T5929" s="5" cm="1">
        <f t="array" ref="T5929">[1]!PropsSI("H","P",(R5929+1)*100*1000,"T",S5929+273.15,"WATER")/1000</f>
        <v>2839.1943429281887</v>
      </c>
      <c r="U5929" s="5" cm="1">
        <f t="array" ref="U5929">[1]!PropsSI("S","P",(R5929+1)*100*1000,"T",S5929+273.15,"WATER")/1000</f>
        <v>7.1096423365505013</v>
      </c>
      <c r="V5929" s="5" cm="1">
        <f t="array" ref="V5929">[1]!PropsSI("H","P",(R5929+1)*100*1000,"S",N5929*1000,"WATER")/1000</f>
        <v>2754.3209404344366</v>
      </c>
      <c r="W5929" s="9"/>
      <c r="X5929" s="1">
        <f t="shared" si="831"/>
        <v>14.395883335792488</v>
      </c>
      <c r="Y5929" s="1">
        <f t="shared" si="832"/>
        <v>9.5143345248997147E-2</v>
      </c>
      <c r="Z5929" s="1">
        <f t="shared" si="833"/>
        <v>3.769382137257943</v>
      </c>
      <c r="AA5929" s="1">
        <f t="shared" si="834"/>
        <v>1.9583433724059903E-2</v>
      </c>
      <c r="AB5929" s="1">
        <f t="shared" si="835"/>
        <v>2.3466751323783943</v>
      </c>
      <c r="AC5929" s="1">
        <f t="shared" si="836"/>
        <v>14.103416372882375</v>
      </c>
      <c r="AD5929" s="15">
        <f t="shared" si="837"/>
        <v>1.1360069569549124E-2</v>
      </c>
      <c r="AK5929" s="1">
        <f t="shared" si="838"/>
        <v>10.1460001063232</v>
      </c>
    </row>
    <row r="5930" spans="1:37" x14ac:dyDescent="0.4">
      <c r="A5930" s="1">
        <v>5928</v>
      </c>
      <c r="B5930" s="4">
        <v>13.961</v>
      </c>
      <c r="C5930" s="8"/>
      <c r="D5930" s="4">
        <v>188.09866955180749</v>
      </c>
      <c r="E5930" s="4">
        <v>40.68464284218522</v>
      </c>
      <c r="F5930" s="5">
        <v>380.74261482408929</v>
      </c>
      <c r="G5930" s="5" cm="1">
        <f t="array" ref="G5930">[1]!PropsSI("H","P",(E5930+1)*100*1000,"T",F5930+273.15,"WATER")/1000</f>
        <v>3165.2718897806908</v>
      </c>
      <c r="H5930" s="5" cm="1">
        <f t="array" ref="H5930">[1]!PropsSI("S","P",(E5930+1)*100*1000,"T",F5930+273.15,"WATER")/1000</f>
        <v>6.679283428167178</v>
      </c>
      <c r="I5930" s="9"/>
      <c r="J5930" s="4">
        <v>76.196336901859397</v>
      </c>
      <c r="K5930" s="6">
        <v>10.353024892645212</v>
      </c>
      <c r="L5930" s="5">
        <v>264.80052124841654</v>
      </c>
      <c r="M5930" s="5" cm="1">
        <f t="array" ref="M5930">[1]!PropsSI("H","P",(K5930+1)*100*1000,"T",L5930+273.15,"WATER")/1000</f>
        <v>2971.088696088811</v>
      </c>
      <c r="N5930" s="5" cm="1">
        <f t="array" ref="N5930">[1]!PropsSI("S","P",(K5930+1)*100*1000,"T",L5930+273.15,"WATER")/1000</f>
        <v>6.9227575892166167</v>
      </c>
      <c r="O5930" s="5" cm="1">
        <f t="array" ref="O5930">[1]!PropsSI("H","P",(K5930+1)*100*1000,"S",H5930*1000,"WATER")/1000</f>
        <v>2846.8986632993615</v>
      </c>
      <c r="P5930" s="9"/>
      <c r="Q5930" s="4">
        <f t="shared" si="830"/>
        <v>111.90233264994809</v>
      </c>
      <c r="R5930" s="6">
        <v>3.1516313686160631</v>
      </c>
      <c r="S5930" s="5">
        <v>191.15960966105212</v>
      </c>
      <c r="T5930" s="5" cm="1">
        <f t="array" ref="T5930">[1]!PropsSI("H","P",(R5930+1)*100*1000,"T",S5930+273.15,"WATER")/1000</f>
        <v>2841.495661338819</v>
      </c>
      <c r="U5930" s="5" cm="1">
        <f t="array" ref="U5930">[1]!PropsSI("S","P",(R5930+1)*100*1000,"T",S5930+273.15,"WATER")/1000</f>
        <v>7.1140580197522469</v>
      </c>
      <c r="V5930" s="5" cm="1">
        <f t="array" ref="V5930">[1]!PropsSI("H","P",(R5930+1)*100*1000,"S",N5930*1000,"WATER")/1000</f>
        <v>2756.4961590691532</v>
      </c>
      <c r="W5930" s="9"/>
      <c r="X5930" s="1">
        <f t="shared" si="831"/>
        <v>14.174267574020393</v>
      </c>
      <c r="Y5930" s="1">
        <f t="shared" si="832"/>
        <v>9.4045166625190024E-2</v>
      </c>
      <c r="Z5930" s="1">
        <f t="shared" si="833"/>
        <v>3.7258745763532484</v>
      </c>
      <c r="AA5930" s="1">
        <f t="shared" si="834"/>
        <v>1.9613217997725845E-2</v>
      </c>
      <c r="AB5930" s="1">
        <f t="shared" si="835"/>
        <v>2.3502441701341152</v>
      </c>
      <c r="AC5930" s="1">
        <f t="shared" si="836"/>
        <v>13.808416818206393</v>
      </c>
      <c r="AD5930" s="15">
        <f t="shared" si="837"/>
        <v>2.3281627366261118E-2</v>
      </c>
      <c r="AK5930" s="1">
        <f t="shared" si="838"/>
        <v>10.139680267760838</v>
      </c>
    </row>
    <row r="5931" spans="1:37" x14ac:dyDescent="0.4">
      <c r="A5931" s="1">
        <v>5929</v>
      </c>
      <c r="B5931" s="4">
        <v>13.727</v>
      </c>
      <c r="C5931" s="8"/>
      <c r="D5931" s="4">
        <v>187.48599635288707</v>
      </c>
      <c r="E5931" s="4">
        <v>41.120635780224269</v>
      </c>
      <c r="F5931" s="5">
        <v>379.70439522746187</v>
      </c>
      <c r="G5931" s="5" cm="1">
        <f t="array" ref="G5931">[1]!PropsSI("H","P",(E5931+1)*100*1000,"T",F5931+273.15,"WATER")/1000</f>
        <v>3161.8971421281535</v>
      </c>
      <c r="H5931" s="5" cm="1">
        <f t="array" ref="H5931">[1]!PropsSI("S","P",(E5931+1)*100*1000,"T",F5931+273.15,"WATER")/1000</f>
        <v>6.6696277942322055</v>
      </c>
      <c r="I5931" s="9"/>
      <c r="J5931" s="4">
        <v>74.565334633900477</v>
      </c>
      <c r="K5931" s="6">
        <v>10.351162410029659</v>
      </c>
      <c r="L5931" s="5">
        <v>263.04364954591551</v>
      </c>
      <c r="M5931" s="5" cm="1">
        <f t="array" ref="M5931">[1]!PropsSI("H","P",(K5931+1)*100*1000,"T",L5931+273.15,"WATER")/1000</f>
        <v>2967.2007398686846</v>
      </c>
      <c r="N5931" s="5" cm="1">
        <f t="array" ref="N5931">[1]!PropsSI("S","P",(K5931+1)*100*1000,"T",L5931+273.15,"WATER")/1000</f>
        <v>6.9155913391050134</v>
      </c>
      <c r="O5931" s="5" cm="1">
        <f t="array" ref="O5931">[1]!PropsSI("H","P",(K5931+1)*100*1000,"S",H5931*1000,"WATER")/1000</f>
        <v>2842.2005290637326</v>
      </c>
      <c r="P5931" s="9"/>
      <c r="Q5931" s="4">
        <f t="shared" si="830"/>
        <v>112.92066171898659</v>
      </c>
      <c r="R5931" s="6">
        <v>3.1505286167795616</v>
      </c>
      <c r="S5931" s="5">
        <v>189.10816901318208</v>
      </c>
      <c r="T5931" s="5" cm="1">
        <f t="array" ref="T5931">[1]!PropsSI("H","P",(R5931+1)*100*1000,"T",S5931+273.15,"WATER")/1000</f>
        <v>2837.1474895465517</v>
      </c>
      <c r="U5931" s="5" cm="1">
        <f t="array" ref="U5931">[1]!PropsSI("S","P",(R5931+1)*100*1000,"T",S5931+273.15,"WATER")/1000</f>
        <v>7.104792090387356</v>
      </c>
      <c r="V5931" s="5" cm="1">
        <f t="array" ref="V5931">[1]!PropsSI("H","P",(R5931+1)*100*1000,"S",N5931*1000,"WATER")/1000</f>
        <v>2753.4026624250323</v>
      </c>
      <c r="W5931" s="9"/>
      <c r="X5931" s="1">
        <f t="shared" si="831"/>
        <v>14.219041124727577</v>
      </c>
      <c r="Y5931" s="1">
        <f t="shared" si="832"/>
        <v>9.4436085525915148E-2</v>
      </c>
      <c r="Z5931" s="1">
        <f t="shared" si="833"/>
        <v>3.7413619729510192</v>
      </c>
      <c r="AA5931" s="1">
        <f t="shared" si="834"/>
        <v>1.9540604523724268E-2</v>
      </c>
      <c r="AB5931" s="1">
        <f t="shared" si="835"/>
        <v>2.3415429262094731</v>
      </c>
      <c r="AC5931" s="1">
        <f t="shared" si="836"/>
        <v>13.829076680540133</v>
      </c>
      <c r="AD5931" s="15">
        <f t="shared" si="837"/>
        <v>1.041964871009236E-2</v>
      </c>
      <c r="AK5931" s="1">
        <f t="shared" si="838"/>
        <v>10.405337156429251</v>
      </c>
    </row>
    <row r="5932" spans="1:37" x14ac:dyDescent="0.4">
      <c r="A5932" s="1">
        <v>5930</v>
      </c>
      <c r="B5932" s="4">
        <v>14.215999999999999</v>
      </c>
      <c r="C5932" s="8"/>
      <c r="D5932" s="4">
        <v>191.44033586506214</v>
      </c>
      <c r="E5932" s="4">
        <v>40.762311123412402</v>
      </c>
      <c r="F5932" s="5">
        <v>379.90369836218252</v>
      </c>
      <c r="G5932" s="5" cm="1">
        <f t="array" ref="G5932">[1]!PropsSI("H","P",(E5932+1)*100*1000,"T",F5932+273.15,"WATER")/1000</f>
        <v>3163.0857349385392</v>
      </c>
      <c r="H5932" s="5" cm="1">
        <f t="array" ref="H5932">[1]!PropsSI("S","P",(E5932+1)*100*1000,"T",F5932+273.15,"WATER")/1000</f>
        <v>6.6751343237334337</v>
      </c>
      <c r="I5932" s="9"/>
      <c r="J5932" s="4">
        <v>78.501122375544924</v>
      </c>
      <c r="K5932" s="6">
        <v>10.350075028030961</v>
      </c>
      <c r="L5932" s="5">
        <v>263.13869717583941</v>
      </c>
      <c r="M5932" s="5" cm="1">
        <f t="array" ref="M5932">[1]!PropsSI("H","P",(K5932+1)*100*1000,"T",L5932+273.15,"WATER")/1000</f>
        <v>2967.4153001063069</v>
      </c>
      <c r="N5932" s="5" cm="1">
        <f t="array" ref="N5932">[1]!PropsSI("S","P",(K5932+1)*100*1000,"T",L5932+273.15,"WATER")/1000</f>
        <v>6.9160340320077145</v>
      </c>
      <c r="O5932" s="5" cm="1">
        <f t="array" ref="O5932">[1]!PropsSI("H","P",(K5932+1)*100*1000,"S",H5932*1000,"WATER")/1000</f>
        <v>2844.8377953856989</v>
      </c>
      <c r="P5932" s="9"/>
      <c r="Q5932" s="4">
        <f t="shared" si="830"/>
        <v>112.93921348951721</v>
      </c>
      <c r="R5932" s="6">
        <v>3.150487454449689</v>
      </c>
      <c r="S5932" s="5">
        <v>189.27969131984872</v>
      </c>
      <c r="T5932" s="5" cm="1">
        <f t="array" ref="T5932">[1]!PropsSI("H","P",(R5932+1)*100*1000,"T",S5932+273.15,"WATER")/1000</f>
        <v>2837.5121292633958</v>
      </c>
      <c r="U5932" s="5" cm="1">
        <f t="array" ref="U5932">[1]!PropsSI("S","P",(R5932+1)*100*1000,"T",S5932+273.15,"WATER")/1000</f>
        <v>7.1055852320885444</v>
      </c>
      <c r="V5932" s="5" cm="1">
        <f t="array" ref="V5932">[1]!PropsSI("H","P",(R5932+1)*100*1000,"S",N5932*1000,"WATER")/1000</f>
        <v>2753.5885103236992</v>
      </c>
      <c r="W5932" s="9"/>
      <c r="X5932" s="1">
        <f t="shared" si="831"/>
        <v>14.480659918871686</v>
      </c>
      <c r="Y5932" s="1">
        <f t="shared" si="832"/>
        <v>9.4008157765506917E-2</v>
      </c>
      <c r="Z5932" s="1">
        <f t="shared" si="833"/>
        <v>3.7244083620400485</v>
      </c>
      <c r="AA5932" s="1">
        <f t="shared" si="834"/>
        <v>1.9543228826761481E-2</v>
      </c>
      <c r="AB5932" s="1">
        <f t="shared" si="835"/>
        <v>2.3418573954064499</v>
      </c>
      <c r="AC5932" s="1">
        <f t="shared" si="836"/>
        <v>14.137884431977994</v>
      </c>
      <c r="AD5932" s="15">
        <f t="shared" si="837"/>
        <v>6.1020419674004782E-3</v>
      </c>
      <c r="AK5932" s="1">
        <f t="shared" si="838"/>
        <v>10.401237065805608</v>
      </c>
    </row>
    <row r="5933" spans="1:37" x14ac:dyDescent="0.4">
      <c r="A5933" s="1">
        <v>5931</v>
      </c>
      <c r="B5933" s="4">
        <v>14.224</v>
      </c>
      <c r="C5933" s="8"/>
      <c r="D5933" s="4">
        <v>190.87192114456579</v>
      </c>
      <c r="E5933" s="4">
        <v>40.86141868617765</v>
      </c>
      <c r="F5933" s="5">
        <v>381.30089021461487</v>
      </c>
      <c r="G5933" s="5" cm="1">
        <f t="array" ref="G5933">[1]!PropsSI("H","P",(E5933+1)*100*1000,"T",F5933+273.15,"WATER")/1000</f>
        <v>3166.2798007613637</v>
      </c>
      <c r="H5933" s="5" cm="1">
        <f t="array" ref="H5933">[1]!PropsSI("S","P",(E5933+1)*100*1000,"T",F5933+273.15,"WATER")/1000</f>
        <v>6.6789967657431157</v>
      </c>
      <c r="I5933" s="9"/>
      <c r="J5933" s="4">
        <v>77.059511284949693</v>
      </c>
      <c r="K5933" s="6">
        <v>10.354195148044163</v>
      </c>
      <c r="L5933" s="5">
        <v>264.35779853357292</v>
      </c>
      <c r="M5933" s="5" cm="1">
        <f t="array" ref="M5933">[1]!PropsSI("H","P",(K5933+1)*100*1000,"T",L5933+273.15,"WATER")/1000</f>
        <v>2970.1039923325279</v>
      </c>
      <c r="N5933" s="5" cm="1">
        <f t="array" ref="N5933">[1]!PropsSI("S","P",(K5933+1)*100*1000,"T",L5933+273.15,"WATER")/1000</f>
        <v>6.9208805361411168</v>
      </c>
      <c r="O5933" s="5" cm="1">
        <f t="array" ref="O5933">[1]!PropsSI("H","P",(K5933+1)*100*1000,"S",H5933*1000,"WATER")/1000</f>
        <v>2846.7816085368618</v>
      </c>
      <c r="P5933" s="9"/>
      <c r="Q5933" s="4">
        <f t="shared" si="830"/>
        <v>113.8124098596161</v>
      </c>
      <c r="R5933" s="6">
        <v>3.1503141094389417</v>
      </c>
      <c r="S5933" s="5">
        <v>190.27448332279852</v>
      </c>
      <c r="T5933" s="5" cm="1">
        <f t="array" ref="T5933">[1]!PropsSI("H","P",(R5933+1)*100*1000,"T",S5933+273.15,"WATER")/1000</f>
        <v>2839.6253067927532</v>
      </c>
      <c r="U5933" s="5" cm="1">
        <f t="array" ref="U5933">[1]!PropsSI("S","P",(R5933+1)*100*1000,"T",S5933+273.15,"WATER")/1000</f>
        <v>7.1101688597381845</v>
      </c>
      <c r="V5933" s="5" cm="1">
        <f t="array" ref="V5933">[1]!PropsSI("H","P",(R5933+1)*100*1000,"S",N5933*1000,"WATER")/1000</f>
        <v>2755.6380849326101</v>
      </c>
      <c r="W5933" s="9"/>
      <c r="X5933" s="1">
        <f t="shared" si="831"/>
        <v>14.526263075971386</v>
      </c>
      <c r="Y5933" s="1">
        <f t="shared" si="832"/>
        <v>9.4377473433565784E-2</v>
      </c>
      <c r="Z5933" s="1">
        <f t="shared" si="833"/>
        <v>3.7390398833361242</v>
      </c>
      <c r="AA5933" s="1">
        <f t="shared" si="834"/>
        <v>1.9601644071400918E-2</v>
      </c>
      <c r="AB5933" s="1">
        <f t="shared" si="835"/>
        <v>2.3488572711115339</v>
      </c>
      <c r="AC5933" s="1">
        <f t="shared" si="836"/>
        <v>14.157022861563856</v>
      </c>
      <c r="AD5933" s="15">
        <f t="shared" si="837"/>
        <v>4.4859370730943905E-3</v>
      </c>
      <c r="AK5933" s="1">
        <f t="shared" si="838"/>
        <v>10.228675144287591</v>
      </c>
    </row>
    <row r="5934" spans="1:37" x14ac:dyDescent="0.4">
      <c r="A5934" s="1">
        <v>5932</v>
      </c>
      <c r="B5934" s="4">
        <v>14.031000000000001</v>
      </c>
      <c r="C5934" s="8"/>
      <c r="D5934" s="4">
        <v>188.11614850435322</v>
      </c>
      <c r="E5934" s="4">
        <v>41.319296177366823</v>
      </c>
      <c r="F5934" s="5">
        <v>380.2387308846466</v>
      </c>
      <c r="G5934" s="5" cm="1">
        <f t="array" ref="G5934">[1]!PropsSI("H","P",(E5934+1)*100*1000,"T",F5934+273.15,"WATER")/1000</f>
        <v>3162.8053908548054</v>
      </c>
      <c r="H5934" s="5" cm="1">
        <f t="array" ref="H5934">[1]!PropsSI("S","P",(E5934+1)*100*1000,"T",F5934+273.15,"WATER")/1000</f>
        <v>6.6689890819544599</v>
      </c>
      <c r="I5934" s="9"/>
      <c r="J5934" s="4">
        <v>77.162022976748091</v>
      </c>
      <c r="K5934" s="6">
        <v>10.350553466806454</v>
      </c>
      <c r="L5934" s="5">
        <v>262.97840538424816</v>
      </c>
      <c r="M5934" s="5" cm="1">
        <f t="array" ref="M5934">[1]!PropsSI("H","P",(K5934+1)*100*1000,"T",L5934+273.15,"WATER")/1000</f>
        <v>2967.0580782917737</v>
      </c>
      <c r="N5934" s="5" cm="1">
        <f t="array" ref="N5934">[1]!PropsSI("S","P",(K5934+1)*100*1000,"T",L5934+273.15,"WATER")/1000</f>
        <v>6.9153491000751703</v>
      </c>
      <c r="O5934" s="5" cm="1">
        <f t="array" ref="O5934">[1]!PropsSI("H","P",(K5934+1)*100*1000,"S",H5934*1000,"WATER")/1000</f>
        <v>2841.8814634734808</v>
      </c>
      <c r="P5934" s="9"/>
      <c r="Q5934" s="4">
        <f t="shared" si="830"/>
        <v>110.95412552760513</v>
      </c>
      <c r="R5934" s="6">
        <v>3.1526483963829617</v>
      </c>
      <c r="S5934" s="5">
        <v>189.73315063606896</v>
      </c>
      <c r="T5934" s="5" cm="1">
        <f t="array" ref="T5934">[1]!PropsSI("H","P",(R5934+1)*100*1000,"T",S5934+273.15,"WATER")/1000</f>
        <v>2838.4632333538157</v>
      </c>
      <c r="U5934" s="5" cm="1">
        <f t="array" ref="U5934">[1]!PropsSI("S","P",(R5934+1)*100*1000,"T",S5934+273.15,"WATER")/1000</f>
        <v>7.1074065999264446</v>
      </c>
      <c r="V5934" s="5" cm="1">
        <f t="array" ref="V5934">[1]!PropsSI("H","P",(R5934+1)*100*1000,"S",N5934*1000,"WATER")/1000</f>
        <v>2753.3962076883618</v>
      </c>
      <c r="W5934" s="9"/>
      <c r="X5934" s="1">
        <f t="shared" si="831"/>
        <v>14.19204419080123</v>
      </c>
      <c r="Y5934" s="1">
        <f t="shared" si="832"/>
        <v>9.4798625368571962E-2</v>
      </c>
      <c r="Z5934" s="1">
        <f t="shared" si="833"/>
        <v>3.7557250500887682</v>
      </c>
      <c r="AA5934" s="1">
        <f t="shared" si="834"/>
        <v>1.9528155241027766E-2</v>
      </c>
      <c r="AB5934" s="1">
        <f t="shared" si="835"/>
        <v>2.3400511335784424</v>
      </c>
      <c r="AC5934" s="1">
        <f t="shared" si="836"/>
        <v>13.904105492111174</v>
      </c>
      <c r="AD5934" s="15">
        <f t="shared" si="837"/>
        <v>1.6102216132347368E-2</v>
      </c>
      <c r="AK5934" s="1">
        <f t="shared" si="838"/>
        <v>10.181030761661587</v>
      </c>
    </row>
    <row r="5935" spans="1:37" x14ac:dyDescent="0.4">
      <c r="A5935" s="1">
        <v>5933</v>
      </c>
      <c r="B5935" s="4">
        <v>13.962999999999999</v>
      </c>
      <c r="C5935" s="8"/>
      <c r="D5935" s="4">
        <v>187.91276456204702</v>
      </c>
      <c r="E5935" s="4">
        <v>40.852018800643982</v>
      </c>
      <c r="F5935" s="5">
        <v>382.00809557105788</v>
      </c>
      <c r="G5935" s="5" cm="1">
        <f t="array" ref="G5935">[1]!PropsSI("H","P",(E5935+1)*100*1000,"T",F5935+273.15,"WATER")/1000</f>
        <v>3168.0114376572942</v>
      </c>
      <c r="H5935" s="5" cm="1">
        <f t="array" ref="H5935">[1]!PropsSI("S","P",(E5935+1)*100*1000,"T",F5935+273.15,"WATER")/1000</f>
        <v>6.6817382648743591</v>
      </c>
      <c r="I5935" s="9"/>
      <c r="J5935" s="4">
        <v>75.421958397948785</v>
      </c>
      <c r="K5935" s="6">
        <v>10.352441448625946</v>
      </c>
      <c r="L5935" s="5">
        <v>265.64714674727077</v>
      </c>
      <c r="M5935" s="5" cm="1">
        <f t="array" ref="M5935">[1]!PropsSI("H","P",(K5935+1)*100*1000,"T",L5935+273.15,"WATER")/1000</f>
        <v>2972.9650243526798</v>
      </c>
      <c r="N5935" s="5" cm="1">
        <f t="array" ref="N5935">[1]!PropsSI("S","P",(K5935+1)*100*1000,"T",L5935+273.15,"WATER")/1000</f>
        <v>6.9262656212057365</v>
      </c>
      <c r="O5935" s="5" cm="1">
        <f t="array" ref="O5935">[1]!PropsSI("H","P",(K5935+1)*100*1000,"S",H5935*1000,"WATER")/1000</f>
        <v>2848.0765138724423</v>
      </c>
      <c r="P5935" s="9"/>
      <c r="Q5935" s="4">
        <f t="shared" si="830"/>
        <v>112.49080616409823</v>
      </c>
      <c r="R5935" s="6">
        <v>3.150752024740084</v>
      </c>
      <c r="S5935" s="5">
        <v>191.7964264869629</v>
      </c>
      <c r="T5935" s="5" cm="1">
        <f t="array" ref="T5935">[1]!PropsSI("H","P",(R5935+1)*100*1000,"T",S5935+273.15,"WATER")/1000</f>
        <v>2842.8503007291952</v>
      </c>
      <c r="U5935" s="5" cm="1">
        <f t="array" ref="U5935">[1]!PropsSI("S","P",(R5935+1)*100*1000,"T",S5935+273.15,"WATER")/1000</f>
        <v>7.117068983723196</v>
      </c>
      <c r="V5935" s="5" cm="1">
        <f t="array" ref="V5935">[1]!PropsSI("H","P",(R5935+1)*100*1000,"S",N5935*1000,"WATER")/1000</f>
        <v>2757.9493116330477</v>
      </c>
      <c r="W5935" s="9"/>
      <c r="X5935" s="1">
        <f t="shared" si="831"/>
        <v>14.246783582279539</v>
      </c>
      <c r="Y5935" s="1">
        <f t="shared" si="832"/>
        <v>9.4506480802739129E-2</v>
      </c>
      <c r="Z5935" s="1">
        <f t="shared" si="833"/>
        <v>3.7441508879120522</v>
      </c>
      <c r="AA5935" s="1">
        <f t="shared" si="834"/>
        <v>1.9651896186794554E-2</v>
      </c>
      <c r="AB5935" s="1">
        <f t="shared" si="835"/>
        <v>2.3548789622615778</v>
      </c>
      <c r="AC5935" s="1">
        <f t="shared" si="836"/>
        <v>13.870601871204789</v>
      </c>
      <c r="AD5935" s="15">
        <f t="shared" si="837"/>
        <v>8.5374142048562623E-3</v>
      </c>
      <c r="AK5935" s="1">
        <f t="shared" si="838"/>
        <v>10.110120965000805</v>
      </c>
    </row>
    <row r="5936" spans="1:37" x14ac:dyDescent="0.4">
      <c r="A5936" s="1">
        <v>5934</v>
      </c>
      <c r="B5936" s="4">
        <v>13.824999999999999</v>
      </c>
      <c r="C5936" s="8"/>
      <c r="D5936" s="4">
        <v>186.94819496313383</v>
      </c>
      <c r="E5936" s="4">
        <v>40.942946438545633</v>
      </c>
      <c r="F5936" s="5">
        <v>381.59902227551976</v>
      </c>
      <c r="G5936" s="5" cm="1">
        <f t="array" ref="G5936">[1]!PropsSI("H","P",(E5936+1)*100*1000,"T",F5936+273.15,"WATER")/1000</f>
        <v>3166.8435824529461</v>
      </c>
      <c r="H5936" s="5" cm="1">
        <f t="array" ref="H5936">[1]!PropsSI("S","P",(E5936+1)*100*1000,"T",F5936+273.15,"WATER")/1000</f>
        <v>6.6790178713715713</v>
      </c>
      <c r="I5936" s="9"/>
      <c r="J5936" s="4">
        <v>73.866385719279037</v>
      </c>
      <c r="K5936" s="6">
        <v>10.351106101384239</v>
      </c>
      <c r="L5936" s="5">
        <v>265.27974849107534</v>
      </c>
      <c r="M5936" s="5" cm="1">
        <f t="array" ref="M5936">[1]!PropsSI("H","P",(K5936+1)*100*1000,"T",L5936+273.15,"WATER")/1000</f>
        <v>2972.1563030107441</v>
      </c>
      <c r="N5936" s="5" cm="1">
        <f t="array" ref="N5936">[1]!PropsSI("S","P",(K5936+1)*100*1000,"T",L5936+273.15,"WATER")/1000</f>
        <v>6.9248164477657648</v>
      </c>
      <c r="O5936" s="5" cm="1">
        <f t="array" ref="O5936">[1]!PropsSI("H","P",(K5936+1)*100*1000,"S",H5936*1000,"WATER")/1000</f>
        <v>2846.7346072464438</v>
      </c>
      <c r="P5936" s="9"/>
      <c r="Q5936" s="4">
        <f t="shared" si="830"/>
        <v>113.08180924385479</v>
      </c>
      <c r="R5936" s="6">
        <v>3.152823410053712</v>
      </c>
      <c r="S5936" s="5">
        <v>191.35451682643657</v>
      </c>
      <c r="T5936" s="5" cm="1">
        <f t="array" ref="T5936">[1]!PropsSI("H","P",(R5936+1)*100*1000,"T",S5936+273.15,"WATER")/1000</f>
        <v>2841.902384401385</v>
      </c>
      <c r="U5936" s="5" cm="1">
        <f t="array" ref="U5936">[1]!PropsSI("S","P",(R5936+1)*100*1000,"T",S5936+273.15,"WATER")/1000</f>
        <v>7.1148044870332168</v>
      </c>
      <c r="V5936" s="5" cm="1">
        <f t="array" ref="V5936">[1]!PropsSI("H","P",(R5936+1)*100*1000,"S",N5936*1000,"WATER")/1000</f>
        <v>2757.4266865614645</v>
      </c>
      <c r="W5936" s="9"/>
      <c r="X5936" s="1">
        <f t="shared" si="831"/>
        <v>14.201606736514174</v>
      </c>
      <c r="Y5936" s="1">
        <f t="shared" si="832"/>
        <v>9.4557894343793969E-2</v>
      </c>
      <c r="Z5936" s="1">
        <f t="shared" si="833"/>
        <v>3.7461877858449348</v>
      </c>
      <c r="AA5936" s="1">
        <f t="shared" si="834"/>
        <v>1.9625747034947648E-2</v>
      </c>
      <c r="AB5936" s="1">
        <f t="shared" si="835"/>
        <v>2.3517455197184285</v>
      </c>
      <c r="AC5936" s="1">
        <f t="shared" si="836"/>
        <v>13.798809343997743</v>
      </c>
      <c r="AD5936" s="15">
        <f t="shared" si="837"/>
        <v>6.8595046182854356E-4</v>
      </c>
      <c r="AK5936" s="1">
        <f t="shared" si="838"/>
        <v>10.379146607536402</v>
      </c>
    </row>
    <row r="5937" spans="1:37" x14ac:dyDescent="0.4">
      <c r="A5937" s="1">
        <v>5935</v>
      </c>
      <c r="B5937" s="4">
        <v>14.163</v>
      </c>
      <c r="C5937" s="8"/>
      <c r="D5937" s="4">
        <v>191.4053375245669</v>
      </c>
      <c r="E5937" s="4">
        <v>40.388148564461119</v>
      </c>
      <c r="F5937" s="5">
        <v>381.4312936059693</v>
      </c>
      <c r="G5937" s="5" cm="1">
        <f t="array" ref="G5937">[1]!PropsSI("H","P",(E5937+1)*100*1000,"T",F5937+273.15,"WATER")/1000</f>
        <v>3167.5167741330638</v>
      </c>
      <c r="H5937" s="5" cm="1">
        <f t="array" ref="H5937">[1]!PropsSI("S","P",(E5937+1)*100*1000,"T",F5937+273.15,"WATER")/1000</f>
        <v>6.6857985586589601</v>
      </c>
      <c r="I5937" s="9"/>
      <c r="J5937" s="4">
        <v>76.899932354564243</v>
      </c>
      <c r="K5937" s="6">
        <v>10.349216598160892</v>
      </c>
      <c r="L5937" s="5">
        <v>265.34321992573314</v>
      </c>
      <c r="M5937" s="5" cm="1">
        <f t="array" ref="M5937">[1]!PropsSI("H","P",(K5937+1)*100*1000,"T",L5937+273.15,"WATER")/1000</f>
        <v>2972.3031595579987</v>
      </c>
      <c r="N5937" s="5" cm="1">
        <f t="array" ref="N5937">[1]!PropsSI("S","P",(K5937+1)*100*1000,"T",L5937+273.15,"WATER")/1000</f>
        <v>6.9251632129474743</v>
      </c>
      <c r="O5937" s="5" cm="1">
        <f t="array" ref="O5937">[1]!PropsSI("H","P",(K5937+1)*100*1000,"S",H5937*1000,"WATER")/1000</f>
        <v>2849.9852394630743</v>
      </c>
      <c r="P5937" s="9"/>
      <c r="Q5937" s="4">
        <f t="shared" si="830"/>
        <v>114.50540517000266</v>
      </c>
      <c r="R5937" s="6">
        <v>3.1466254154588813</v>
      </c>
      <c r="S5937" s="5">
        <v>190.9347254116314</v>
      </c>
      <c r="T5937" s="5" cm="1">
        <f t="array" ref="T5937">[1]!PropsSI("H","P",(R5937+1)*100*1000,"T",S5937+273.15,"WATER")/1000</f>
        <v>2841.0462196421977</v>
      </c>
      <c r="U5937" s="5" cm="1">
        <f t="array" ref="U5937">[1]!PropsSI("S","P",(R5937+1)*100*1000,"T",S5937+273.15,"WATER")/1000</f>
        <v>7.1136332844017049</v>
      </c>
      <c r="V5937" s="5" cm="1">
        <f t="array" ref="V5937">[1]!PropsSI("H","P",(R5937+1)*100*1000,"S",N5937*1000,"WATER")/1000</f>
        <v>2757.2913808535691</v>
      </c>
      <c r="W5937" s="9"/>
      <c r="X5937" s="1">
        <f t="shared" si="831"/>
        <v>14.554043575990148</v>
      </c>
      <c r="Y5937" s="1">
        <f t="shared" si="832"/>
        <v>9.3796536903654207E-2</v>
      </c>
      <c r="Z5937" s="1">
        <f t="shared" si="833"/>
        <v>3.7160243821153243</v>
      </c>
      <c r="AA5937" s="1">
        <f t="shared" si="834"/>
        <v>1.9651536618454948E-2</v>
      </c>
      <c r="AB5937" s="1">
        <f t="shared" si="835"/>
        <v>2.3548358753293863</v>
      </c>
      <c r="AC5937" s="1">
        <f t="shared" si="836"/>
        <v>14.132504709944044</v>
      </c>
      <c r="AD5937" s="15">
        <f t="shared" si="837"/>
        <v>9.2996271559690736E-4</v>
      </c>
      <c r="AK5937" s="1">
        <f t="shared" si="838"/>
        <v>10.648521579022264</v>
      </c>
    </row>
    <row r="5938" spans="1:37" x14ac:dyDescent="0.4">
      <c r="A5938" s="1">
        <v>5936</v>
      </c>
      <c r="B5938" s="4">
        <v>14.52</v>
      </c>
      <c r="C5938" s="8"/>
      <c r="D5938" s="4">
        <v>193.59584358206411</v>
      </c>
      <c r="E5938" s="4">
        <v>41.040800006534717</v>
      </c>
      <c r="F5938" s="5">
        <v>381.30890615165055</v>
      </c>
      <c r="G5938" s="5" cm="1">
        <f t="array" ref="G5938">[1]!PropsSI("H","P",(E5938+1)*100*1000,"T",F5938+273.15,"WATER")/1000</f>
        <v>3165.9494704799768</v>
      </c>
      <c r="H5938" s="5" cm="1">
        <f t="array" ref="H5938">[1]!PropsSI("S","P",(E5938+1)*100*1000,"T",F5938+273.15,"WATER")/1000</f>
        <v>6.6766459036240082</v>
      </c>
      <c r="I5938" s="9"/>
      <c r="J5938" s="4">
        <v>79.522583779348551</v>
      </c>
      <c r="K5938" s="6">
        <v>10.346081109048617</v>
      </c>
      <c r="L5938" s="5">
        <v>263.36710743417814</v>
      </c>
      <c r="M5938" s="5" cm="1">
        <f t="array" ref="M5938">[1]!PropsSI("H","P",(K5938+1)*100*1000,"T",L5938+273.15,"WATER")/1000</f>
        <v>2967.9355205150318</v>
      </c>
      <c r="N5938" s="5" cm="1">
        <f t="array" ref="N5938">[1]!PropsSI("S","P",(K5938+1)*100*1000,"T",L5938+273.15,"WATER")/1000</f>
        <v>6.917160280459143</v>
      </c>
      <c r="O5938" s="5" cm="1">
        <f t="array" ref="O5938">[1]!PropsSI("H","P",(K5938+1)*100*1000,"S",H5938*1000,"WATER")/1000</f>
        <v>2845.4943902160817</v>
      </c>
      <c r="P5938" s="9"/>
      <c r="Q5938" s="4">
        <f t="shared" si="830"/>
        <v>114.07325980271555</v>
      </c>
      <c r="R5938" s="6">
        <v>3.1493016826488351</v>
      </c>
      <c r="S5938" s="5">
        <v>189.33644541102444</v>
      </c>
      <c r="T5938" s="5" cm="1">
        <f t="array" ref="T5938">[1]!PropsSI("H","P",(R5938+1)*100*1000,"T",S5938+273.15,"WATER")/1000</f>
        <v>2837.6392939735711</v>
      </c>
      <c r="U5938" s="5" cm="1">
        <f t="array" ref="U5938">[1]!PropsSI("S","P",(R5938+1)*100*1000,"T",S5938+273.15,"WATER")/1000</f>
        <v>7.1059888651012626</v>
      </c>
      <c r="V5938" s="5" cm="1">
        <f t="array" ref="V5938">[1]!PropsSI("H","P",(R5938+1)*100*1000,"S",N5938*1000,"WATER")/1000</f>
        <v>2754.0123360900325</v>
      </c>
      <c r="W5938" s="9"/>
      <c r="X5938" s="1">
        <f t="shared" si="831"/>
        <v>14.777220273904911</v>
      </c>
      <c r="Y5938" s="1">
        <f t="shared" si="832"/>
        <v>9.466013129428151E-2</v>
      </c>
      <c r="Z5938" s="1">
        <f t="shared" si="833"/>
        <v>3.7502382019189855</v>
      </c>
      <c r="AA5938" s="1">
        <f t="shared" si="834"/>
        <v>1.955203928115162E-2</v>
      </c>
      <c r="AB5938" s="1">
        <f t="shared" si="835"/>
        <v>2.3429131486779959</v>
      </c>
      <c r="AC5938" s="1">
        <f t="shared" si="836"/>
        <v>14.463021477500101</v>
      </c>
      <c r="AD5938" s="15">
        <f t="shared" si="837"/>
        <v>3.2465520262714318E-3</v>
      </c>
      <c r="AK5938" s="1">
        <f t="shared" si="838"/>
        <v>10.274567192888496</v>
      </c>
    </row>
    <row r="5939" spans="1:37" x14ac:dyDescent="0.4">
      <c r="A5939" s="1">
        <v>5937</v>
      </c>
      <c r="B5939" s="4">
        <v>14.087</v>
      </c>
      <c r="C5939" s="8"/>
      <c r="D5939" s="4">
        <v>188.60446630550797</v>
      </c>
      <c r="E5939" s="4">
        <v>41.204651476183798</v>
      </c>
      <c r="F5939" s="5">
        <v>381.80259207287622</v>
      </c>
      <c r="G5939" s="5" cm="1">
        <f t="array" ref="G5939">[1]!PropsSI("H","P",(E5939+1)*100*1000,"T",F5939+273.15,"WATER")/1000</f>
        <v>3166.8278398918978</v>
      </c>
      <c r="H5939" s="5" cm="1">
        <f t="array" ref="H5939">[1]!PropsSI("S","P",(E5939+1)*100*1000,"T",F5939+273.15,"WATER")/1000</f>
        <v>6.6763084250415323</v>
      </c>
      <c r="I5939" s="9"/>
      <c r="J5939" s="4">
        <v>76.935998077570389</v>
      </c>
      <c r="K5939" s="6">
        <v>10.365053600169995</v>
      </c>
      <c r="L5939" s="5">
        <v>264.6485120515157</v>
      </c>
      <c r="M5939" s="5" cm="1">
        <f t="array" ref="M5939">[1]!PropsSI("H","P",(K5939+1)*100*1000,"T",L5939+273.15,"WATER")/1000</f>
        <v>2970.7113712899113</v>
      </c>
      <c r="N5939" s="5" cm="1">
        <f t="array" ref="N5939">[1]!PropsSI("S","P",(K5939+1)*100*1000,"T",L5939+273.15,"WATER")/1000</f>
        <v>6.9215852534415205</v>
      </c>
      <c r="O5939" s="5" cm="1">
        <f t="array" ref="O5939">[1]!PropsSI("H","P",(K5939+1)*100*1000,"S",H5939*1000,"WATER")/1000</f>
        <v>2845.682101898502</v>
      </c>
      <c r="P5939" s="9"/>
      <c r="Q5939" s="4">
        <f t="shared" si="830"/>
        <v>111.66846822793758</v>
      </c>
      <c r="R5939" s="6">
        <v>3.1496831614176433</v>
      </c>
      <c r="S5939" s="5">
        <v>190.94228066046753</v>
      </c>
      <c r="T5939" s="5" cm="1">
        <f t="array" ref="T5939">[1]!PropsSI("H","P",(R5939+1)*100*1000,"T",S5939+273.15,"WATER")/1000</f>
        <v>2841.045476912218</v>
      </c>
      <c r="U5939" s="5" cm="1">
        <f t="array" ref="U5939">[1]!PropsSI("S","P",(R5939+1)*100*1000,"T",S5939+273.15,"WATER")/1000</f>
        <v>7.1132996444798282</v>
      </c>
      <c r="V5939" s="5" cm="1">
        <f t="array" ref="V5939">[1]!PropsSI("H","P",(R5939+1)*100*1000,"S",N5939*1000,"WATER")/1000</f>
        <v>2755.9088676245215</v>
      </c>
      <c r="W5939" s="9"/>
      <c r="X5939" s="1">
        <f t="shared" si="831"/>
        <v>14.296676028044761</v>
      </c>
      <c r="Y5939" s="1">
        <f t="shared" si="832"/>
        <v>9.4864146631782525E-2</v>
      </c>
      <c r="Z5939" s="1">
        <f t="shared" si="833"/>
        <v>3.7583208667326979</v>
      </c>
      <c r="AA5939" s="1">
        <f t="shared" si="834"/>
        <v>1.9632408914459106E-2</v>
      </c>
      <c r="AB5939" s="1">
        <f t="shared" si="835"/>
        <v>2.3525438101104363</v>
      </c>
      <c r="AC5939" s="1">
        <f t="shared" si="836"/>
        <v>13.973258101273817</v>
      </c>
      <c r="AD5939" s="15">
        <f t="shared" si="837"/>
        <v>1.2937219525837146E-2</v>
      </c>
      <c r="AK5939" s="1">
        <f t="shared" si="838"/>
        <v>10.509131447886606</v>
      </c>
    </row>
    <row r="5940" spans="1:37" x14ac:dyDescent="0.4">
      <c r="A5940" s="1">
        <v>5938</v>
      </c>
      <c r="B5940" s="4">
        <v>14.346</v>
      </c>
      <c r="C5940" s="8"/>
      <c r="D5940" s="4">
        <v>191.67450175774599</v>
      </c>
      <c r="E5940" s="4">
        <v>41.071200373089752</v>
      </c>
      <c r="F5940" s="5">
        <v>382.2904064242195</v>
      </c>
      <c r="G5940" s="5" cm="1">
        <f t="array" ref="G5940">[1]!PropsSI("H","P",(E5940+1)*100*1000,"T",F5940+273.15,"WATER")/1000</f>
        <v>3168.2700147702867</v>
      </c>
      <c r="H5940" s="5" cm="1">
        <f t="array" ref="H5940">[1]!PropsSI("S","P",(E5940+1)*100*1000,"T",F5940+273.15,"WATER")/1000</f>
        <v>6.6798768942822022</v>
      </c>
      <c r="I5940" s="9"/>
      <c r="J5940" s="4">
        <v>78.06923121925638</v>
      </c>
      <c r="K5940" s="6">
        <v>10.365443194743774</v>
      </c>
      <c r="L5940" s="5">
        <v>264.72936873335175</v>
      </c>
      <c r="M5940" s="5" cm="1">
        <f t="array" ref="M5940">[1]!PropsSI("H","P",(K5940+1)*100*1000,"T",L5940+273.15,"WATER")/1000</f>
        <v>2970.88917973252</v>
      </c>
      <c r="N5940" s="5" cm="1">
        <f t="array" ref="N5940">[1]!PropsSI("S","P",(K5940+1)*100*1000,"T",L5940+273.15,"WATER")/1000</f>
        <v>6.9219006107828767</v>
      </c>
      <c r="O5940" s="5" cm="1">
        <f t="array" ref="O5940">[1]!PropsSI("H","P",(K5940+1)*100*1000,"S",H5940*1000,"WATER")/1000</f>
        <v>2847.4159319041655</v>
      </c>
      <c r="P5940" s="9"/>
      <c r="Q5940" s="4">
        <f t="shared" si="830"/>
        <v>113.60527053848961</v>
      </c>
      <c r="R5940" s="6">
        <v>3.1486589304606118</v>
      </c>
      <c r="S5940" s="5">
        <v>190.54378388976443</v>
      </c>
      <c r="T5940" s="5" cm="1">
        <f t="array" ref="T5940">[1]!PropsSI("H","P",(R5940+1)*100*1000,"T",S5940+273.15,"WATER")/1000</f>
        <v>2840.2058436058715</v>
      </c>
      <c r="U5940" s="5" cm="1">
        <f t="array" ref="U5940">[1]!PropsSI("S","P",(R5940+1)*100*1000,"T",S5940+273.15,"WATER")/1000</f>
        <v>7.1116008603213565</v>
      </c>
      <c r="V5940" s="5" cm="1">
        <f t="array" ref="V5940">[1]!PropsSI("H","P",(R5940+1)*100*1000,"S",N5940*1000,"WATER")/1000</f>
        <v>2755.9962473208739</v>
      </c>
      <c r="W5940" s="9"/>
      <c r="X5940" s="1">
        <f t="shared" si="831"/>
        <v>14.633108046647795</v>
      </c>
      <c r="Y5940" s="1">
        <f t="shared" si="832"/>
        <v>9.4777993799948085E-2</v>
      </c>
      <c r="Z5940" s="1">
        <f t="shared" si="833"/>
        <v>3.7549076701024866</v>
      </c>
      <c r="AA5940" s="1">
        <f t="shared" si="834"/>
        <v>1.9640674086928035E-2</v>
      </c>
      <c r="AB5940" s="1">
        <f t="shared" si="835"/>
        <v>2.3535342224646203</v>
      </c>
      <c r="AC5940" s="1">
        <f t="shared" si="836"/>
        <v>14.289366939840441</v>
      </c>
      <c r="AD5940" s="15">
        <f t="shared" si="837"/>
        <v>3.2073035030362089E-3</v>
      </c>
      <c r="AK5940" s="1">
        <f t="shared" si="838"/>
        <v>9.9636840482758657</v>
      </c>
    </row>
    <row r="5941" spans="1:37" x14ac:dyDescent="0.4">
      <c r="A5941" s="1">
        <v>5939</v>
      </c>
      <c r="B5941" s="4">
        <v>13.7</v>
      </c>
      <c r="C5941" s="8"/>
      <c r="D5941" s="4">
        <v>186.48366660153951</v>
      </c>
      <c r="E5941" s="4">
        <v>40.336882305469395</v>
      </c>
      <c r="F5941" s="5">
        <v>380.90614266959886</v>
      </c>
      <c r="G5941" s="5" cm="1">
        <f t="array" ref="G5941">[1]!PropsSI("H","P",(E5941+1)*100*1000,"T",F5941+273.15,"WATER")/1000</f>
        <v>3166.3465082796374</v>
      </c>
      <c r="H5941" s="5" cm="1">
        <f t="array" ref="H5941">[1]!PropsSI("S","P",(E5941+1)*100*1000,"T",F5941+273.15,"WATER")/1000</f>
        <v>6.6845456734721092</v>
      </c>
      <c r="I5941" s="9"/>
      <c r="J5941" s="4">
        <v>73.345299770197016</v>
      </c>
      <c r="K5941" s="6">
        <v>10.367722592564531</v>
      </c>
      <c r="L5941" s="5">
        <v>266.13852720909563</v>
      </c>
      <c r="M5941" s="5" cm="1">
        <f t="array" ref="M5941">[1]!PropsSI("H","P",(K5941+1)*100*1000,"T",L5941+273.15,"WATER")/1000</f>
        <v>2974.0011773052356</v>
      </c>
      <c r="N5941" s="5" cm="1">
        <f t="array" ref="N5941">[1]!PropsSI("S","P",(K5941+1)*100*1000,"T",L5941+273.15,"WATER")/1000</f>
        <v>6.9275895493110067</v>
      </c>
      <c r="O5941" s="5" cm="1">
        <f t="array" ref="O5941">[1]!PropsSI("H","P",(K5941+1)*100*1000,"S",H5941*1000,"WATER")/1000</f>
        <v>2849.7210912848527</v>
      </c>
      <c r="P5941" s="9"/>
      <c r="Q5941" s="4">
        <f t="shared" si="830"/>
        <v>113.13836683134249</v>
      </c>
      <c r="R5941" s="6">
        <v>3.1462175213849104</v>
      </c>
      <c r="S5941" s="5">
        <v>191.92986038689594</v>
      </c>
      <c r="T5941" s="5" cm="1">
        <f t="array" ref="T5941">[1]!PropsSI("H","P",(R5941+1)*100*1000,"T",S5941+273.15,"WATER")/1000</f>
        <v>2843.1576568718574</v>
      </c>
      <c r="U5941" s="5" cm="1">
        <f t="array" ref="U5941">[1]!PropsSI("S","P",(R5941+1)*100*1000,"T",S5941+273.15,"WATER")/1000</f>
        <v>7.1182224119117459</v>
      </c>
      <c r="V5941" s="5" cm="1">
        <f t="array" ref="V5941">[1]!PropsSI("H","P",(R5941+1)*100*1000,"S",N5941*1000,"WATER")/1000</f>
        <v>2758.3061326270472</v>
      </c>
      <c r="W5941" s="9"/>
      <c r="X5941" s="1">
        <f t="shared" si="831"/>
        <v>14.075745773913589</v>
      </c>
      <c r="Y5941" s="1">
        <f t="shared" si="832"/>
        <v>9.3528876244218503E-2</v>
      </c>
      <c r="Z5941" s="1">
        <f t="shared" si="833"/>
        <v>3.7054202215628109</v>
      </c>
      <c r="AA5941" s="1">
        <f t="shared" si="834"/>
        <v>1.9713987015580449E-2</v>
      </c>
      <c r="AB5941" s="1">
        <f t="shared" si="835"/>
        <v>2.3623192817639547</v>
      </c>
      <c r="AC5941" s="1">
        <f t="shared" si="836"/>
        <v>13.604276566493791</v>
      </c>
      <c r="AD5941" s="15">
        <f t="shared" si="837"/>
        <v>9.1629757222174753E-3</v>
      </c>
      <c r="AK5941" s="1">
        <f t="shared" si="838"/>
        <v>10.387882864530631</v>
      </c>
    </row>
    <row r="5942" spans="1:37" x14ac:dyDescent="0.4">
      <c r="A5942" s="1">
        <v>5940</v>
      </c>
      <c r="B5942" s="4">
        <v>14.286</v>
      </c>
      <c r="C5942" s="8"/>
      <c r="D5942" s="4">
        <v>192.38680512111486</v>
      </c>
      <c r="E5942" s="4">
        <v>40.104167779825382</v>
      </c>
      <c r="F5942" s="5">
        <v>380.56890020949709</v>
      </c>
      <c r="G5942" s="5" cm="1">
        <f t="array" ref="G5942">[1]!PropsSI("H","P",(E5942+1)*100*1000,"T",F5942+273.15,"WATER")/1000</f>
        <v>3165.9849453946072</v>
      </c>
      <c r="H5942" s="5" cm="1">
        <f t="array" ref="H5942">[1]!PropsSI("S","P",(E5942+1)*100*1000,"T",F5942+273.15,"WATER")/1000</f>
        <v>6.6864327132975019</v>
      </c>
      <c r="I5942" s="9"/>
      <c r="J5942" s="4">
        <v>77.668199075786418</v>
      </c>
      <c r="K5942" s="6">
        <v>10.362053417502054</v>
      </c>
      <c r="L5942" s="5">
        <v>265.04682733157404</v>
      </c>
      <c r="M5942" s="5" cm="1">
        <f t="array" ref="M5942">[1]!PropsSI("H","P",(K5942+1)*100*1000,"T",L5942+273.15,"WATER")/1000</f>
        <v>2971.6037439979323</v>
      </c>
      <c r="N5942" s="5" cm="1">
        <f t="array" ref="N5942">[1]!PropsSI("S","P",(K5942+1)*100*1000,"T",L5942+273.15,"WATER")/1000</f>
        <v>6.9233613343187779</v>
      </c>
      <c r="O5942" s="5" cm="1">
        <f t="array" ref="O5942">[1]!PropsSI("H","P",(K5942+1)*100*1000,"S",H5942*1000,"WATER")/1000</f>
        <v>2850.5316470962302</v>
      </c>
      <c r="P5942" s="9"/>
      <c r="Q5942" s="4">
        <f t="shared" si="830"/>
        <v>114.71860604532844</v>
      </c>
      <c r="R5942" s="6">
        <v>3.135779710266041</v>
      </c>
      <c r="S5942" s="5">
        <v>190.4532224973504</v>
      </c>
      <c r="T5942" s="5" cm="1">
        <f t="array" ref="T5942">[1]!PropsSI("H","P",(R5942+1)*100*1000,"T",S5942+273.15,"WATER")/1000</f>
        <v>2840.0846334830494</v>
      </c>
      <c r="U5942" s="5" cm="1">
        <f t="array" ref="U5942">[1]!PropsSI("S","P",(R5942+1)*100*1000,"T",S5942+273.15,"WATER")/1000</f>
        <v>7.1127398952549559</v>
      </c>
      <c r="V5942" s="5" cm="1">
        <f t="array" ref="V5942">[1]!PropsSI("H","P",(R5942+1)*100*1000,"S",N5942*1000,"WATER")/1000</f>
        <v>2756.0291944008522</v>
      </c>
      <c r="W5942" s="9"/>
      <c r="X5942" s="1">
        <f t="shared" si="831"/>
        <v>14.578907594138647</v>
      </c>
      <c r="Y5942" s="1">
        <f t="shared" si="832"/>
        <v>9.3182640791801677E-2</v>
      </c>
      <c r="Z5942" s="1">
        <f t="shared" si="833"/>
        <v>3.69170309057262</v>
      </c>
      <c r="AA5942" s="1">
        <f t="shared" si="834"/>
        <v>1.9702973785073019E-2</v>
      </c>
      <c r="AB5942" s="1">
        <f t="shared" si="835"/>
        <v>2.360999570699843</v>
      </c>
      <c r="AC5942" s="1">
        <f t="shared" si="836"/>
        <v>14.134705580981958</v>
      </c>
      <c r="AD5942" s="15">
        <f t="shared" si="837"/>
        <v>2.2890001226006759E-2</v>
      </c>
      <c r="AK5942" s="1">
        <f t="shared" si="838"/>
        <v>10.280076194082637</v>
      </c>
    </row>
    <row r="5943" spans="1:37" x14ac:dyDescent="0.4">
      <c r="A5943" s="1">
        <v>5941</v>
      </c>
      <c r="B5943" s="4">
        <v>14.148999999999999</v>
      </c>
      <c r="C5943" s="8"/>
      <c r="D5943" s="4">
        <v>189.45967335923299</v>
      </c>
      <c r="E5943" s="4">
        <v>40.763638849723968</v>
      </c>
      <c r="F5943" s="5">
        <v>381.87715493898708</v>
      </c>
      <c r="G5943" s="5" cm="1">
        <f t="array" ref="G5943">[1]!PropsSI("H","P",(E5943+1)*100*1000,"T",F5943+273.15,"WATER")/1000</f>
        <v>3167.8659807369086</v>
      </c>
      <c r="H5943" s="5" cm="1">
        <f t="array" ref="H5943">[1]!PropsSI("S","P",(E5943+1)*100*1000,"T",F5943+273.15,"WATER")/1000</f>
        <v>6.6824293975663549</v>
      </c>
      <c r="I5943" s="9"/>
      <c r="J5943" s="4">
        <v>76.461044958051176</v>
      </c>
      <c r="K5943" s="6">
        <v>10.365883567608778</v>
      </c>
      <c r="L5943" s="5">
        <v>265.47102354782237</v>
      </c>
      <c r="M5943" s="5" cm="1">
        <f t="array" ref="M5943">[1]!PropsSI("H","P",(K5943+1)*100*1000,"T",L5943+273.15,"WATER")/1000</f>
        <v>2972.5300887102903</v>
      </c>
      <c r="N5943" s="5" cm="1">
        <f t="array" ref="N5943">[1]!PropsSI("S","P",(K5943+1)*100*1000,"T",L5943+273.15,"WATER")/1000</f>
        <v>6.9249319819928568</v>
      </c>
      <c r="O5943" s="5" cm="1">
        <f t="array" ref="O5943">[1]!PropsSI("H","P",(K5943+1)*100*1000,"S",H5943*1000,"WATER")/1000</f>
        <v>2848.6606997641711</v>
      </c>
      <c r="P5943" s="9"/>
      <c r="Q5943" s="4">
        <f t="shared" si="830"/>
        <v>112.99862840118182</v>
      </c>
      <c r="R5943" s="6">
        <v>3.1432299155747407</v>
      </c>
      <c r="S5943" s="5">
        <v>191.35736169670656</v>
      </c>
      <c r="T5943" s="5" cm="1">
        <f t="array" ref="T5943">[1]!PropsSI("H","P",(R5943+1)*100*1000,"T",S5943+273.15,"WATER")/1000</f>
        <v>2841.9608061458075</v>
      </c>
      <c r="U5943" s="5" cm="1">
        <f t="array" ref="U5943">[1]!PropsSI("S","P",(R5943+1)*100*1000,"T",S5943+273.15,"WATER")/1000</f>
        <v>7.1159721478410427</v>
      </c>
      <c r="V5943" s="5" cm="1">
        <f t="array" ref="V5943">[1]!PropsSI("H","P",(R5943+1)*100*1000,"S",N5943*1000,"WATER")/1000</f>
        <v>2757.0378199115944</v>
      </c>
      <c r="W5943" s="9"/>
      <c r="X5943" s="1">
        <f t="shared" si="831"/>
        <v>14.378451149947335</v>
      </c>
      <c r="Y5943" s="1">
        <f t="shared" si="832"/>
        <v>9.4290949551570316E-2</v>
      </c>
      <c r="Z5943" s="1">
        <f t="shared" si="833"/>
        <v>3.7356119864676001</v>
      </c>
      <c r="AA5943" s="1">
        <f t="shared" si="834"/>
        <v>1.9695453333693561E-2</v>
      </c>
      <c r="AB5943" s="1">
        <f t="shared" si="835"/>
        <v>2.3600983979798236</v>
      </c>
      <c r="AC5943" s="1">
        <f t="shared" si="836"/>
        <v>13.994181330771861</v>
      </c>
      <c r="AD5943" s="15">
        <f t="shared" si="837"/>
        <v>2.3968820341571717E-2</v>
      </c>
      <c r="AK5943" s="1">
        <f t="shared" si="838"/>
        <v>10.655118136672987</v>
      </c>
    </row>
    <row r="5944" spans="1:37" x14ac:dyDescent="0.4">
      <c r="A5944" s="1">
        <v>5942</v>
      </c>
      <c r="B5944" s="4">
        <v>14.583</v>
      </c>
      <c r="C5944" s="8"/>
      <c r="D5944" s="4">
        <v>193.2540340910987</v>
      </c>
      <c r="E5944" s="4">
        <v>41.432687279930065</v>
      </c>
      <c r="F5944" s="5">
        <v>380.72112832603699</v>
      </c>
      <c r="G5944" s="5" cm="1">
        <f t="array" ref="G5944">[1]!PropsSI("H","P",(E5944+1)*100*1000,"T",F5944+273.15,"WATER")/1000</f>
        <v>3163.7557942930243</v>
      </c>
      <c r="H5944" s="5" cm="1">
        <f t="array" ref="H5944">[1]!PropsSI("S","P",(E5944+1)*100*1000,"T",F5944+273.15,"WATER")/1000</f>
        <v>6.6692891387108739</v>
      </c>
      <c r="I5944" s="9"/>
      <c r="J5944" s="4">
        <v>81.564101229741254</v>
      </c>
      <c r="K5944" s="6">
        <v>10.364528456724406</v>
      </c>
      <c r="L5944" s="5">
        <v>262.19383184579578</v>
      </c>
      <c r="M5944" s="5" cm="1">
        <f t="array" ref="M5944">[1]!PropsSI("H","P",(K5944+1)*100*1000,"T",L5944+273.15,"WATER")/1000</f>
        <v>2965.2687330918034</v>
      </c>
      <c r="N5944" s="5" cm="1">
        <f t="array" ref="N5944">[1]!PropsSI("S","P",(K5944+1)*100*1000,"T",L5944+273.15,"WATER")/1000</f>
        <v>6.911462396111915</v>
      </c>
      <c r="O5944" s="5" cm="1">
        <f t="array" ref="O5944">[1]!PropsSI("H","P",(K5944+1)*100*1000,"S",H5944*1000,"WATER")/1000</f>
        <v>2842.2834941893993</v>
      </c>
      <c r="P5944" s="9"/>
      <c r="Q5944" s="4">
        <f t="shared" si="830"/>
        <v>111.68993286135745</v>
      </c>
      <c r="R5944" s="6">
        <v>3.1341260273371163</v>
      </c>
      <c r="S5944" s="5">
        <v>188.40251302612313</v>
      </c>
      <c r="T5944" s="5" cm="1">
        <f t="array" ref="T5944">[1]!PropsSI("H","P",(R5944+1)*100*1000,"T",S5944+273.15,"WATER")/1000</f>
        <v>2835.7397014557409</v>
      </c>
      <c r="U5944" s="5" cm="1">
        <f t="array" ref="U5944">[1]!PropsSI("S","P",(R5944+1)*100*1000,"T",S5944+273.15,"WATER")/1000</f>
        <v>7.1035271031187275</v>
      </c>
      <c r="V5944" s="5" cm="1">
        <f t="array" ref="V5944">[1]!PropsSI("H","P",(R5944+1)*100*1000,"S",N5944*1000,"WATER")/1000</f>
        <v>2750.9090637047361</v>
      </c>
      <c r="W5944" s="9"/>
      <c r="X5944" s="1">
        <f t="shared" si="831"/>
        <v>14.673753927514225</v>
      </c>
      <c r="Y5944" s="1">
        <f t="shared" si="832"/>
        <v>9.4960610735907738E-2</v>
      </c>
      <c r="Z5944" s="1">
        <f t="shared" si="833"/>
        <v>3.7621425745991237</v>
      </c>
      <c r="AA5944" s="1">
        <f t="shared" si="834"/>
        <v>1.9591933934576977E-2</v>
      </c>
      <c r="AB5944" s="1">
        <f t="shared" si="835"/>
        <v>2.3476937092491039</v>
      </c>
      <c r="AC5944" s="1">
        <f t="shared" si="836"/>
        <v>14.429906606397491</v>
      </c>
      <c r="AD5944" s="15">
        <f t="shared" si="837"/>
        <v>2.343758716473273E-2</v>
      </c>
      <c r="AK5944" s="1">
        <f t="shared" si="838"/>
        <v>10.916372837934894</v>
      </c>
    </row>
    <row r="5945" spans="1:37" x14ac:dyDescent="0.4">
      <c r="A5945" s="1">
        <v>5943</v>
      </c>
      <c r="B5945" s="4">
        <v>15.134</v>
      </c>
      <c r="C5945" s="8"/>
      <c r="D5945" s="4">
        <v>198.05973943154919</v>
      </c>
      <c r="E5945" s="4">
        <v>40.545824556155964</v>
      </c>
      <c r="F5945" s="5">
        <v>381.53357596703717</v>
      </c>
      <c r="G5945" s="5" cm="1">
        <f t="array" ref="G5945">[1]!PropsSI("H","P",(E5945+1)*100*1000,"T",F5945+273.15,"WATER")/1000</f>
        <v>3167.457638144801</v>
      </c>
      <c r="H5945" s="5" cm="1">
        <f t="array" ref="H5945">[1]!PropsSI("S","P",(E5945+1)*100*1000,"T",F5945+273.15,"WATER")/1000</f>
        <v>6.6840650173224834</v>
      </c>
      <c r="I5945" s="9"/>
      <c r="J5945" s="4">
        <v>84.33756113972251</v>
      </c>
      <c r="K5945" s="6">
        <v>10.369302053538394</v>
      </c>
      <c r="L5945" s="5">
        <v>263.8999542965887</v>
      </c>
      <c r="M5945" s="5" cm="1">
        <f t="array" ref="M5945">[1]!PropsSI("H","P",(K5945+1)*100*1000,"T",L5945+273.15,"WATER")/1000</f>
        <v>2969.0379980434991</v>
      </c>
      <c r="N5945" s="5" cm="1">
        <f t="array" ref="N5945">[1]!PropsSI("S","P",(K5945+1)*100*1000,"T",L5945+273.15,"WATER")/1000</f>
        <v>6.9183054154366861</v>
      </c>
      <c r="O5945" s="5" cm="1">
        <f t="array" ref="O5945">[1]!PropsSI("H","P",(K5945+1)*100*1000,"S",H5945*1000,"WATER")/1000</f>
        <v>2849.5172173586129</v>
      </c>
      <c r="P5945" s="9"/>
      <c r="Q5945" s="4">
        <f t="shared" si="830"/>
        <v>113.72217829182668</v>
      </c>
      <c r="R5945" s="6">
        <v>3.1479471725052859</v>
      </c>
      <c r="S5945" s="5">
        <v>189.90625989609282</v>
      </c>
      <c r="T5945" s="5" cm="1">
        <f t="array" ref="T5945">[1]!PropsSI("H","P",(R5945+1)*100*1000,"T",S5945+273.15,"WATER")/1000</f>
        <v>2838.8568267950795</v>
      </c>
      <c r="U5945" s="5" cm="1">
        <f t="array" ref="U5945">[1]!PropsSI("S","P",(R5945+1)*100*1000,"T",S5945+273.15,"WATER")/1000</f>
        <v>7.1087668482208279</v>
      </c>
      <c r="V5945" s="5" cm="1">
        <f t="array" ref="V5945">[1]!PropsSI("H","P",(R5945+1)*100*1000,"S",N5945*1000,"WATER")/1000</f>
        <v>2754.4366600885974</v>
      </c>
      <c r="W5945" s="9"/>
      <c r="X5945" s="1">
        <f t="shared" si="831"/>
        <v>15.028730162088113</v>
      </c>
      <c r="Y5945" s="1">
        <f t="shared" si="832"/>
        <v>9.3917318928429389E-2</v>
      </c>
      <c r="Z5945" s="1">
        <f t="shared" si="833"/>
        <v>3.7208095155946852</v>
      </c>
      <c r="AA5945" s="1">
        <f t="shared" si="834"/>
        <v>1.9614022401753219E-2</v>
      </c>
      <c r="AB5945" s="1">
        <f t="shared" si="835"/>
        <v>2.3503405615511679</v>
      </c>
      <c r="AC5945" s="1">
        <f t="shared" si="836"/>
        <v>14.760638990520636</v>
      </c>
      <c r="AD5945" s="15">
        <f t="shared" si="837"/>
        <v>0.13939844339944973</v>
      </c>
      <c r="AK5945" s="1">
        <f t="shared" si="838"/>
        <v>10.814666183425691</v>
      </c>
    </row>
    <row r="5946" spans="1:37" x14ac:dyDescent="0.4">
      <c r="A5946" s="1">
        <v>5944</v>
      </c>
      <c r="B5946" s="4">
        <v>14.821999999999999</v>
      </c>
      <c r="C5946" s="8"/>
      <c r="D5946" s="4">
        <v>194.92792488174885</v>
      </c>
      <c r="E5946" s="4">
        <v>41.520228486732741</v>
      </c>
      <c r="F5946" s="5">
        <v>381.35971935512208</v>
      </c>
      <c r="G5946" s="5" cm="1">
        <f t="array" ref="G5946">[1]!PropsSI("H","P",(E5946+1)*100*1000,"T",F5946+273.15,"WATER")/1000</f>
        <v>3165.1369649222306</v>
      </c>
      <c r="H5946" s="5" cm="1">
        <f t="array" ref="H5946">[1]!PropsSI("S","P",(E5946+1)*100*1000,"T",F5946+273.15,"WATER")/1000</f>
        <v>6.67051153904817</v>
      </c>
      <c r="I5946" s="9"/>
      <c r="J5946" s="4">
        <v>82.25282846097295</v>
      </c>
      <c r="K5946" s="6">
        <v>10.364941629156172</v>
      </c>
      <c r="L5946" s="5">
        <v>262.25708426309131</v>
      </c>
      <c r="M5946" s="5" cm="1">
        <f t="array" ref="M5946">[1]!PropsSI("H","P",(K5946+1)*100*1000,"T",L5946+273.15,"WATER")/1000</f>
        <v>2965.4077661224655</v>
      </c>
      <c r="N5946" s="5" cm="1">
        <f t="array" ref="N5946">[1]!PropsSI("S","P",(K5946+1)*100*1000,"T",L5946+273.15,"WATER")/1000</f>
        <v>6.9117059370350802</v>
      </c>
      <c r="O5946" s="5" cm="1">
        <f t="array" ref="O5946">[1]!PropsSI("H","P",(K5946+1)*100*1000,"S",H5946*1000,"WATER")/1000</f>
        <v>2842.8805792897242</v>
      </c>
      <c r="P5946" s="9"/>
      <c r="Q5946" s="4">
        <f t="shared" si="830"/>
        <v>112.6750964207759</v>
      </c>
      <c r="R5946" s="6">
        <v>3.1312248474532103</v>
      </c>
      <c r="S5946" s="5">
        <v>188.2432032313352</v>
      </c>
      <c r="T5946" s="5" cm="1">
        <f t="array" ref="T5946">[1]!PropsSI("H","P",(R5946+1)*100*1000,"T",S5946+273.15,"WATER")/1000</f>
        <v>2835.4173799955815</v>
      </c>
      <c r="U5946" s="5" cm="1">
        <f t="array" ref="U5946">[1]!PropsSI("S","P",(R5946+1)*100*1000,"T",S5946+273.15,"WATER")/1000</f>
        <v>7.1031446924629664</v>
      </c>
      <c r="V5946" s="5" cm="1">
        <f t="array" ref="V5946">[1]!PropsSI("H","P",(R5946+1)*100*1000,"S",N5946*1000,"WATER")/1000</f>
        <v>2750.8801107385916</v>
      </c>
      <c r="W5946" s="9"/>
      <c r="X5946" s="1">
        <f t="shared" si="831"/>
        <v>14.883188208598066</v>
      </c>
      <c r="Y5946" s="1">
        <f t="shared" si="832"/>
        <v>9.5192223974957454E-2</v>
      </c>
      <c r="Z5946" s="1">
        <f t="shared" si="833"/>
        <v>3.7713186110706363</v>
      </c>
      <c r="AA5946" s="1">
        <f t="shared" si="834"/>
        <v>1.9607287826933696E-2</v>
      </c>
      <c r="AB5946" s="1">
        <f t="shared" si="835"/>
        <v>2.3495335601090916</v>
      </c>
      <c r="AC5946" s="1">
        <f t="shared" si="836"/>
        <v>14.644023559587051</v>
      </c>
      <c r="AD5946" s="15">
        <f t="shared" si="837"/>
        <v>3.167561334206364E-2</v>
      </c>
      <c r="AK5946" s="1">
        <f t="shared" si="838"/>
        <v>10.707428367013474</v>
      </c>
    </row>
    <row r="5947" spans="1:37" x14ac:dyDescent="0.4">
      <c r="A5947" s="1">
        <v>5945</v>
      </c>
      <c r="B5947" s="4">
        <v>14.737</v>
      </c>
      <c r="C5947" s="8"/>
      <c r="D5947" s="4">
        <v>194.57341531249125</v>
      </c>
      <c r="E5947" s="4">
        <v>41.000473036290416</v>
      </c>
      <c r="F5947" s="5">
        <v>381.31168654570837</v>
      </c>
      <c r="G5947" s="5" cm="1">
        <f t="array" ref="G5947">[1]!PropsSI("H","P",(E5947+1)*100*1000,"T",F5947+273.15,"WATER")/1000</f>
        <v>3166.0348647938922</v>
      </c>
      <c r="H5947" s="5" cm="1">
        <f t="array" ref="H5947">[1]!PropsSI("S","P",(E5947+1)*100*1000,"T",F5947+273.15,"WATER")/1000</f>
        <v>6.6771906762160658</v>
      </c>
      <c r="I5947" s="9"/>
      <c r="J5947" s="4">
        <v>82.270814911607957</v>
      </c>
      <c r="K5947" s="6">
        <v>10.366598942101762</v>
      </c>
      <c r="L5947" s="5">
        <v>263.3943019731737</v>
      </c>
      <c r="M5947" s="5" cm="1">
        <f t="array" ref="M5947">[1]!PropsSI("H","P",(K5947+1)*100*1000,"T",L5947+273.15,"WATER")/1000</f>
        <v>2967.9258782227248</v>
      </c>
      <c r="N5947" s="5" cm="1">
        <f t="array" ref="N5947">[1]!PropsSI("S","P",(K5947+1)*100*1000,"T",L5947+273.15,"WATER")/1000</f>
        <v>6.9163393299984977</v>
      </c>
      <c r="O5947" s="5" cm="1">
        <f t="array" ref="O5947">[1]!PropsSI("H","P",(K5947+1)*100*1000,"S",H5947*1000,"WATER")/1000</f>
        <v>2846.1373160379999</v>
      </c>
      <c r="P5947" s="9"/>
      <c r="Q5947" s="4">
        <f t="shared" si="830"/>
        <v>112.30260040088329</v>
      </c>
      <c r="R5947" s="6">
        <v>3.1385671171427192</v>
      </c>
      <c r="S5947" s="5">
        <v>189.47431795738464</v>
      </c>
      <c r="T5947" s="5" cm="1">
        <f t="array" ref="T5947">[1]!PropsSI("H","P",(R5947+1)*100*1000,"T",S5947+273.15,"WATER")/1000</f>
        <v>2837.9918118209162</v>
      </c>
      <c r="U5947" s="5" cm="1">
        <f t="array" ref="U5947">[1]!PropsSI("S","P",(R5947+1)*100*1000,"T",S5947+273.15,"WATER")/1000</f>
        <v>7.1079174320107583</v>
      </c>
      <c r="V5947" s="5" cm="1">
        <f t="array" ref="V5947">[1]!PropsSI("H","P",(R5947+1)*100*1000,"S",N5947*1000,"WATER")/1000</f>
        <v>2753.1757628800055</v>
      </c>
      <c r="W5947" s="9"/>
      <c r="X5947" s="1">
        <f t="shared" si="831"/>
        <v>14.760743238564627</v>
      </c>
      <c r="Y5947" s="1">
        <f t="shared" si="832"/>
        <v>9.4495440487367868E-2</v>
      </c>
      <c r="Z5947" s="1">
        <f t="shared" si="833"/>
        <v>3.7437134935000596</v>
      </c>
      <c r="AA5947" s="1">
        <f t="shared" si="834"/>
        <v>1.9627620630421606E-2</v>
      </c>
      <c r="AB5947" s="1">
        <f t="shared" si="835"/>
        <v>2.3519700319244503</v>
      </c>
      <c r="AC5947" s="1">
        <f t="shared" si="836"/>
        <v>14.494849898139291</v>
      </c>
      <c r="AD5947" s="15">
        <f t="shared" si="837"/>
        <v>5.863667183115167E-2</v>
      </c>
      <c r="AK5947" s="1">
        <f t="shared" si="838"/>
        <v>10.742593910986271</v>
      </c>
    </row>
    <row r="5948" spans="1:37" x14ac:dyDescent="0.4">
      <c r="A5948" s="1">
        <v>5946</v>
      </c>
      <c r="B5948" s="4">
        <v>14.715</v>
      </c>
      <c r="C5948" s="8"/>
      <c r="D5948" s="4">
        <v>194.81134113690919</v>
      </c>
      <c r="E5948" s="4">
        <v>41.34689204203638</v>
      </c>
      <c r="F5948" s="5">
        <v>379.66930796604913</v>
      </c>
      <c r="G5948" s="5" cm="1">
        <f t="array" ref="G5948">[1]!PropsSI("H","P",(E5948+1)*100*1000,"T",F5948+273.15,"WATER")/1000</f>
        <v>3161.3660697642777</v>
      </c>
      <c r="H5948" s="5" cm="1">
        <f t="array" ref="H5948">[1]!PropsSI("S","P",(E5948+1)*100*1000,"T",F5948+273.15,"WATER")/1000</f>
        <v>6.6665041833127736</v>
      </c>
      <c r="I5948" s="9"/>
      <c r="J5948" s="4">
        <v>82.487806777388968</v>
      </c>
      <c r="K5948" s="6">
        <v>10.366725823704083</v>
      </c>
      <c r="L5948" s="5">
        <v>261.10825682279869</v>
      </c>
      <c r="M5948" s="5" cm="1">
        <f t="array" ref="M5948">[1]!PropsSI("H","P",(K5948+1)*100*1000,"T",L5948+273.15,"WATER")/1000</f>
        <v>2962.8491977287231</v>
      </c>
      <c r="N5948" s="5" cm="1">
        <f t="array" ref="N5948">[1]!PropsSI("S","P",(K5948+1)*100*1000,"T",L5948+273.15,"WATER")/1000</f>
        <v>6.9068523384552583</v>
      </c>
      <c r="O5948" s="5" cm="1">
        <f t="array" ref="O5948">[1]!PropsSI("H","P",(K5948+1)*100*1000,"S",H5948*1000,"WATER")/1000</f>
        <v>2840.9820093932003</v>
      </c>
      <c r="P5948" s="9"/>
      <c r="Q5948" s="4">
        <f t="shared" si="830"/>
        <v>112.32353435952022</v>
      </c>
      <c r="R5948" s="6">
        <v>3.143541797126622</v>
      </c>
      <c r="S5948" s="5">
        <v>187.40162920073493</v>
      </c>
      <c r="T5948" s="5" cm="1">
        <f t="array" ref="T5948">[1]!PropsSI("H","P",(R5948+1)*100*1000,"T",S5948+273.15,"WATER")/1000</f>
        <v>2833.5578382480808</v>
      </c>
      <c r="U5948" s="5" cm="1">
        <f t="array" ref="U5948">[1]!PropsSI("S","P",(R5948+1)*100*1000,"T",S5948+273.15,"WATER")/1000</f>
        <v>7.097770668551922</v>
      </c>
      <c r="V5948" s="5" cm="1">
        <f t="array" ref="V5948">[1]!PropsSI("H","P",(R5948+1)*100*1000,"S",N5948*1000,"WATER")/1000</f>
        <v>2749.3883184356887</v>
      </c>
      <c r="W5948" s="9"/>
      <c r="X5948" s="1">
        <f t="shared" si="831"/>
        <v>14.776611260712107</v>
      </c>
      <c r="Y5948" s="1">
        <f t="shared" si="832"/>
        <v>9.4639152527544235E-2</v>
      </c>
      <c r="Z5948" s="1">
        <f t="shared" si="833"/>
        <v>3.7494070666630805</v>
      </c>
      <c r="AA5948" s="1">
        <f t="shared" si="834"/>
        <v>1.9509784668463176E-2</v>
      </c>
      <c r="AB5948" s="1">
        <f t="shared" si="835"/>
        <v>2.3378497951200132</v>
      </c>
      <c r="AC5948" s="1">
        <f t="shared" si="836"/>
        <v>14.540931334723274</v>
      </c>
      <c r="AD5948" s="15">
        <f t="shared" si="837"/>
        <v>3.0299900231220967E-2</v>
      </c>
      <c r="AK5948" s="1">
        <f t="shared" si="838"/>
        <v>10.135978874365765</v>
      </c>
    </row>
    <row r="5949" spans="1:37" x14ac:dyDescent="0.4">
      <c r="A5949" s="1">
        <v>5947</v>
      </c>
      <c r="B5949" s="4">
        <v>13.819000000000001</v>
      </c>
      <c r="C5949" s="8"/>
      <c r="D5949" s="4">
        <v>189.07651159217801</v>
      </c>
      <c r="E5949" s="4">
        <v>40.257867026236021</v>
      </c>
      <c r="F5949" s="5">
        <v>379.93053136533922</v>
      </c>
      <c r="G5949" s="5" cm="1">
        <f t="array" ref="G5949">[1]!PropsSI("H","P",(E5949+1)*100*1000,"T",F5949+273.15,"WATER")/1000</f>
        <v>3164.1403444328125</v>
      </c>
      <c r="H5949" s="5" cm="1">
        <f t="array" ref="H5949">[1]!PropsSI("S","P",(E5949+1)*100*1000,"T",F5949+273.15,"WATER")/1000</f>
        <v>6.6819968001186245</v>
      </c>
      <c r="I5949" s="9"/>
      <c r="J5949" s="4">
        <v>74.171711976074675</v>
      </c>
      <c r="K5949" s="6">
        <v>10.367447308575665</v>
      </c>
      <c r="L5949" s="5">
        <v>264.85116171669665</v>
      </c>
      <c r="M5949" s="5" cm="1">
        <f t="array" ref="M5949">[1]!PropsSI("H","P",(K5949+1)*100*1000,"T",L5949+273.15,"WATER")/1000</f>
        <v>2971.1522062423769</v>
      </c>
      <c r="N5949" s="5" cm="1">
        <f t="array" ref="N5949">[1]!PropsSI("S","P",(K5949+1)*100*1000,"T",L5949+273.15,"WATER")/1000</f>
        <v>6.9223111689967194</v>
      </c>
      <c r="O5949" s="5" cm="1">
        <f t="array" ref="O5949">[1]!PropsSI("H","P",(K5949+1)*100*1000,"S",H5949*1000,"WATER")/1000</f>
        <v>2848.4800089497116</v>
      </c>
      <c r="P5949" s="9"/>
      <c r="Q5949" s="4">
        <f t="shared" si="830"/>
        <v>114.90479961610333</v>
      </c>
      <c r="R5949" s="6">
        <v>3.1387977542626531</v>
      </c>
      <c r="S5949" s="5">
        <v>190.09934264926233</v>
      </c>
      <c r="T5949" s="5" cm="1">
        <f t="array" ref="T5949">[1]!PropsSI("H","P",(R5949+1)*100*1000,"T",S5949+273.15,"WATER")/1000</f>
        <v>2839.3172315442716</v>
      </c>
      <c r="U5949" s="5" cm="1">
        <f t="array" ref="U5949">[1]!PropsSI("S","P",(R5949+1)*100*1000,"T",S5949+273.15,"WATER")/1000</f>
        <v>7.110755404083215</v>
      </c>
      <c r="V5949" s="5" cm="1">
        <f t="array" ref="V5949">[1]!PropsSI("H","P",(R5949+1)*100*1000,"S",N5949*1000,"WATER")/1000</f>
        <v>2755.7207773797168</v>
      </c>
      <c r="W5949" s="9"/>
      <c r="X5949" s="1">
        <f t="shared" si="831"/>
        <v>14.343887582721276</v>
      </c>
      <c r="Y5949" s="1">
        <f t="shared" si="832"/>
        <v>9.3243798090580116E-2</v>
      </c>
      <c r="Z5949" s="1">
        <f t="shared" si="833"/>
        <v>3.6941260159908413</v>
      </c>
      <c r="AA5949" s="1">
        <f t="shared" si="834"/>
        <v>1.9689892573590693E-2</v>
      </c>
      <c r="AB5949" s="1">
        <f t="shared" si="835"/>
        <v>2.3594320542918683</v>
      </c>
      <c r="AC5949" s="1">
        <f t="shared" si="836"/>
        <v>13.839117160920608</v>
      </c>
      <c r="AD5949" s="15">
        <f t="shared" si="837"/>
        <v>4.0470016350561543E-4</v>
      </c>
      <c r="AK5949" s="1">
        <f t="shared" si="838"/>
        <v>10.342950739365627</v>
      </c>
    </row>
    <row r="5950" spans="1:37" x14ac:dyDescent="0.4">
      <c r="A5950" s="1">
        <v>5948</v>
      </c>
      <c r="B5950" s="4">
        <v>14.161</v>
      </c>
      <c r="C5950" s="8"/>
      <c r="D5950" s="4">
        <v>189.47194019720359</v>
      </c>
      <c r="E5950" s="4">
        <v>41.250777985163623</v>
      </c>
      <c r="F5950" s="5">
        <v>381.47487520875461</v>
      </c>
      <c r="G5950" s="5" cm="1">
        <f t="array" ref="G5950">[1]!PropsSI("H","P",(E5950+1)*100*1000,"T",F5950+273.15,"WATER")/1000</f>
        <v>3165.942659480254</v>
      </c>
      <c r="H5950" s="5" cm="1">
        <f t="array" ref="H5950">[1]!PropsSI("S","P",(E5950+1)*100*1000,"T",F5950+273.15,"WATER")/1000</f>
        <v>6.6744851225093234</v>
      </c>
      <c r="I5950" s="9"/>
      <c r="J5950" s="4">
        <v>76.478162201143093</v>
      </c>
      <c r="K5950" s="6">
        <v>10.365845791286894</v>
      </c>
      <c r="L5950" s="5">
        <v>264.06913813110771</v>
      </c>
      <c r="M5950" s="5" cm="1">
        <f t="array" ref="M5950">[1]!PropsSI("H","P",(K5950+1)*100*1000,"T",L5950+273.15,"WATER")/1000</f>
        <v>2969.4247865806456</v>
      </c>
      <c r="N5950" s="5" cm="1">
        <f t="array" ref="N5950">[1]!PropsSI("S","P",(K5950+1)*100*1000,"T",L5950+273.15,"WATER")/1000</f>
        <v>6.9191606602368987</v>
      </c>
      <c r="O5950" s="5" cm="1">
        <f t="array" ref="O5950">[1]!PropsSI("H","P",(K5950+1)*100*1000,"S",H5950*1000,"WATER")/1000</f>
        <v>2844.8154915278315</v>
      </c>
      <c r="P5950" s="9"/>
      <c r="Q5950" s="4">
        <f t="shared" si="830"/>
        <v>112.9937779960605</v>
      </c>
      <c r="R5950" s="6">
        <v>3.1368825238198652</v>
      </c>
      <c r="S5950" s="5">
        <v>189.87575982993059</v>
      </c>
      <c r="T5950" s="5" cm="1">
        <f t="array" ref="T5950">[1]!PropsSI("H","P",(R5950+1)*100*1000,"T",S5950+273.15,"WATER")/1000</f>
        <v>2838.8533476701164</v>
      </c>
      <c r="U5950" s="5" cm="1">
        <f t="array" ref="U5950">[1]!PropsSI("S","P",(R5950+1)*100*1000,"T",S5950+273.15,"WATER")/1000</f>
        <v>7.1099622518764347</v>
      </c>
      <c r="V5950" s="5" cm="1">
        <f t="array" ref="V5950">[1]!PropsSI("H","P",(R5950+1)*100*1000,"S",N5950*1000,"WATER")/1000</f>
        <v>2754.2954867277017</v>
      </c>
      <c r="W5950" s="9"/>
      <c r="X5950" s="1">
        <f t="shared" si="831"/>
        <v>14.441217456277434</v>
      </c>
      <c r="Y5950" s="1">
        <f t="shared" si="832"/>
        <v>9.4858661174927764E-2</v>
      </c>
      <c r="Z5950" s="1">
        <f t="shared" si="833"/>
        <v>3.7581035443016977</v>
      </c>
      <c r="AA5950" s="1">
        <f t="shared" si="834"/>
        <v>1.9662278032014566E-2</v>
      </c>
      <c r="AB5950" s="1">
        <f t="shared" si="835"/>
        <v>2.3561230146759446</v>
      </c>
      <c r="AC5950" s="1">
        <f t="shared" si="836"/>
        <v>14.080543097191338</v>
      </c>
      <c r="AD5950" s="15">
        <f t="shared" si="837"/>
        <v>6.4733132095623975E-3</v>
      </c>
      <c r="AK5950" s="1">
        <f t="shared" si="838"/>
        <v>10.418896221231105</v>
      </c>
    </row>
    <row r="5951" spans="1:37" x14ac:dyDescent="0.4">
      <c r="A5951" s="1">
        <v>5949</v>
      </c>
      <c r="B5951" s="4">
        <v>14.284000000000001</v>
      </c>
      <c r="C5951" s="8"/>
      <c r="D5951" s="4">
        <v>190.18796477060053</v>
      </c>
      <c r="E5951" s="4">
        <v>41.644672666694746</v>
      </c>
      <c r="F5951" s="5">
        <v>379.75934195099836</v>
      </c>
      <c r="G5951" s="5" cm="1">
        <f t="array" ref="G5951">[1]!PropsSI("H","P",(E5951+1)*100*1000,"T",F5951+273.15,"WATER")/1000</f>
        <v>3160.9980957269709</v>
      </c>
      <c r="H5951" s="5" cm="1">
        <f t="array" ref="H5951">[1]!PropsSI("S","P",(E5951+1)*100*1000,"T",F5951+273.15,"WATER")/1000</f>
        <v>6.6629202614152767</v>
      </c>
      <c r="I5951" s="9"/>
      <c r="J5951" s="4">
        <v>78.606483365945024</v>
      </c>
      <c r="K5951" s="6">
        <v>10.368176895415056</v>
      </c>
      <c r="L5951" s="5">
        <v>261.53044877971126</v>
      </c>
      <c r="M5951" s="5" cm="1">
        <f t="array" ref="M5951">[1]!PropsSI("H","P",(K5951+1)*100*1000,"T",L5951+273.15,"WATER")/1000</f>
        <v>2963.7825335242146</v>
      </c>
      <c r="N5951" s="5" cm="1">
        <f t="array" ref="N5951">[1]!PropsSI("S","P",(K5951+1)*100*1000,"T",L5951+273.15,"WATER")/1000</f>
        <v>6.9085419285312746</v>
      </c>
      <c r="O5951" s="5" cm="1">
        <f t="array" ref="O5951">[1]!PropsSI("H","P",(K5951+1)*100*1000,"S",H5951*1000,"WATER")/1000</f>
        <v>2839.2839496053743</v>
      </c>
      <c r="P5951" s="9"/>
      <c r="Q5951" s="4">
        <f t="shared" si="830"/>
        <v>111.58148140465551</v>
      </c>
      <c r="R5951" s="6">
        <v>3.1516746714447978</v>
      </c>
      <c r="S5951" s="5">
        <v>188.12991235402677</v>
      </c>
      <c r="T5951" s="5" cm="1">
        <f t="array" ref="T5951">[1]!PropsSI("H","P",(R5951+1)*100*1000,"T",S5951+273.15,"WATER")/1000</f>
        <v>2835.061401663711</v>
      </c>
      <c r="U5951" s="5" cm="1">
        <f t="array" ref="U5951">[1]!PropsSI("S","P",(R5951+1)*100*1000,"T",S5951+273.15,"WATER")/1000</f>
        <v>7.1001501974587509</v>
      </c>
      <c r="V5951" s="5" cm="1">
        <f t="array" ref="V5951">[1]!PropsSI("H","P",(R5951+1)*100*1000,"S",N5951*1000,"WATER")/1000</f>
        <v>2750.4701940877344</v>
      </c>
      <c r="W5951" s="9"/>
      <c r="X5951" s="1">
        <f t="shared" si="831"/>
        <v>14.408589160419716</v>
      </c>
      <c r="Y5951" s="1">
        <f t="shared" si="832"/>
        <v>9.5032050314257779E-2</v>
      </c>
      <c r="Z5951" s="1">
        <f t="shared" si="833"/>
        <v>3.7649728626221184</v>
      </c>
      <c r="AA5951" s="1">
        <f t="shared" si="834"/>
        <v>1.949620815011302E-2</v>
      </c>
      <c r="AB5951" s="1">
        <f t="shared" si="835"/>
        <v>2.3362229262855938</v>
      </c>
      <c r="AC5951" s="1">
        <f t="shared" si="836"/>
        <v>14.148172235501416</v>
      </c>
      <c r="AD5951" s="15">
        <f t="shared" si="837"/>
        <v>1.8449181608682894E-2</v>
      </c>
      <c r="AK5951" s="1">
        <f t="shared" si="838"/>
        <v>10.315652059221881</v>
      </c>
    </row>
    <row r="5952" spans="1:37" x14ac:dyDescent="0.4">
      <c r="A5952" s="1">
        <v>5950</v>
      </c>
      <c r="B5952" s="4">
        <v>14.151999999999999</v>
      </c>
      <c r="C5952" s="8"/>
      <c r="D5952" s="4">
        <v>190.23418641363367</v>
      </c>
      <c r="E5952" s="4">
        <v>40.805417444279691</v>
      </c>
      <c r="F5952" s="5">
        <v>380.34398488557144</v>
      </c>
      <c r="G5952" s="5" cm="1">
        <f t="array" ref="G5952">[1]!PropsSI("H","P",(E5952+1)*100*1000,"T",F5952+273.15,"WATER")/1000</f>
        <v>3164.0691977932879</v>
      </c>
      <c r="H5952" s="5" cm="1">
        <f t="array" ref="H5952">[1]!PropsSI("S","P",(E5952+1)*100*1000,"T",F5952+273.15,"WATER")/1000</f>
        <v>6.6761944549579706</v>
      </c>
      <c r="I5952" s="9"/>
      <c r="J5952" s="4">
        <v>77.285892166096701</v>
      </c>
      <c r="K5952" s="6">
        <v>10.366609878813493</v>
      </c>
      <c r="L5952" s="5">
        <v>263.81344801064631</v>
      </c>
      <c r="M5952" s="5" cm="1">
        <f t="array" ref="M5952">[1]!PropsSI("H","P",(K5952+1)*100*1000,"T",L5952+273.15,"WATER")/1000</f>
        <v>2968.8553505174268</v>
      </c>
      <c r="N5952" s="5" cm="1">
        <f t="array" ref="N5952">[1]!PropsSI("S","P",(K5952+1)*100*1000,"T",L5952+273.15,"WATER")/1000</f>
        <v>6.9180705570484768</v>
      </c>
      <c r="O5952" s="5" cm="1">
        <f t="array" ref="O5952">[1]!PropsSI("H","P",(K5952+1)*100*1000,"S",H5952*1000,"WATER")/1000</f>
        <v>2845.6557549882609</v>
      </c>
      <c r="P5952" s="9"/>
      <c r="Q5952" s="4">
        <f t="shared" si="830"/>
        <v>112.94829424753696</v>
      </c>
      <c r="R5952" s="6">
        <v>3.1481386418356179</v>
      </c>
      <c r="S5952" s="5">
        <v>189.84189612997505</v>
      </c>
      <c r="T5952" s="5" cm="1">
        <f t="array" ref="T5952">[1]!PropsSI("H","P",(R5952+1)*100*1000,"T",S5952+273.15,"WATER")/1000</f>
        <v>2838.7191262326628</v>
      </c>
      <c r="U5952" s="5" cm="1">
        <f t="array" ref="U5952">[1]!PropsSI("S","P",(R5952+1)*100*1000,"T",S5952+273.15,"WATER")/1000</f>
        <v>7.1084486673338834</v>
      </c>
      <c r="V5952" s="5" cm="1">
        <f t="array" ref="V5952">[1]!PropsSI("H","P",(R5952+1)*100*1000,"S",N5952*1000,"WATER")/1000</f>
        <v>2754.3456940541014</v>
      </c>
      <c r="W5952" s="9"/>
      <c r="X5952" s="1">
        <f t="shared" si="831"/>
        <v>14.398614434993823</v>
      </c>
      <c r="Y5952" s="1">
        <f t="shared" si="832"/>
        <v>9.4057046238639308E-2</v>
      </c>
      <c r="Z5952" s="1">
        <f t="shared" si="833"/>
        <v>3.7263452220154978</v>
      </c>
      <c r="AA5952" s="1">
        <f t="shared" si="834"/>
        <v>1.9605642728568996E-2</v>
      </c>
      <c r="AB5952" s="1">
        <f t="shared" si="835"/>
        <v>2.3493364286214704</v>
      </c>
      <c r="AC5952" s="1">
        <f t="shared" si="836"/>
        <v>14.031607920858598</v>
      </c>
      <c r="AD5952" s="15">
        <f t="shared" si="837"/>
        <v>1.4494252719989532E-2</v>
      </c>
      <c r="AK5952" s="1">
        <f t="shared" si="838"/>
        <v>10.388158275577482</v>
      </c>
    </row>
    <row r="5953" spans="1:37" x14ac:dyDescent="0.4">
      <c r="A5953" s="1">
        <v>5951</v>
      </c>
      <c r="B5953" s="4">
        <v>14.257999999999999</v>
      </c>
      <c r="C5953" s="8"/>
      <c r="D5953" s="4">
        <v>189.91682842823298</v>
      </c>
      <c r="E5953" s="4">
        <v>41.39331385265946</v>
      </c>
      <c r="F5953" s="5">
        <v>381.01321340962357</v>
      </c>
      <c r="G5953" s="5" cm="1">
        <f t="array" ref="G5953">[1]!PropsSI("H","P",(E5953+1)*100*1000,"T",F5953+273.15,"WATER")/1000</f>
        <v>3164.5429122414148</v>
      </c>
      <c r="H5953" s="5" cm="1">
        <f t="array" ref="H5953">[1]!PropsSI("S","P",(E5953+1)*100*1000,"T",F5953+273.15,"WATER")/1000</f>
        <v>6.6708930489431451</v>
      </c>
      <c r="I5953" s="9"/>
      <c r="J5953" s="4">
        <v>77.803962150160402</v>
      </c>
      <c r="K5953" s="6">
        <v>10.367488879245169</v>
      </c>
      <c r="L5953" s="5">
        <v>263.26158730726877</v>
      </c>
      <c r="M5953" s="5" cm="1">
        <f t="array" ref="M5953">[1]!PropsSI("H","P",(K5953+1)*100*1000,"T",L5953+273.15,"WATER")/1000</f>
        <v>2967.6284518348116</v>
      </c>
      <c r="N5953" s="5" cm="1">
        <f t="array" ref="N5953">[1]!PropsSI("S","P",(K5953+1)*100*1000,"T",L5953+273.15,"WATER")/1000</f>
        <v>6.9157501307902631</v>
      </c>
      <c r="O5953" s="5" cm="1">
        <f t="array" ref="O5953">[1]!PropsSI("H","P",(K5953+1)*100*1000,"S",H5953*1000,"WATER")/1000</f>
        <v>2843.1115483710264</v>
      </c>
      <c r="P5953" s="9"/>
      <c r="Q5953" s="4">
        <f t="shared" si="830"/>
        <v>112.11286627807257</v>
      </c>
      <c r="R5953" s="6">
        <v>3.152043396594356</v>
      </c>
      <c r="S5953" s="5">
        <v>189.61173686315408</v>
      </c>
      <c r="T5953" s="5" cm="1">
        <f t="array" ref="T5953">[1]!PropsSI("H","P",(R5953+1)*100*1000,"T",S5953+273.15,"WATER")/1000</f>
        <v>2838.2087561006697</v>
      </c>
      <c r="U5953" s="5" cm="1">
        <f t="array" ref="U5953">[1]!PropsSI("S","P",(R5953+1)*100*1000,"T",S5953+273.15,"WATER")/1000</f>
        <v>7.1069223711720673</v>
      </c>
      <c r="V5953" s="5" cm="1">
        <f t="array" ref="V5953">[1]!PropsSI("H","P",(R5953+1)*100*1000,"S",N5953*1000,"WATER")/1000</f>
        <v>2753.5387880975636</v>
      </c>
      <c r="W5953" s="9"/>
      <c r="X5953" s="1">
        <f t="shared" si="831"/>
        <v>14.418606342686006</v>
      </c>
      <c r="Y5953" s="1">
        <f t="shared" si="832"/>
        <v>9.4948518466346332E-2</v>
      </c>
      <c r="Z5953" s="1">
        <f t="shared" si="833"/>
        <v>3.7616635039424811</v>
      </c>
      <c r="AA5953" s="1">
        <f t="shared" si="834"/>
        <v>1.9567255462788632E-2</v>
      </c>
      <c r="AB5953" s="1">
        <f t="shared" si="835"/>
        <v>2.3447364977168048</v>
      </c>
      <c r="AC5953" s="1">
        <f t="shared" si="836"/>
        <v>14.119662584557226</v>
      </c>
      <c r="AD5953" s="15">
        <f t="shared" si="837"/>
        <v>1.9137240511386492E-2</v>
      </c>
      <c r="AK5953" s="1">
        <f t="shared" si="838"/>
        <v>10.383572655242602</v>
      </c>
    </row>
    <row r="5954" spans="1:37" x14ac:dyDescent="0.4">
      <c r="A5954" s="1">
        <v>5952</v>
      </c>
      <c r="B5954" s="4">
        <v>14.308999999999999</v>
      </c>
      <c r="C5954" s="8"/>
      <c r="D5954" s="4">
        <v>188.77935479972476</v>
      </c>
      <c r="E5954" s="4">
        <v>41.996924820482832</v>
      </c>
      <c r="F5954" s="5">
        <v>380.99999109365973</v>
      </c>
      <c r="G5954" s="5" cm="1">
        <f t="array" ref="G5954">[1]!PropsSI("H","P",(E5954+1)*100*1000,"T",F5954+273.15,"WATER")/1000</f>
        <v>3163.3282701162625</v>
      </c>
      <c r="H5954" s="5" cm="1">
        <f t="array" ref="H5954">[1]!PropsSI("S","P",(E5954+1)*100*1000,"T",F5954+273.15,"WATER")/1000</f>
        <v>6.6629410924037611</v>
      </c>
      <c r="I5954" s="9"/>
      <c r="J5954" s="4">
        <v>78.228195187826884</v>
      </c>
      <c r="K5954" s="6">
        <v>10.363815789058291</v>
      </c>
      <c r="L5954" s="5">
        <v>262.2134581406367</v>
      </c>
      <c r="M5954" s="5" cm="1">
        <f t="array" ref="M5954">[1]!PropsSI("H","P",(K5954+1)*100*1000,"T",L5954+273.15,"WATER")/1000</f>
        <v>2965.3147659461133</v>
      </c>
      <c r="N5954" s="5" cm="1">
        <f t="array" ref="N5954">[1]!PropsSI("S","P",(K5954+1)*100*1000,"T",L5954+273.15,"WATER")/1000</f>
        <v>6.9115762426988105</v>
      </c>
      <c r="O5954" s="5" cm="1">
        <f t="array" ref="O5954">[1]!PropsSI("H","P",(K5954+1)*100*1000,"S",H5954*1000,"WATER")/1000</f>
        <v>2839.2139514036662</v>
      </c>
      <c r="P5954" s="9"/>
      <c r="Q5954" s="4">
        <f t="shared" si="830"/>
        <v>110.55115961189787</v>
      </c>
      <c r="R5954" s="6">
        <v>3.1425409242094697</v>
      </c>
      <c r="S5954" s="5">
        <v>188.98440413642942</v>
      </c>
      <c r="T5954" s="5" cm="1">
        <f t="array" ref="T5954">[1]!PropsSI("H","P",(R5954+1)*100*1000,"T",S5954+273.15,"WATER")/1000</f>
        <v>2836.9291169467592</v>
      </c>
      <c r="U5954" s="5" cm="1">
        <f t="array" ref="U5954">[1]!PropsSI("S","P",(R5954+1)*100*1000,"T",S5954+273.15,"WATER")/1000</f>
        <v>7.1051869616938506</v>
      </c>
      <c r="V5954" s="5" cm="1">
        <f t="array" ref="V5954">[1]!PropsSI("H","P",(R5954+1)*100*1000,"S",N5954*1000,"WATER")/1000</f>
        <v>2751.3394661540133</v>
      </c>
      <c r="W5954" s="9"/>
      <c r="X5954" s="1">
        <f t="shared" si="831"/>
        <v>14.32612331479946</v>
      </c>
      <c r="Y5954" s="1">
        <f t="shared" si="832"/>
        <v>9.5741044075273757E-2</v>
      </c>
      <c r="Z5954" s="1">
        <f t="shared" si="833"/>
        <v>3.7930617259178843</v>
      </c>
      <c r="AA5954" s="1">
        <f t="shared" si="834"/>
        <v>1.9556802617095123E-2</v>
      </c>
      <c r="AB5954" s="1">
        <f t="shared" si="835"/>
        <v>2.3434839373437271</v>
      </c>
      <c r="AC5954" s="1">
        <f t="shared" si="836"/>
        <v>14.099414072741446</v>
      </c>
      <c r="AD5954" s="15">
        <f t="shared" si="837"/>
        <v>4.3926260904827548E-2</v>
      </c>
      <c r="AK5954" s="1">
        <f t="shared" si="838"/>
        <v>10.620409338306384</v>
      </c>
    </row>
    <row r="5955" spans="1:37" x14ac:dyDescent="0.4">
      <c r="A5955" s="1">
        <v>5953</v>
      </c>
      <c r="B5955" s="4">
        <v>14.565</v>
      </c>
      <c r="C5955" s="8"/>
      <c r="D5955" s="4">
        <v>193.59070495230384</v>
      </c>
      <c r="E5955" s="4">
        <v>41.119441061630717</v>
      </c>
      <c r="F5955" s="5">
        <v>380.02721258087297</v>
      </c>
      <c r="G5955" s="5" cm="1">
        <f t="array" ref="G5955">[1]!PropsSI("H","P",(E5955+1)*100*1000,"T",F5955+273.15,"WATER")/1000</f>
        <v>3162.6839884628862</v>
      </c>
      <c r="H5955" s="5" cm="1">
        <f t="array" ref="H5955">[1]!PropsSI("S","P",(E5955+1)*100*1000,"T",F5955+273.15,"WATER")/1000</f>
        <v>6.670844971241892</v>
      </c>
      <c r="I5955" s="9"/>
      <c r="J5955" s="4">
        <v>81.469872980919789</v>
      </c>
      <c r="K5955" s="6">
        <v>10.366110724916441</v>
      </c>
      <c r="L5955" s="5">
        <v>262.15972768553172</v>
      </c>
      <c r="M5955" s="5" cm="1">
        <f t="array" ref="M5955">[1]!PropsSI("H","P",(K5955+1)*100*1000,"T",L5955+273.15,"WATER")/1000</f>
        <v>2965.1875558354891</v>
      </c>
      <c r="N5955" s="5" cm="1">
        <f t="array" ref="N5955">[1]!PropsSI("S","P",(K5955+1)*100*1000,"T",L5955+273.15,"WATER")/1000</f>
        <v>6.9112489060807611</v>
      </c>
      <c r="O5955" s="5" cm="1">
        <f t="array" ref="O5955">[1]!PropsSI("H","P",(K5955+1)*100*1000,"S",H5955*1000,"WATER")/1000</f>
        <v>2843.0629625662655</v>
      </c>
      <c r="P5955" s="9"/>
      <c r="Q5955" s="4">
        <f t="shared" ref="Q5955:Q6018" si="839">D5955-J5955</f>
        <v>112.12083197138405</v>
      </c>
      <c r="R5955" s="6">
        <v>3.1481908760649837</v>
      </c>
      <c r="S5955" s="5">
        <v>188.48724467832017</v>
      </c>
      <c r="T5955" s="5" cm="1">
        <f t="array" ref="T5955">[1]!PropsSI("H","P",(R5955+1)*100*1000,"T",S5955+273.15,"WATER")/1000</f>
        <v>2835.8408653388224</v>
      </c>
      <c r="U5955" s="5" cm="1">
        <f t="array" ref="U5955">[1]!PropsSI("S","P",(R5955+1)*100*1000,"T",S5955+273.15,"WATER")/1000</f>
        <v>7.1022172281434575</v>
      </c>
      <c r="V5955" s="5" cm="1">
        <f t="array" ref="V5955">[1]!PropsSI("H","P",(R5955+1)*100*1000,"S",N5955*1000,"WATER")/1000</f>
        <v>2751.4572734876142</v>
      </c>
      <c r="W5955" s="9"/>
      <c r="X5955" s="1">
        <f t="shared" si="831"/>
        <v>14.64887004698177</v>
      </c>
      <c r="Y5955" s="1">
        <f t="shared" si="832"/>
        <v>9.4413757618920388E-2</v>
      </c>
      <c r="Z5955" s="1">
        <f t="shared" si="833"/>
        <v>3.7404773875544453</v>
      </c>
      <c r="AA5955" s="1">
        <f t="shared" si="834"/>
        <v>1.9534408063170011E-2</v>
      </c>
      <c r="AB5955" s="1">
        <f t="shared" si="835"/>
        <v>2.3408004067873769</v>
      </c>
      <c r="AC5955" s="1">
        <f t="shared" si="836"/>
        <v>14.386562184412057</v>
      </c>
      <c r="AD5955" s="15">
        <f t="shared" si="837"/>
        <v>3.1840054031796641E-2</v>
      </c>
      <c r="AK5955" s="1">
        <f t="shared" si="838"/>
        <v>10.650203394321665</v>
      </c>
    </row>
    <row r="5956" spans="1:37" x14ac:dyDescent="0.4">
      <c r="A5956" s="1">
        <v>5954</v>
      </c>
      <c r="B5956" s="4">
        <v>14.678000000000001</v>
      </c>
      <c r="C5956" s="8"/>
      <c r="D5956" s="4">
        <v>193.49950124516209</v>
      </c>
      <c r="E5956" s="4">
        <v>41.228493216687362</v>
      </c>
      <c r="F5956" s="5">
        <v>381.07574209025836</v>
      </c>
      <c r="G5956" s="5" cm="1">
        <f t="array" ref="G5956">[1]!PropsSI("H","P",(E5956+1)*100*1000,"T",F5956+273.15,"WATER")/1000</f>
        <v>3165.017123557288</v>
      </c>
      <c r="H5956" s="5" cm="1">
        <f t="array" ref="H5956">[1]!PropsSI("S","P",(E5956+1)*100*1000,"T",F5956+273.15,"WATER")/1000</f>
        <v>6.6732985099971041</v>
      </c>
      <c r="I5956" s="9"/>
      <c r="J5956" s="4">
        <v>81.732855887187711</v>
      </c>
      <c r="K5956" s="6">
        <v>10.367956077860924</v>
      </c>
      <c r="L5956" s="5">
        <v>262.92195277733322</v>
      </c>
      <c r="M5956" s="5" cm="1">
        <f t="array" ref="M5956">[1]!PropsSI("H","P",(K5956+1)*100*1000,"T",L5956+273.15,"WATER")/1000</f>
        <v>2966.8732938686489</v>
      </c>
      <c r="N5956" s="5" cm="1">
        <f t="array" ref="N5956">[1]!PropsSI("S","P",(K5956+1)*100*1000,"T",L5956+273.15,"WATER")/1000</f>
        <v>6.9143236256541556</v>
      </c>
      <c r="O5956" s="5" cm="1">
        <f t="array" ref="O5956">[1]!PropsSI("H","P",(K5956+1)*100*1000,"S",H5956*1000,"WATER")/1000</f>
        <v>2844.2812549704804</v>
      </c>
      <c r="P5956" s="9"/>
      <c r="Q5956" s="4">
        <f t="shared" si="839"/>
        <v>111.76664535797438</v>
      </c>
      <c r="R5956" s="6">
        <v>3.1474924561619684</v>
      </c>
      <c r="S5956" s="5">
        <v>189.35995253898278</v>
      </c>
      <c r="T5956" s="5" cm="1">
        <f t="array" ref="T5956">[1]!PropsSI("H","P",(R5956+1)*100*1000,"T",S5956+273.15,"WATER")/1000</f>
        <v>2837.6992964312908</v>
      </c>
      <c r="U5956" s="5" cm="1">
        <f t="array" ref="U5956">[1]!PropsSI("S","P",(R5956+1)*100*1000,"T",S5956+273.15,"WATER")/1000</f>
        <v>7.106314978039328</v>
      </c>
      <c r="V5956" s="5" cm="1">
        <f t="array" ref="V5956">[1]!PropsSI("H","P",(R5956+1)*100*1000,"S",N5956*1000,"WATER")/1000</f>
        <v>2752.7274585524992</v>
      </c>
      <c r="W5956" s="9"/>
      <c r="X5956" s="1">
        <f t="shared" ref="X5956:X6019" si="840">(D5956/3.6*(G5956-M5956)+Q5956/3.6*(M5956-T5956))/1000</f>
        <v>14.660576827947525</v>
      </c>
      <c r="Y5956" s="1">
        <f t="shared" ref="Y5956:Y6019" si="841">(1+$AG$5)/$AG$3*((G5956-O5956)-$AG$4/$AG$6)</f>
        <v>9.4743074150081791E-2</v>
      </c>
      <c r="Z5956" s="1">
        <f t="shared" ref="Z5956:Z6019" si="842">$AG$5/$AG$3*($AG$6*(G5956-O5956)-$AG$4)</f>
        <v>3.7535242259519705</v>
      </c>
      <c r="AA5956" s="1">
        <f t="shared" ref="AA5956:AA6019" si="843">(1+$AH$5)/$AH$3*((M5956-V5956)-$AH$4/$AH$6)</f>
        <v>1.9572389535820665E-2</v>
      </c>
      <c r="AB5956" s="1">
        <f t="shared" ref="AB5956:AB6019" si="844">$AH$5/$AH$3*($AH$6*(M5956-V5956)-$AH$4)</f>
        <v>2.3453517116615012</v>
      </c>
      <c r="AC5956" s="1">
        <f t="shared" ref="AC5956:AC6019" si="845">Y5956*D5956-Z5956+AA5956*Q5956-AB5956</f>
        <v>14.421401976918961</v>
      </c>
      <c r="AD5956" s="15">
        <f t="shared" ref="AD5956:AD6019" si="846">IFERROR((B5956-AC5956)^2,0)</f>
        <v>6.5842545449097747E-2</v>
      </c>
      <c r="AK5956" s="1">
        <f t="shared" si="838"/>
        <v>10.777042118235169</v>
      </c>
    </row>
    <row r="5957" spans="1:37" x14ac:dyDescent="0.4">
      <c r="A5957" s="1">
        <v>5955</v>
      </c>
      <c r="B5957" s="4">
        <v>14.791</v>
      </c>
      <c r="C5957" s="8"/>
      <c r="D5957" s="4">
        <v>194.43091789798811</v>
      </c>
      <c r="E5957" s="4">
        <v>41.496097870596167</v>
      </c>
      <c r="F5957" s="5">
        <v>381.57482676859803</v>
      </c>
      <c r="G5957" s="5" cm="1">
        <f t="array" ref="G5957">[1]!PropsSI("H","P",(E5957+1)*100*1000,"T",F5957+273.15,"WATER")/1000</f>
        <v>3165.7068650541578</v>
      </c>
      <c r="H5957" s="5" cm="1">
        <f t="array" ref="H5957">[1]!PropsSI("S","P",(E5957+1)*100*1000,"T",F5957+273.15,"WATER")/1000</f>
        <v>6.6716269897145315</v>
      </c>
      <c r="I5957" s="9"/>
      <c r="J5957" s="4">
        <v>82.146167931272473</v>
      </c>
      <c r="K5957" s="6">
        <v>10.363362693418001</v>
      </c>
      <c r="L5957" s="5">
        <v>262.59516123765025</v>
      </c>
      <c r="M5957" s="5" cm="1">
        <f t="array" ref="M5957">[1]!PropsSI("H","P",(K5957+1)*100*1000,"T",L5957+273.15,"WATER")/1000</f>
        <v>2966.1637468860772</v>
      </c>
      <c r="N5957" s="5" cm="1">
        <f t="array" ref="N5957">[1]!PropsSI("S","P",(K5957+1)*100*1000,"T",L5957+273.15,"WATER")/1000</f>
        <v>6.9131791957609847</v>
      </c>
      <c r="O5957" s="5" cm="1">
        <f t="array" ref="O5957">[1]!PropsSI("H","P",(K5957+1)*100*1000,"S",H5957*1000,"WATER")/1000</f>
        <v>2843.3896329519898</v>
      </c>
      <c r="P5957" s="9"/>
      <c r="Q5957" s="4">
        <f t="shared" si="839"/>
        <v>112.28474996671564</v>
      </c>
      <c r="R5957" s="6">
        <v>3.1480946316356095</v>
      </c>
      <c r="S5957" s="5">
        <v>188.97497980065685</v>
      </c>
      <c r="T5957" s="5" cm="1">
        <f t="array" ref="T5957">[1]!PropsSI("H","P",(R5957+1)*100*1000,"T",S5957+273.15,"WATER")/1000</f>
        <v>2836.8780723019349</v>
      </c>
      <c r="U5957" s="5" cm="1">
        <f t="array" ref="U5957">[1]!PropsSI("S","P",(R5957+1)*100*1000,"T",S5957+273.15,"WATER")/1000</f>
        <v>7.1044732887268944</v>
      </c>
      <c r="V5957" s="5" cm="1">
        <f t="array" ref="V5957">[1]!PropsSI("H","P",(R5957+1)*100*1000,"S",N5957*1000,"WATER")/1000</f>
        <v>2752.2700273604373</v>
      </c>
      <c r="W5957" s="9"/>
      <c r="X5957" s="1">
        <f t="shared" si="840"/>
        <v>14.809489241834774</v>
      </c>
      <c r="Y5957" s="1">
        <f t="shared" si="841"/>
        <v>9.5210197585493497E-2</v>
      </c>
      <c r="Z5957" s="1">
        <f t="shared" si="842"/>
        <v>3.7720306882665682</v>
      </c>
      <c r="AA5957" s="1">
        <f t="shared" si="843"/>
        <v>1.9549346194217786E-2</v>
      </c>
      <c r="AB5957" s="1">
        <f t="shared" si="844"/>
        <v>2.3425904371338402</v>
      </c>
      <c r="AC5957" s="1">
        <f t="shared" si="845"/>
        <v>14.592278433826412</v>
      </c>
      <c r="AD5957" s="15">
        <f t="shared" si="846"/>
        <v>3.9490260862484042E-2</v>
      </c>
      <c r="AK5957" s="1">
        <f t="shared" si="838"/>
        <v>10.845860059063655</v>
      </c>
    </row>
    <row r="5958" spans="1:37" x14ac:dyDescent="0.4">
      <c r="A5958" s="1">
        <v>5956</v>
      </c>
      <c r="B5958" s="4">
        <v>14.801</v>
      </c>
      <c r="C5958" s="8"/>
      <c r="D5958" s="4">
        <v>196.76767982944955</v>
      </c>
      <c r="E5958" s="4">
        <v>40.92607292475838</v>
      </c>
      <c r="F5958" s="5">
        <v>380.1743190807066</v>
      </c>
      <c r="G5958" s="5" cm="1">
        <f t="array" ref="G5958">[1]!PropsSI("H","P",(E5958+1)*100*1000,"T",F5958+273.15,"WATER")/1000</f>
        <v>3163.4209605847109</v>
      </c>
      <c r="H5958" s="5" cm="1">
        <f t="array" ref="H5958">[1]!PropsSI("S","P",(E5958+1)*100*1000,"T",F5958+273.15,"WATER")/1000</f>
        <v>6.6739584914523657</v>
      </c>
      <c r="I5958" s="9"/>
      <c r="J5958" s="4">
        <v>83.589266925389467</v>
      </c>
      <c r="K5958" s="6">
        <v>10.365982015826301</v>
      </c>
      <c r="L5958" s="5">
        <v>262.06989289681644</v>
      </c>
      <c r="M5958" s="5" cm="1">
        <f t="array" ref="M5958">[1]!PropsSI("H","P",(K5958+1)*100*1000,"T",L5958+273.15,"WATER")/1000</f>
        <v>2964.9884931872607</v>
      </c>
      <c r="N5958" s="5" cm="1">
        <f t="array" ref="N5958">[1]!PropsSI("S","P",(K5958+1)*100*1000,"T",L5958+273.15,"WATER")/1000</f>
        <v>6.9108820411350358</v>
      </c>
      <c r="O5958" s="5" cm="1">
        <f t="array" ref="O5958">[1]!PropsSI("H","P",(K5958+1)*100*1000,"S",H5958*1000,"WATER")/1000</f>
        <v>2844.5635938385044</v>
      </c>
      <c r="P5958" s="9"/>
      <c r="Q5958" s="4">
        <f t="shared" si="839"/>
        <v>113.17841290406008</v>
      </c>
      <c r="R5958" s="6">
        <v>3.1480054578883676</v>
      </c>
      <c r="S5958" s="5">
        <v>188.12820135516938</v>
      </c>
      <c r="T5958" s="5" cm="1">
        <f t="array" ref="T5958">[1]!PropsSI("H","P",(R5958+1)*100*1000,"T",S5958+273.15,"WATER")/1000</f>
        <v>2835.0784279309455</v>
      </c>
      <c r="U5958" s="5" cm="1">
        <f t="array" ref="U5958">[1]!PropsSI("S","P",(R5958+1)*100*1000,"T",S5958+273.15,"WATER")/1000</f>
        <v>7.1005851133953817</v>
      </c>
      <c r="V5958" s="5" cm="1">
        <f t="array" ref="V5958">[1]!PropsSI("H","P",(R5958+1)*100*1000,"S",N5958*1000,"WATER")/1000</f>
        <v>2751.2936468513258</v>
      </c>
      <c r="W5958" s="9"/>
      <c r="X5958" s="1">
        <f t="shared" si="840"/>
        <v>14.930030894056053</v>
      </c>
      <c r="Y5958" s="1">
        <f t="shared" si="841"/>
        <v>9.4188178185501001E-2</v>
      </c>
      <c r="Z5958" s="1">
        <f t="shared" si="842"/>
        <v>3.7315403979558717</v>
      </c>
      <c r="AA5958" s="1">
        <f t="shared" si="843"/>
        <v>1.9531169217532753E-2</v>
      </c>
      <c r="AB5958" s="1">
        <f t="shared" si="844"/>
        <v>2.3404122971932342</v>
      </c>
      <c r="AC5958" s="1">
        <f t="shared" si="845"/>
        <v>14.671743327975689</v>
      </c>
      <c r="AD5958" s="15">
        <f t="shared" si="846"/>
        <v>1.6707287262800449E-2</v>
      </c>
      <c r="AK5958" s="1">
        <f t="shared" si="838"/>
        <v>10.825266623043419</v>
      </c>
    </row>
    <row r="5959" spans="1:37" x14ac:dyDescent="0.4">
      <c r="A5959" s="1">
        <v>5957</v>
      </c>
      <c r="B5959" s="4">
        <v>14.847</v>
      </c>
      <c r="C5959" s="8"/>
      <c r="D5959" s="4">
        <v>196.73050678091153</v>
      </c>
      <c r="E5959" s="4">
        <v>40.903492793958883</v>
      </c>
      <c r="F5959" s="5">
        <v>379.50629293482137</v>
      </c>
      <c r="G5959" s="5" cm="1">
        <f t="array" ref="G5959">[1]!PropsSI("H","P",(E5959+1)*100*1000,"T",F5959+273.15,"WATER")/1000</f>
        <v>3161.8434324077894</v>
      </c>
      <c r="H5959" s="5" cm="1">
        <f t="array" ref="H5959">[1]!PropsSI("S","P",(E5959+1)*100*1000,"T",F5959+273.15,"WATER")/1000</f>
        <v>6.6717750888462204</v>
      </c>
      <c r="I5959" s="9"/>
      <c r="J5959" s="4">
        <v>85.123558434081076</v>
      </c>
      <c r="K5959" s="6">
        <v>10.365770043996356</v>
      </c>
      <c r="L5959" s="5">
        <v>261.51220396820179</v>
      </c>
      <c r="M5959" s="5" cm="1">
        <f t="array" ref="M5959">[1]!PropsSI("H","P",(K5959+1)*100*1000,"T",L5959+273.15,"WATER")/1000</f>
        <v>2963.7503126337615</v>
      </c>
      <c r="N5959" s="5" cm="1">
        <f t="array" ref="N5959">[1]!PropsSI("S","P",(K5959+1)*100*1000,"T",L5959+273.15,"WATER")/1000</f>
        <v>6.9085757139790527</v>
      </c>
      <c r="O5959" s="5" cm="1">
        <f t="array" ref="O5959">[1]!PropsSI("H","P",(K5959+1)*100*1000,"S",H5959*1000,"WATER")/1000</f>
        <v>2843.5054824681229</v>
      </c>
      <c r="P5959" s="9"/>
      <c r="Q5959" s="4">
        <f t="shared" si="839"/>
        <v>111.60694834683045</v>
      </c>
      <c r="R5959" s="6">
        <v>3.1497475935861283</v>
      </c>
      <c r="S5959" s="5">
        <v>188.00021166579273</v>
      </c>
      <c r="T5959" s="5" cm="1">
        <f t="array" ref="T5959">[1]!PropsSI("H","P",(R5959+1)*100*1000,"T",S5959+273.15,"WATER")/1000</f>
        <v>2834.7963727875726</v>
      </c>
      <c r="U5959" s="5" cm="1">
        <f t="array" ref="U5959">[1]!PropsSI("S","P",(R5959+1)*100*1000,"T",S5959+273.15,"WATER")/1000</f>
        <v>7.0997845502160297</v>
      </c>
      <c r="V5959" s="5" cm="1">
        <f t="array" ref="V5959">[1]!PropsSI("H","P",(R5959+1)*100*1000,"S",N5959*1000,"WATER")/1000</f>
        <v>2750.3972713460648</v>
      </c>
      <c r="W5959" s="9"/>
      <c r="X5959" s="1">
        <f t="shared" si="840"/>
        <v>14.823087651802831</v>
      </c>
      <c r="Y5959" s="1">
        <f t="shared" si="841"/>
        <v>9.403474618790858E-2</v>
      </c>
      <c r="Z5959" s="1">
        <f t="shared" si="842"/>
        <v>3.7254617402263674</v>
      </c>
      <c r="AA5959" s="1">
        <f t="shared" si="843"/>
        <v>1.949992829259023E-2</v>
      </c>
      <c r="AB5959" s="1">
        <f t="shared" si="844"/>
        <v>2.3366687094900702</v>
      </c>
      <c r="AC5959" s="1">
        <f t="shared" si="845"/>
        <v>14.613700312563221</v>
      </c>
      <c r="AD5959" s="15">
        <f t="shared" si="846"/>
        <v>5.4428744158098459E-2</v>
      </c>
      <c r="AK5959" s="1">
        <f t="shared" si="838"/>
        <v>10.860386622316781</v>
      </c>
    </row>
    <row r="5960" spans="1:37" x14ac:dyDescent="0.4">
      <c r="A5960" s="1">
        <v>5958</v>
      </c>
      <c r="B5960" s="4">
        <v>14.984999999999999</v>
      </c>
      <c r="C5960" s="8"/>
      <c r="D5960" s="4">
        <v>196.79040546656324</v>
      </c>
      <c r="E5960" s="4">
        <v>40.966493639323467</v>
      </c>
      <c r="F5960" s="5">
        <v>380.51682101388599</v>
      </c>
      <c r="G5960" s="5" cm="1">
        <f t="array" ref="G5960">[1]!PropsSI("H","P",(E5960+1)*100*1000,"T",F5960+273.15,"WATER")/1000</f>
        <v>3164.1729654697829</v>
      </c>
      <c r="H5960" s="5" cm="1">
        <f t="array" ref="H5960">[1]!PropsSI("S","P",(E5960+1)*100*1000,"T",F5960+273.15,"WATER")/1000</f>
        <v>6.6746933662546768</v>
      </c>
      <c r="I5960" s="9"/>
      <c r="J5960" s="4">
        <v>85.051419586815086</v>
      </c>
      <c r="K5960" s="6">
        <v>10.367208543966603</v>
      </c>
      <c r="L5960" s="5">
        <v>262.30108338596563</v>
      </c>
      <c r="M5960" s="5" cm="1">
        <f t="array" ref="M5960">[1]!PropsSI("H","P",(K5960+1)*100*1000,"T",L5960+273.15,"WATER")/1000</f>
        <v>2965.4976705658173</v>
      </c>
      <c r="N5960" s="5" cm="1">
        <f t="array" ref="N5960">[1]!PropsSI("S","P",(K5960+1)*100*1000,"T",L5960+273.15,"WATER")/1000</f>
        <v>6.9117852397084585</v>
      </c>
      <c r="O5960" s="5" cm="1">
        <f t="array" ref="O5960">[1]!PropsSI("H","P",(K5960+1)*100*1000,"S",H5960*1000,"WATER")/1000</f>
        <v>2844.9412668412288</v>
      </c>
      <c r="P5960" s="9"/>
      <c r="Q5960" s="4">
        <f t="shared" si="839"/>
        <v>111.73898587974816</v>
      </c>
      <c r="R5960" s="6">
        <v>3.1480560376665849</v>
      </c>
      <c r="S5960" s="5">
        <v>188.81462030175607</v>
      </c>
      <c r="T5960" s="5" cm="1">
        <f t="array" ref="T5960">[1]!PropsSI("H","P",(R5960+1)*100*1000,"T",S5960+273.15,"WATER")/1000</f>
        <v>2836.5375077666404</v>
      </c>
      <c r="U5960" s="5" cm="1">
        <f t="array" ref="U5960">[1]!PropsSI("S","P",(R5960+1)*100*1000,"T",S5960+273.15,"WATER")/1000</f>
        <v>7.1037403964668888</v>
      </c>
      <c r="V5960" s="5" cm="1">
        <f t="array" ref="V5960">[1]!PropsSI("H","P",(R5960+1)*100*1000,"S",N5960*1000,"WATER")/1000</f>
        <v>2751.678128016621</v>
      </c>
      <c r="W5960" s="9"/>
      <c r="X5960" s="1">
        <f t="shared" si="840"/>
        <v>14.863130458446575</v>
      </c>
      <c r="Y5960" s="1">
        <f t="shared" si="841"/>
        <v>9.4298753137539465E-2</v>
      </c>
      <c r="Z5960" s="1">
        <f t="shared" si="842"/>
        <v>3.7359211483693788</v>
      </c>
      <c r="AA5960" s="1">
        <f t="shared" si="843"/>
        <v>1.9542566430824932E-2</v>
      </c>
      <c r="AB5960" s="1">
        <f t="shared" si="844"/>
        <v>2.3417780207628609</v>
      </c>
      <c r="AC5960" s="1">
        <f t="shared" si="845"/>
        <v>14.66305725026349</v>
      </c>
      <c r="AD5960" s="15">
        <f t="shared" si="846"/>
        <v>0.10364713410790465</v>
      </c>
      <c r="AK5960" s="1">
        <f t="shared" si="838"/>
        <v>10.870978869799613</v>
      </c>
    </row>
    <row r="5961" spans="1:37" x14ac:dyDescent="0.4">
      <c r="A5961" s="1">
        <v>5959</v>
      </c>
      <c r="B5961" s="4">
        <v>15.08</v>
      </c>
      <c r="C5961" s="8"/>
      <c r="D5961" s="4">
        <v>196.43015258609643</v>
      </c>
      <c r="E5961" s="4">
        <v>40.962052970669731</v>
      </c>
      <c r="F5961" s="5">
        <v>382.37750555091122</v>
      </c>
      <c r="G5961" s="5" cm="1">
        <f t="array" ref="G5961">[1]!PropsSI("H","P",(E5961+1)*100*1000,"T",F5961+273.15,"WATER")/1000</f>
        <v>3168.6926806228284</v>
      </c>
      <c r="H5961" s="5" cm="1">
        <f t="array" ref="H5961">[1]!PropsSI("S","P",(E5961+1)*100*1000,"T",F5961+273.15,"WATER")/1000</f>
        <v>6.6816436379897279</v>
      </c>
      <c r="I5961" s="9"/>
      <c r="J5961" s="4">
        <v>84.587573804398843</v>
      </c>
      <c r="K5961" s="6">
        <v>10.367460541901764</v>
      </c>
      <c r="L5961" s="5">
        <v>264.08699454802513</v>
      </c>
      <c r="M5961" s="5" cm="1">
        <f t="array" ref="M5961">[1]!PropsSI("H","P",(K5961+1)*100*1000,"T",L5961+273.15,"WATER")/1000</f>
        <v>2969.4588898018123</v>
      </c>
      <c r="N5961" s="5" cm="1">
        <f t="array" ref="N5961">[1]!PropsSI("S","P",(K5961+1)*100*1000,"T",L5961+273.15,"WATER")/1000</f>
        <v>6.9191609922713431</v>
      </c>
      <c r="O5961" s="5" cm="1">
        <f t="array" ref="O5961">[1]!PropsSI("H","P",(K5961+1)*100*1000,"S",H5961*1000,"WATER")/1000</f>
        <v>2848.3091047668622</v>
      </c>
      <c r="P5961" s="9"/>
      <c r="Q5961" s="4">
        <f t="shared" si="839"/>
        <v>111.84257878169758</v>
      </c>
      <c r="R5961" s="6">
        <v>3.1487588014955872</v>
      </c>
      <c r="S5961" s="5">
        <v>190.5544296653166</v>
      </c>
      <c r="T5961" s="5" cm="1">
        <f t="array" ref="T5961">[1]!PropsSI("H","P",(R5961+1)*100*1000,"T",S5961+273.15,"WATER")/1000</f>
        <v>2840.2278791314843</v>
      </c>
      <c r="U5961" s="5" cm="1">
        <f t="array" ref="U5961">[1]!PropsSI("S","P",(R5961+1)*100*1000,"T",S5961+273.15,"WATER")/1000</f>
        <v>7.1116375390156747</v>
      </c>
      <c r="V5961" s="5" cm="1">
        <f t="array" ref="V5961">[1]!PropsSI("H","P",(R5961+1)*100*1000,"S",N5961*1000,"WATER")/1000</f>
        <v>2754.836814487473</v>
      </c>
      <c r="W5961" s="9"/>
      <c r="X5961" s="1">
        <f t="shared" si="840"/>
        <v>14.88584817311477</v>
      </c>
      <c r="Y5961" s="1">
        <f t="shared" si="841"/>
        <v>9.4639009405257032E-2</v>
      </c>
      <c r="Z5961" s="1">
        <f t="shared" si="842"/>
        <v>3.7494013964547079</v>
      </c>
      <c r="AA5961" s="1">
        <f t="shared" si="843"/>
        <v>1.9615917792979987E-2</v>
      </c>
      <c r="AB5961" s="1">
        <f t="shared" si="844"/>
        <v>2.3505676855336448</v>
      </c>
      <c r="AC5961" s="1">
        <f t="shared" si="845"/>
        <v>14.683880807219968</v>
      </c>
      <c r="AD5961" s="15">
        <f t="shared" si="846"/>
        <v>0.15691041488870455</v>
      </c>
      <c r="AK5961" s="1">
        <f t="shared" si="838"/>
        <v>10.828810975469224</v>
      </c>
    </row>
    <row r="5962" spans="1:37" x14ac:dyDescent="0.4">
      <c r="A5962" s="1">
        <v>5960</v>
      </c>
      <c r="B5962" s="4">
        <v>15.029</v>
      </c>
      <c r="C5962" s="8"/>
      <c r="D5962" s="4">
        <v>195.88889958875973</v>
      </c>
      <c r="E5962" s="4">
        <v>40.965936345470936</v>
      </c>
      <c r="F5962" s="5">
        <v>382.37751076569134</v>
      </c>
      <c r="G5962" s="5" cm="1">
        <f t="array" ref="G5962">[1]!PropsSI("H","P",(E5962+1)*100*1000,"T",F5962+273.15,"WATER")/1000</f>
        <v>3168.685166536186</v>
      </c>
      <c r="H5962" s="5" cm="1">
        <f t="array" ref="H5962">[1]!PropsSI("S","P",(E5962+1)*100*1000,"T",F5962+273.15,"WATER")/1000</f>
        <v>6.6815922035552164</v>
      </c>
      <c r="I5962" s="9"/>
      <c r="J5962" s="4">
        <v>83.896827893477649</v>
      </c>
      <c r="K5962" s="6">
        <v>10.36717218017578</v>
      </c>
      <c r="L5962" s="5">
        <v>264.18442826024341</v>
      </c>
      <c r="M5962" s="5" cm="1">
        <f t="array" ref="M5962">[1]!PropsSI("H","P",(K5962+1)*100*1000,"T",L5962+273.15,"WATER")/1000</f>
        <v>2969.6758321965176</v>
      </c>
      <c r="N5962" s="5" cm="1">
        <f t="array" ref="N5962">[1]!PropsSI("S","P",(K5962+1)*100*1000,"T",L5962+273.15,"WATER")/1000</f>
        <v>6.9195760434579832</v>
      </c>
      <c r="O5962" s="5" cm="1">
        <f t="array" ref="O5962">[1]!PropsSI("H","P",(K5962+1)*100*1000,"S",H5962*1000,"WATER")/1000</f>
        <v>2848.2788376883673</v>
      </c>
      <c r="P5962" s="9"/>
      <c r="Q5962" s="4">
        <f t="shared" si="839"/>
        <v>111.99207169528208</v>
      </c>
      <c r="R5962" s="6">
        <v>3.1492465588604959</v>
      </c>
      <c r="S5962" s="5">
        <v>190.62735031707359</v>
      </c>
      <c r="T5962" s="5" cm="1">
        <f t="array" ref="T5962">[1]!PropsSI("H","P",(R5962+1)*100*1000,"T",S5962+273.15,"WATER")/1000</f>
        <v>2840.3798925142305</v>
      </c>
      <c r="U5962" s="5" cm="1">
        <f t="array" ref="U5962">[1]!PropsSI("S","P",(R5962+1)*100*1000,"T",S5962+273.15,"WATER")/1000</f>
        <v>7.1119123871612482</v>
      </c>
      <c r="V5962" s="5" cm="1">
        <f t="array" ref="V5962">[1]!PropsSI("H","P",(R5962+1)*100*1000,"S",N5962*1000,"WATER")/1000</f>
        <v>2755.0352738998236</v>
      </c>
      <c r="W5962" s="9"/>
      <c r="X5962" s="1">
        <f t="shared" si="840"/>
        <v>14.851066571804658</v>
      </c>
      <c r="Y5962" s="1">
        <f t="shared" si="841"/>
        <v>9.4645730475786852E-2</v>
      </c>
      <c r="Z5962" s="1">
        <f t="shared" si="842"/>
        <v>3.7496676713384849</v>
      </c>
      <c r="AA5962" s="1">
        <f t="shared" si="843"/>
        <v>1.9617607134513809E-2</v>
      </c>
      <c r="AB5962" s="1">
        <f t="shared" si="844"/>
        <v>2.3507701186627568</v>
      </c>
      <c r="AC5962" s="1">
        <f t="shared" si="845"/>
        <v>14.636626668373333</v>
      </c>
      <c r="AD5962" s="15">
        <f t="shared" si="846"/>
        <v>0.15395683137181013</v>
      </c>
      <c r="AK5962" s="1">
        <f t="shared" si="838"/>
        <v>10.618171461734022</v>
      </c>
    </row>
    <row r="5963" spans="1:37" x14ac:dyDescent="0.4">
      <c r="A5963" s="1">
        <v>5961</v>
      </c>
      <c r="B5963" s="4">
        <v>14.551</v>
      </c>
      <c r="C5963" s="8"/>
      <c r="D5963" s="4">
        <v>192.80954732316761</v>
      </c>
      <c r="E5963" s="4">
        <v>41.328644100016426</v>
      </c>
      <c r="F5963" s="5">
        <v>381.43493847000127</v>
      </c>
      <c r="G5963" s="5" cm="1">
        <f t="array" ref="G5963">[1]!PropsSI("H","P",(E5963+1)*100*1000,"T",F5963+273.15,"WATER")/1000</f>
        <v>3165.6937904482215</v>
      </c>
      <c r="H5963" s="5" cm="1">
        <f t="array" ref="H5963">[1]!PropsSI("S","P",(E5963+1)*100*1000,"T",F5963+273.15,"WATER")/1000</f>
        <v>6.6733104112018804</v>
      </c>
      <c r="I5963" s="9"/>
      <c r="J5963" s="4">
        <v>80.584224212572266</v>
      </c>
      <c r="K5963" s="6">
        <v>10.366970112006737</v>
      </c>
      <c r="L5963" s="5">
        <v>263.1753890187349</v>
      </c>
      <c r="M5963" s="5" cm="1">
        <f t="array" ref="M5963">[1]!PropsSI("H","P",(K5963+1)*100*1000,"T",L5963+273.15,"WATER")/1000</f>
        <v>2967.4389955330457</v>
      </c>
      <c r="N5963" s="5" cm="1">
        <f t="array" ref="N5963">[1]!PropsSI("S","P",(K5963+1)*100*1000,"T",L5963+273.15,"WATER")/1000</f>
        <v>6.9154171914268137</v>
      </c>
      <c r="O5963" s="5" cm="1">
        <f t="array" ref="O5963">[1]!PropsSI("H","P",(K5963+1)*100*1000,"S",H5963*1000,"WATER")/1000</f>
        <v>2844.268814140265</v>
      </c>
      <c r="P5963" s="9"/>
      <c r="Q5963" s="4">
        <f t="shared" si="839"/>
        <v>112.22532311059534</v>
      </c>
      <c r="R5963" s="6">
        <v>3.1507896818938081</v>
      </c>
      <c r="S5963" s="5">
        <v>189.49411304459812</v>
      </c>
      <c r="T5963" s="5" cm="1">
        <f t="array" ref="T5963">[1]!PropsSI("H","P",(R5963+1)*100*1000,"T",S5963+273.15,"WATER")/1000</f>
        <v>2837.9659100323088</v>
      </c>
      <c r="U5963" s="5" cm="1">
        <f t="array" ref="U5963">[1]!PropsSI("S","P",(R5963+1)*100*1000,"T",S5963+273.15,"WATER")/1000</f>
        <v>7.106533514894477</v>
      </c>
      <c r="V5963" s="5" cm="1">
        <f t="array" ref="V5963">[1]!PropsSI("H","P",(R5963+1)*100*1000,"S",N5963*1000,"WATER")/1000</f>
        <v>2753.3406834735551</v>
      </c>
      <c r="W5963" s="9"/>
      <c r="X5963" s="1">
        <f t="shared" si="840"/>
        <v>14.654326699080118</v>
      </c>
      <c r="Y5963" s="1">
        <f t="shared" si="841"/>
        <v>9.4946631626237718E-2</v>
      </c>
      <c r="Z5963" s="1">
        <f t="shared" si="842"/>
        <v>3.7615887512481891</v>
      </c>
      <c r="AA5963" s="1">
        <f t="shared" si="843"/>
        <v>1.9568045918012898E-2</v>
      </c>
      <c r="AB5963" s="1">
        <f t="shared" si="844"/>
        <v>2.3448312176542876</v>
      </c>
      <c r="AC5963" s="1">
        <f t="shared" si="845"/>
        <v>14.396227370603931</v>
      </c>
      <c r="AD5963" s="15">
        <f t="shared" si="846"/>
        <v>2.3954566810172908E-2</v>
      </c>
      <c r="AK5963" s="1">
        <f t="shared" si="838"/>
        <v>10.695397917144268</v>
      </c>
    </row>
    <row r="5964" spans="1:37" x14ac:dyDescent="0.4">
      <c r="A5964" s="1">
        <v>5962</v>
      </c>
      <c r="B5964" s="4">
        <v>14.571999999999999</v>
      </c>
      <c r="C5964" s="8"/>
      <c r="D5964" s="4">
        <v>192.2838662224589</v>
      </c>
      <c r="E5964" s="4">
        <v>42.101102111524938</v>
      </c>
      <c r="F5964" s="5">
        <v>381.78069929558762</v>
      </c>
      <c r="G5964" s="5" cm="1">
        <f t="array" ref="G5964">[1]!PropsSI("H","P",(E5964+1)*100*1000,"T",F5964+273.15,"WATER")/1000</f>
        <v>3165.0265861050379</v>
      </c>
      <c r="H5964" s="5" cm="1">
        <f t="array" ref="H5964">[1]!PropsSI("S","P",(E5964+1)*100*1000,"T",F5964+273.15,"WATER")/1000</f>
        <v>6.6644929362867265</v>
      </c>
      <c r="I5964" s="9"/>
      <c r="J5964" s="4">
        <v>80.589238685159117</v>
      </c>
      <c r="K5964" s="6">
        <v>10.365036554388659</v>
      </c>
      <c r="L5964" s="5">
        <v>261.9763212896903</v>
      </c>
      <c r="M5964" s="5" cm="1">
        <f t="array" ref="M5964">[1]!PropsSI("H","P",(K5964+1)*100*1000,"T",L5964+273.15,"WATER")/1000</f>
        <v>2964.7839279031605</v>
      </c>
      <c r="N5964" s="5" cm="1">
        <f t="array" ref="N5964">[1]!PropsSI("S","P",(K5964+1)*100*1000,"T",L5964+273.15,"WATER")/1000</f>
        <v>6.9105367546598329</v>
      </c>
      <c r="O5964" s="5" cm="1">
        <f t="array" ref="O5964">[1]!PropsSI("H","P",(K5964+1)*100*1000,"S",H5964*1000,"WATER")/1000</f>
        <v>2839.9828127404962</v>
      </c>
      <c r="P5964" s="9"/>
      <c r="Q5964" s="4">
        <f t="shared" si="839"/>
        <v>111.69462753729978</v>
      </c>
      <c r="R5964" s="6">
        <v>3.1481108924018009</v>
      </c>
      <c r="S5964" s="5">
        <v>188.41220011664689</v>
      </c>
      <c r="T5964" s="5" cm="1">
        <f t="array" ref="T5964">[1]!PropsSI("H","P",(R5964+1)*100*1000,"T",S5964+273.15,"WATER")/1000</f>
        <v>2835.6817615261607</v>
      </c>
      <c r="U5964" s="5" cm="1">
        <f t="array" ref="U5964">[1]!PropsSI("S","P",(R5964+1)*100*1000,"T",S5964+273.15,"WATER")/1000</f>
        <v>7.1018812292128768</v>
      </c>
      <c r="V5964" s="5" cm="1">
        <f t="array" ref="V5964">[1]!PropsSI("H","P",(R5964+1)*100*1000,"S",N5964*1000,"WATER")/1000</f>
        <v>2751.1523573981312</v>
      </c>
      <c r="W5964" s="9"/>
      <c r="X5964" s="1">
        <f t="shared" si="840"/>
        <v>14.700958580404684</v>
      </c>
      <c r="Y5964" s="1">
        <f t="shared" si="841"/>
        <v>9.6015598310184871E-2</v>
      </c>
      <c r="Z5964" s="1">
        <f t="shared" si="842"/>
        <v>3.8039389956425733</v>
      </c>
      <c r="AA5964" s="1">
        <f t="shared" si="843"/>
        <v>1.9525385817041187E-2</v>
      </c>
      <c r="AB5964" s="1">
        <f t="shared" si="844"/>
        <v>2.339719274595391</v>
      </c>
      <c r="AC5964" s="1">
        <f t="shared" si="845"/>
        <v>14.499472886863467</v>
      </c>
      <c r="AD5964" s="15">
        <f t="shared" si="846"/>
        <v>5.2601821399193343E-3</v>
      </c>
      <c r="AK5964" s="1">
        <f t="shared" si="838"/>
        <v>10.712951519429247</v>
      </c>
    </row>
    <row r="5965" spans="1:37" x14ac:dyDescent="0.4">
      <c r="A5965" s="1">
        <v>5963</v>
      </c>
      <c r="B5965" s="4">
        <v>14.721</v>
      </c>
      <c r="C5965" s="8"/>
      <c r="D5965" s="4">
        <v>194.31134264080853</v>
      </c>
      <c r="E5965" s="4">
        <v>41.27183451804683</v>
      </c>
      <c r="F5965" s="5">
        <v>380.65094184682971</v>
      </c>
      <c r="G5965" s="5" cm="1">
        <f t="array" ref="G5965">[1]!PropsSI("H","P",(E5965+1)*100*1000,"T",F5965+273.15,"WATER")/1000</f>
        <v>3163.9004439560549</v>
      </c>
      <c r="H5965" s="5" cm="1">
        <f t="array" ref="H5965">[1]!PropsSI("S","P",(E5965+1)*100*1000,"T",F5965+273.15,"WATER")/1000</f>
        <v>6.6711485104814887</v>
      </c>
      <c r="I5965" s="9"/>
      <c r="J5965" s="4">
        <v>82.205223487053004</v>
      </c>
      <c r="K5965" s="6">
        <v>10.366483645968968</v>
      </c>
      <c r="L5965" s="5">
        <v>262.26585322639403</v>
      </c>
      <c r="M5965" s="5" cm="1">
        <f t="array" ref="M5965">[1]!PropsSI("H","P",(K5965+1)*100*1000,"T",L5965+273.15,"WATER")/1000</f>
        <v>2965.421935466527</v>
      </c>
      <c r="N5965" s="5" cm="1">
        <f t="array" ref="N5965">[1]!PropsSI("S","P",(K5965+1)*100*1000,"T",L5965+273.15,"WATER")/1000</f>
        <v>6.9116721259660201</v>
      </c>
      <c r="O5965" s="5" cm="1">
        <f t="array" ref="O5965">[1]!PropsSI("H","P",(K5965+1)*100*1000,"S",H5965*1000,"WATER")/1000</f>
        <v>2843.2162794195515</v>
      </c>
      <c r="P5965" s="9"/>
      <c r="Q5965" s="4">
        <f t="shared" si="839"/>
        <v>112.10611915375553</v>
      </c>
      <c r="R5965" s="6">
        <v>3.145314103161847</v>
      </c>
      <c r="S5965" s="5">
        <v>188.63337251519113</v>
      </c>
      <c r="T5965" s="5" cm="1">
        <f t="array" ref="T5965">[1]!PropsSI("H","P",(R5965+1)*100*1000,"T",S5965+273.15,"WATER")/1000</f>
        <v>2836.1676350923403</v>
      </c>
      <c r="U5965" s="5" cm="1">
        <f t="array" ref="U5965">[1]!PropsSI("S","P",(R5965+1)*100*1000,"T",S5965+273.15,"WATER")/1000</f>
        <v>7.1032372847612253</v>
      </c>
      <c r="V5965" s="5" cm="1">
        <f t="array" ref="V5965">[1]!PropsSI("H","P",(R5965+1)*100*1000,"S",N5965*1000,"WATER")/1000</f>
        <v>2751.5058844179193</v>
      </c>
      <c r="W5965" s="9"/>
      <c r="X5965" s="1">
        <f t="shared" si="840"/>
        <v>14.738006519119212</v>
      </c>
      <c r="Y5965" s="1">
        <f t="shared" si="841"/>
        <v>9.47278011446228E-2</v>
      </c>
      <c r="Z5965" s="1">
        <f t="shared" si="842"/>
        <v>3.7529191411317053</v>
      </c>
      <c r="AA5965" s="1">
        <f t="shared" si="843"/>
        <v>1.9551387291727854E-2</v>
      </c>
      <c r="AB5965" s="1">
        <f t="shared" si="844"/>
        <v>2.3428350210427262</v>
      </c>
      <c r="AC5965" s="1">
        <f t="shared" si="845"/>
        <v>14.502762216996407</v>
      </c>
      <c r="AD5965" s="15">
        <f t="shared" si="846"/>
        <v>4.7627729930323284E-2</v>
      </c>
      <c r="AK5965" s="1">
        <f t="shared" si="838"/>
        <v>10.727157607210396</v>
      </c>
    </row>
    <row r="5966" spans="1:37" x14ac:dyDescent="0.4">
      <c r="A5966" s="1">
        <v>5964</v>
      </c>
      <c r="B5966" s="4">
        <v>14.827</v>
      </c>
      <c r="C5966" s="8"/>
      <c r="D5966" s="4">
        <v>195.19074746996537</v>
      </c>
      <c r="E5966" s="4">
        <v>40.761095478702856</v>
      </c>
      <c r="F5966" s="5">
        <v>381.66886495588466</v>
      </c>
      <c r="G5966" s="5" cm="1">
        <f t="array" ref="G5966">[1]!PropsSI("H","P",(E5966+1)*100*1000,"T",F5966+273.15,"WATER")/1000</f>
        <v>3167.3665739924745</v>
      </c>
      <c r="H5966" s="5" cm="1">
        <f t="array" ref="H5966">[1]!PropsSI("S","P",(E5966+1)*100*1000,"T",F5966+273.15,"WATER")/1000</f>
        <v>6.6816931626241916</v>
      </c>
      <c r="I5966" s="9"/>
      <c r="J5966" s="4">
        <v>81.517259319963628</v>
      </c>
      <c r="K5966" s="6">
        <v>10.367637956407336</v>
      </c>
      <c r="L5966" s="5">
        <v>264.11495842382055</v>
      </c>
      <c r="M5966" s="5" cm="1">
        <f t="array" ref="M5966">[1]!PropsSI("H","P",(K5966+1)*100*1000,"T",L5966+273.15,"WATER")/1000</f>
        <v>2969.5202729432935</v>
      </c>
      <c r="N5966" s="5" cm="1">
        <f t="array" ref="N5966">[1]!PropsSI("S","P",(K5966+1)*100*1000,"T",L5966+273.15,"WATER")/1000</f>
        <v>6.9192683087837876</v>
      </c>
      <c r="O5966" s="5" cm="1">
        <f t="array" ref="O5966">[1]!PropsSI("H","P",(K5966+1)*100*1000,"S",H5966*1000,"WATER")/1000</f>
        <v>2848.3363912987452</v>
      </c>
      <c r="P5966" s="9"/>
      <c r="Q5966" s="4">
        <f t="shared" si="839"/>
        <v>113.67348815000175</v>
      </c>
      <c r="R5966" s="6">
        <v>3.145122267122622</v>
      </c>
      <c r="S5966" s="5">
        <v>190.0555196974509</v>
      </c>
      <c r="T5966" s="5" cm="1">
        <f t="array" ref="T5966">[1]!PropsSI("H","P",(R5966+1)*100*1000,"T",S5966+273.15,"WATER")/1000</f>
        <v>2839.1892779886798</v>
      </c>
      <c r="U5966" s="5" cm="1">
        <f t="array" ref="U5966">[1]!PropsSI("S","P",(R5966+1)*100*1000,"T",S5966+273.15,"WATER")/1000</f>
        <v>7.109791491459041</v>
      </c>
      <c r="V5966" s="5" cm="1">
        <f t="array" ref="V5966">[1]!PropsSI("H","P",(R5966+1)*100*1000,"S",N5966*1000,"WATER")/1000</f>
        <v>2754.7167885463455</v>
      </c>
      <c r="W5966" s="9"/>
      <c r="X5966" s="1">
        <f t="shared" si="840"/>
        <v>14.842485054585737</v>
      </c>
      <c r="Y5966" s="1">
        <f t="shared" si="841"/>
        <v>9.4239226776363691E-2</v>
      </c>
      <c r="Z5966" s="1">
        <f t="shared" si="842"/>
        <v>3.7335628373185661</v>
      </c>
      <c r="AA5966" s="1">
        <f t="shared" si="843"/>
        <v>1.9632498553161511E-2</v>
      </c>
      <c r="AB5966" s="1">
        <f t="shared" si="844"/>
        <v>2.3525545514807598</v>
      </c>
      <c r="AC5966" s="1">
        <f t="shared" si="845"/>
        <v>14.540202318308408</v>
      </c>
      <c r="AD5966" s="15">
        <f t="shared" si="846"/>
        <v>8.2252910223671746E-2</v>
      </c>
      <c r="AK5966" s="1">
        <f t="shared" si="838"/>
        <v>10.853232229804275</v>
      </c>
    </row>
    <row r="5967" spans="1:37" x14ac:dyDescent="0.4">
      <c r="A5967" s="1">
        <v>5965</v>
      </c>
      <c r="B5967" s="4">
        <v>14.837999999999999</v>
      </c>
      <c r="C5967" s="8"/>
      <c r="D5967" s="4">
        <v>196.48182419334034</v>
      </c>
      <c r="E5967" s="4">
        <v>41.024958972804896</v>
      </c>
      <c r="F5967" s="5">
        <v>380.87662020369231</v>
      </c>
      <c r="G5967" s="5" cm="1">
        <f t="array" ref="G5967">[1]!PropsSI("H","P",(E5967+1)*100*1000,"T",F5967+273.15,"WATER")/1000</f>
        <v>3164.9316572681464</v>
      </c>
      <c r="H5967" s="5" cm="1">
        <f t="array" ref="H5967">[1]!PropsSI("S","P",(E5967+1)*100*1000,"T",F5967+273.15,"WATER")/1000</f>
        <v>6.675252865165672</v>
      </c>
      <c r="I5967" s="9"/>
      <c r="J5967" s="4">
        <v>82.326675691649569</v>
      </c>
      <c r="K5967" s="6">
        <v>10.366148100750475</v>
      </c>
      <c r="L5967" s="5">
        <v>262.55967503732404</v>
      </c>
      <c r="M5967" s="5" cm="1">
        <f t="array" ref="M5967">[1]!PropsSI("H","P",(K5967+1)*100*1000,"T",L5967+273.15,"WATER")/1000</f>
        <v>2966.0754211368671</v>
      </c>
      <c r="N5967" s="5" cm="1">
        <f t="array" ref="N5967">[1]!PropsSI("S","P",(K5967+1)*100*1000,"T",L5967+273.15,"WATER")/1000</f>
        <v>6.912905426966681</v>
      </c>
      <c r="O5967" s="5" cm="1">
        <f t="array" ref="O5967">[1]!PropsSI("H","P",(K5967+1)*100*1000,"S",H5967*1000,"WATER")/1000</f>
        <v>2845.1920641795846</v>
      </c>
      <c r="P5967" s="9"/>
      <c r="Q5967" s="4">
        <f t="shared" si="839"/>
        <v>114.15514850169077</v>
      </c>
      <c r="R5967" s="6">
        <v>3.1426370131881143</v>
      </c>
      <c r="S5967" s="5">
        <v>188.31761717316522</v>
      </c>
      <c r="T5967" s="5" cm="1">
        <f t="array" ref="T5967">[1]!PropsSI("H","P",(R5967+1)*100*1000,"T",S5967+273.15,"WATER")/1000</f>
        <v>2835.5114193728878</v>
      </c>
      <c r="U5967" s="5" cm="1">
        <f t="array" ref="U5967">[1]!PropsSI("S","P",(R5967+1)*100*1000,"T",S5967+273.15,"WATER")/1000</f>
        <v>7.1021065862109287</v>
      </c>
      <c r="V5967" s="5" cm="1">
        <f t="array" ref="V5967">[1]!PropsSI("H","P",(R5967+1)*100*1000,"S",N5967*1000,"WATER")/1000</f>
        <v>2751.9063243045621</v>
      </c>
      <c r="W5967" s="9"/>
      <c r="X5967" s="1">
        <f t="shared" si="840"/>
        <v>14.993385843788186</v>
      </c>
      <c r="Y5967" s="1">
        <f t="shared" si="841"/>
        <v>9.4448781516644514E-2</v>
      </c>
      <c r="Z5967" s="1">
        <f t="shared" si="842"/>
        <v>3.741864961789017</v>
      </c>
      <c r="AA5967" s="1">
        <f t="shared" si="843"/>
        <v>1.9574515634554444E-2</v>
      </c>
      <c r="AB5967" s="1">
        <f t="shared" si="844"/>
        <v>2.3456064812334692</v>
      </c>
      <c r="AC5967" s="1">
        <f t="shared" si="845"/>
        <v>14.704529181317303</v>
      </c>
      <c r="AD5967" s="15">
        <f t="shared" si="846"/>
        <v>1.7814459439829067E-2</v>
      </c>
      <c r="AK5967" s="1">
        <f t="shared" si="838"/>
        <v>10.366023882132524</v>
      </c>
    </row>
    <row r="5968" spans="1:37" x14ac:dyDescent="0.4">
      <c r="A5968" s="1">
        <v>5966</v>
      </c>
      <c r="B5968" s="4">
        <v>14.286</v>
      </c>
      <c r="C5968" s="8"/>
      <c r="D5968" s="4">
        <v>191.37087637646749</v>
      </c>
      <c r="E5968" s="4">
        <v>40.491262212479747</v>
      </c>
      <c r="F5968" s="5">
        <v>380.74162226211388</v>
      </c>
      <c r="G5968" s="5" cm="1">
        <f t="array" ref="G5968">[1]!PropsSI("H","P",(E5968+1)*100*1000,"T",F5968+273.15,"WATER")/1000</f>
        <v>3165.6471989109718</v>
      </c>
      <c r="H5968" s="5" cm="1">
        <f t="array" ref="H5968">[1]!PropsSI("S","P",(E5968+1)*100*1000,"T",F5968+273.15,"WATER")/1000</f>
        <v>6.681865751144886</v>
      </c>
      <c r="I5968" s="9"/>
      <c r="J5968" s="4">
        <v>78.293646784824148</v>
      </c>
      <c r="K5968" s="6">
        <v>10.368424244101815</v>
      </c>
      <c r="L5968" s="5">
        <v>264.62382552684232</v>
      </c>
      <c r="M5968" s="5" cm="1">
        <f t="array" ref="M5968">[1]!PropsSI("H","P",(K5968+1)*100*1000,"T",L5968+273.15,"WATER")/1000</f>
        <v>2970.6452911898346</v>
      </c>
      <c r="N5968" s="5" cm="1">
        <f t="array" ref="N5968">[1]!PropsSI("S","P",(K5968+1)*100*1000,"T",L5968+273.15,"WATER")/1000</f>
        <v>6.9213305426030489</v>
      </c>
      <c r="O5968" s="5" cm="1">
        <f t="array" ref="O5968">[1]!PropsSI("H","P",(K5968+1)*100*1000,"S",H5968*1000,"WATER")/1000</f>
        <v>2848.434600435251</v>
      </c>
      <c r="P5968" s="9"/>
      <c r="Q5968" s="4">
        <f t="shared" si="839"/>
        <v>113.07722959164334</v>
      </c>
      <c r="R5968" s="6">
        <v>3.1427283183910224</v>
      </c>
      <c r="S5968" s="5">
        <v>190.53237156084788</v>
      </c>
      <c r="T5968" s="5" cm="1">
        <f t="array" ref="T5968">[1]!PropsSI("H","P",(R5968+1)*100*1000,"T",S5968+273.15,"WATER")/1000</f>
        <v>2840.2142708980882</v>
      </c>
      <c r="U5968" s="5" cm="1">
        <f t="array" ref="U5968">[1]!PropsSI("S","P",(R5968+1)*100*1000,"T",S5968+273.15,"WATER")/1000</f>
        <v>7.1122633693624113</v>
      </c>
      <c r="V5968" s="5" cm="1">
        <f t="array" ref="V5968">[1]!PropsSI("H","P",(R5968+1)*100*1000,"S",N5968*1000,"WATER")/1000</f>
        <v>2755.4835153415047</v>
      </c>
      <c r="W5968" s="9"/>
      <c r="X5968" s="1">
        <f t="shared" si="840"/>
        <v>14.462906778633105</v>
      </c>
      <c r="Y5968" s="1">
        <f t="shared" si="841"/>
        <v>9.3702325440384204E-2</v>
      </c>
      <c r="Z5968" s="1">
        <f t="shared" si="842"/>
        <v>3.7122919192105828</v>
      </c>
      <c r="AA5968" s="1">
        <f t="shared" si="843"/>
        <v>1.9665246332627787E-2</v>
      </c>
      <c r="AB5968" s="1">
        <f t="shared" si="844"/>
        <v>2.3564787049666576</v>
      </c>
      <c r="AC5968" s="1">
        <f t="shared" si="845"/>
        <v>14.086817088392827</v>
      </c>
      <c r="AD5968" s="15">
        <f t="shared" si="846"/>
        <v>3.9673832276310647E-2</v>
      </c>
      <c r="AK5968" s="1">
        <f t="shared" si="838"/>
        <v>10.818180398572485</v>
      </c>
    </row>
    <row r="5969" spans="1:37" x14ac:dyDescent="0.4">
      <c r="A5969" s="1">
        <v>5967</v>
      </c>
      <c r="B5969" s="4">
        <v>14.907999999999999</v>
      </c>
      <c r="C5969" s="8"/>
      <c r="D5969" s="4">
        <v>196.24922087657478</v>
      </c>
      <c r="E5969" s="4">
        <v>40.977537706837339</v>
      </c>
      <c r="F5969" s="5">
        <v>380.41048436439013</v>
      </c>
      <c r="G5969" s="5" cm="1">
        <f t="array" ref="G5969">[1]!PropsSI("H","P",(E5969+1)*100*1000,"T",F5969+273.15,"WATER")/1000</f>
        <v>3163.8932507306736</v>
      </c>
      <c r="H5969" s="5" cm="1">
        <f t="array" ref="H5969">[1]!PropsSI("S","P",(E5969+1)*100*1000,"T",F5969+273.15,"WATER")/1000</f>
        <v>6.6741518573554703</v>
      </c>
      <c r="I5969" s="9"/>
      <c r="J5969" s="4">
        <v>83.824422712229719</v>
      </c>
      <c r="K5969" s="6">
        <v>10.365316643427178</v>
      </c>
      <c r="L5969" s="5">
        <v>262.27412407826364</v>
      </c>
      <c r="M5969" s="5" cm="1">
        <f t="array" ref="M5969">[1]!PropsSI("H","P",(K5969+1)*100*1000,"T",L5969+273.15,"WATER")/1000</f>
        <v>2965.4443128907901</v>
      </c>
      <c r="N5969" s="5" cm="1">
        <f t="array" ref="N5969">[1]!PropsSI("S","P",(K5969+1)*100*1000,"T",L5969+273.15,"WATER")/1000</f>
        <v>6.9117595360945643</v>
      </c>
      <c r="O5969" s="5" cm="1">
        <f t="array" ref="O5969">[1]!PropsSI("H","P",(K5969+1)*100*1000,"S",H5969*1000,"WATER")/1000</f>
        <v>2844.6447201720825</v>
      </c>
      <c r="P5969" s="9"/>
      <c r="Q5969" s="4">
        <f t="shared" si="839"/>
        <v>112.42479816434506</v>
      </c>
      <c r="R5969" s="6">
        <v>3.1368568526026546</v>
      </c>
      <c r="S5969" s="5">
        <v>188.4462824548836</v>
      </c>
      <c r="T5969" s="5" cm="1">
        <f t="array" ref="T5969">[1]!PropsSI("H","P",(R5969+1)*100*1000,"T",S5969+273.15,"WATER")/1000</f>
        <v>2835.8174025408239</v>
      </c>
      <c r="U5969" s="5" cm="1">
        <f t="array" ref="U5969">[1]!PropsSI("S","P",(R5969+1)*100*1000,"T",S5969+273.15,"WATER")/1000</f>
        <v>7.1033981494420519</v>
      </c>
      <c r="V5969" s="5" cm="1">
        <f t="array" ref="V5969">[1]!PropsSI("H","P",(R5969+1)*100*1000,"S",N5969*1000,"WATER")/1000</f>
        <v>2751.1588456358418</v>
      </c>
      <c r="W5969" s="9"/>
      <c r="X5969" s="1">
        <f t="shared" si="840"/>
        <v>14.86631351878432</v>
      </c>
      <c r="Y5969" s="1">
        <f t="shared" si="841"/>
        <v>9.4303725168895375E-2</v>
      </c>
      <c r="Z5969" s="1">
        <f t="shared" si="842"/>
        <v>3.7361181299462798</v>
      </c>
      <c r="AA5969" s="1">
        <f t="shared" si="843"/>
        <v>1.9585151871959559E-2</v>
      </c>
      <c r="AB5969" s="1">
        <f t="shared" si="844"/>
        <v>2.3468810173629522</v>
      </c>
      <c r="AC5969" s="1">
        <f t="shared" si="845"/>
        <v>14.625890189068217</v>
      </c>
      <c r="AD5969" s="15">
        <f t="shared" si="846"/>
        <v>7.9585945423965979E-2</v>
      </c>
      <c r="AK5969" s="1">
        <f t="shared" si="838"/>
        <v>10.827275429403009</v>
      </c>
    </row>
    <row r="5970" spans="1:37" x14ac:dyDescent="0.4">
      <c r="A5970" s="1">
        <v>5968</v>
      </c>
      <c r="B5970" s="4">
        <v>14.875999999999999</v>
      </c>
      <c r="C5970" s="8"/>
      <c r="D5970" s="4">
        <v>197.80896187674273</v>
      </c>
      <c r="E5970" s="4">
        <v>40.30840627425718</v>
      </c>
      <c r="F5970" s="5">
        <v>380.01650377132864</v>
      </c>
      <c r="G5970" s="5" cm="1">
        <f t="array" ref="G5970">[1]!PropsSI("H","P",(E5970+1)*100*1000,"T",F5970+273.15,"WATER")/1000</f>
        <v>3164.2494231692758</v>
      </c>
      <c r="H5970" s="5" cm="1">
        <f t="array" ref="H5970">[1]!PropsSI("S","P",(E5970+1)*100*1000,"T",F5970+273.15,"WATER")/1000</f>
        <v>6.6816349533124377</v>
      </c>
      <c r="I5970" s="9"/>
      <c r="J5970" s="4">
        <v>84.011111081915146</v>
      </c>
      <c r="K5970" s="6">
        <v>10.368981002881736</v>
      </c>
      <c r="L5970" s="5">
        <v>263.07065264671871</v>
      </c>
      <c r="M5970" s="5" cm="1">
        <f t="array" ref="M5970">[1]!PropsSI("H","P",(K5970+1)*100*1000,"T",L5970+273.15,"WATER")/1000</f>
        <v>2967.1997486952819</v>
      </c>
      <c r="N5970" s="5" cm="1">
        <f t="array" ref="N5970">[1]!PropsSI("S","P",(K5970+1)*100*1000,"T",L5970+273.15,"WATER")/1000</f>
        <v>6.9148924550752016</v>
      </c>
      <c r="O5970" s="5" cm="1">
        <f t="array" ref="O5970">[1]!PropsSI("H","P",(K5970+1)*100*1000,"S",H5970*1000,"WATER")/1000</f>
        <v>2848.3330675611251</v>
      </c>
      <c r="P5970" s="9"/>
      <c r="Q5970" s="4">
        <f t="shared" si="839"/>
        <v>113.79785079482758</v>
      </c>
      <c r="R5970" s="6">
        <v>3.1462976450824565</v>
      </c>
      <c r="S5970" s="5">
        <v>188.89628398326846</v>
      </c>
      <c r="T5970" s="5" cm="1">
        <f t="array" ref="T5970">[1]!PropsSI("H","P",(R5970+1)*100*1000,"T",S5970+273.15,"WATER")/1000</f>
        <v>2836.7208884078082</v>
      </c>
      <c r="U5970" s="5" cm="1">
        <f t="array" ref="U5970">[1]!PropsSI("S","P",(R5970+1)*100*1000,"T",S5970+273.15,"WATER")/1000</f>
        <v>7.104328214349688</v>
      </c>
      <c r="V5970" s="5" cm="1">
        <f t="array" ref="V5970">[1]!PropsSI("H","P",(R5970+1)*100*1000,"S",N5970*1000,"WATER")/1000</f>
        <v>2752.9142109642225</v>
      </c>
      <c r="W5970" s="9"/>
      <c r="X5970" s="1">
        <f t="shared" si="840"/>
        <v>14.951779283534423</v>
      </c>
      <c r="Y5970" s="1">
        <f t="shared" si="841"/>
        <v>9.3319424598455242E-2</v>
      </c>
      <c r="Z5970" s="1">
        <f t="shared" si="842"/>
        <v>3.6971221814834632</v>
      </c>
      <c r="AA5970" s="1">
        <f t="shared" si="843"/>
        <v>1.9585158313464458E-2</v>
      </c>
      <c r="AB5970" s="1">
        <f t="shared" si="844"/>
        <v>2.3468817892459417</v>
      </c>
      <c r="AC5970" s="1">
        <f t="shared" si="845"/>
        <v>14.644163455574702</v>
      </c>
      <c r="AD5970" s="15">
        <f t="shared" si="846"/>
        <v>5.3748183331062814E-2</v>
      </c>
      <c r="AK5970" s="1">
        <f t="shared" si="838"/>
        <v>10.634807306596674</v>
      </c>
    </row>
    <row r="5971" spans="1:37" x14ac:dyDescent="0.4">
      <c r="A5971" s="1">
        <v>5969</v>
      </c>
      <c r="B5971" s="4">
        <v>14.637</v>
      </c>
      <c r="C5971" s="8"/>
      <c r="D5971" s="4">
        <v>192.76586584832319</v>
      </c>
      <c r="E5971" s="4">
        <v>41.474729077108357</v>
      </c>
      <c r="F5971" s="5">
        <v>381.41134455116492</v>
      </c>
      <c r="G5971" s="5" cm="1">
        <f t="array" ref="G5971">[1]!PropsSI("H","P",(E5971+1)*100*1000,"T",F5971+273.15,"WATER")/1000</f>
        <v>3165.3513076750141</v>
      </c>
      <c r="H5971" s="5" cm="1">
        <f t="array" ref="H5971">[1]!PropsSI("S","P",(E5971+1)*100*1000,"T",F5971+273.15,"WATER")/1000</f>
        <v>6.6713008251991877</v>
      </c>
      <c r="I5971" s="9"/>
      <c r="J5971" s="4">
        <v>81.674019271831085</v>
      </c>
      <c r="K5971" s="6">
        <v>10.367976584285248</v>
      </c>
      <c r="L5971" s="5">
        <v>262.86232745607742</v>
      </c>
      <c r="M5971" s="5" cm="1">
        <f t="array" ref="M5971">[1]!PropsSI("H","P",(K5971+1)*100*1000,"T",L5971+273.15,"WATER")/1000</f>
        <v>2966.740904659614</v>
      </c>
      <c r="N5971" s="5" cm="1">
        <f t="array" ref="N5971">[1]!PropsSI("S","P",(K5971+1)*100*1000,"T",L5971+273.15,"WATER")/1000</f>
        <v>6.9140758487187819</v>
      </c>
      <c r="O5971" s="5" cm="1">
        <f t="array" ref="O5971">[1]!PropsSI("H","P",(K5971+1)*100*1000,"S",H5971*1000,"WATER")/1000</f>
        <v>2843.3172837896777</v>
      </c>
      <c r="P5971" s="9"/>
      <c r="Q5971" s="4">
        <f t="shared" si="839"/>
        <v>111.0918465764921</v>
      </c>
      <c r="R5971" s="6">
        <v>3.1421638735003641</v>
      </c>
      <c r="S5971" s="5">
        <v>189.3426729804354</v>
      </c>
      <c r="T5971" s="5" cm="1">
        <f t="array" ref="T5971">[1]!PropsSI("H","P",(R5971+1)*100*1000,"T",S5971+273.15,"WATER")/1000</f>
        <v>2837.6922527414899</v>
      </c>
      <c r="U5971" s="5" cm="1">
        <f t="array" ref="U5971">[1]!PropsSI("S","P",(R5971+1)*100*1000,"T",S5971+273.15,"WATER")/1000</f>
        <v>7.1068786360254981</v>
      </c>
      <c r="V5971" s="5" cm="1">
        <f t="array" ref="V5971">[1]!PropsSI("H","P",(R5971+1)*100*1000,"S",N5971*1000,"WATER")/1000</f>
        <v>2752.3803993113679</v>
      </c>
      <c r="W5971" s="9"/>
      <c r="X5971" s="1">
        <f t="shared" si="840"/>
        <v>14.617099817649832</v>
      </c>
      <c r="Y5971" s="1">
        <f t="shared" si="841"/>
        <v>9.5126539910393396E-2</v>
      </c>
      <c r="Z5971" s="1">
        <f t="shared" si="842"/>
        <v>3.7687163445745151</v>
      </c>
      <c r="AA5971" s="1">
        <f t="shared" si="843"/>
        <v>1.9592010341290621E-2</v>
      </c>
      <c r="AB5971" s="1">
        <f t="shared" si="844"/>
        <v>2.3477028650354375</v>
      </c>
      <c r="AC5971" s="1">
        <f t="shared" si="845"/>
        <v>14.39724322833181</v>
      </c>
      <c r="AD5971" s="15">
        <f t="shared" si="846"/>
        <v>5.748330956075285E-2</v>
      </c>
      <c r="AK5971" s="1">
        <f t="shared" si="838"/>
        <v>10.488689242830818</v>
      </c>
    </row>
    <row r="5972" spans="1:37" x14ac:dyDescent="0.4">
      <c r="A5972" s="1">
        <v>5970</v>
      </c>
      <c r="B5972" s="4">
        <v>14.574</v>
      </c>
      <c r="C5972" s="8"/>
      <c r="D5972" s="4">
        <v>191.72353872688726</v>
      </c>
      <c r="E5972" s="4">
        <v>41.059878119492915</v>
      </c>
      <c r="F5972" s="5">
        <v>381.32946101935715</v>
      </c>
      <c r="G5972" s="5" cm="1">
        <f t="array" ref="G5972">[1]!PropsSI("H","P",(E5972+1)*100*1000,"T",F5972+273.15,"WATER")/1000</f>
        <v>3165.9621187417811</v>
      </c>
      <c r="H5972" s="5" cm="1">
        <f t="array" ref="H5972">[1]!PropsSI("S","P",(E5972+1)*100*1000,"T",F5972+273.15,"WATER")/1000</f>
        <v>6.6764693818664789</v>
      </c>
      <c r="I5972" s="9"/>
      <c r="J5972" s="4">
        <v>80.318826189643246</v>
      </c>
      <c r="K5972" s="6">
        <v>10.369986779927354</v>
      </c>
      <c r="L5972" s="5">
        <v>263.89090626875532</v>
      </c>
      <c r="M5972" s="5" cm="1">
        <f t="array" ref="M5972">[1]!PropsSI("H","P",(K5972+1)*100*1000,"T",L5972+273.15,"WATER")/1000</f>
        <v>2969.0156116778803</v>
      </c>
      <c r="N5972" s="5" cm="1">
        <f t="array" ref="N5972">[1]!PropsSI("S","P",(K5972+1)*100*1000,"T",L5972+273.15,"WATER")/1000</f>
        <v>6.9182369623871276</v>
      </c>
      <c r="O5972" s="5" cm="1">
        <f t="array" ref="O5972">[1]!PropsSI("H","P",(K5972+1)*100*1000,"S",H5972*1000,"WATER")/1000</f>
        <v>2845.8510829358547</v>
      </c>
      <c r="P5972" s="9"/>
      <c r="Q5972" s="4">
        <f t="shared" si="839"/>
        <v>111.40471253724401</v>
      </c>
      <c r="R5972" s="6">
        <v>3.1432354647893241</v>
      </c>
      <c r="S5972" s="5">
        <v>190.36689121480669</v>
      </c>
      <c r="T5972" s="5" cm="1">
        <f t="array" ref="T5972">[1]!PropsSI("H","P",(R5972+1)*100*1000,"T",S5972+273.15,"WATER")/1000</f>
        <v>2839.8604237761701</v>
      </c>
      <c r="U5972" s="5" cm="1">
        <f t="array" ref="U5972">[1]!PropsSI("S","P",(R5972+1)*100*1000,"T",S5972+273.15,"WATER")/1000</f>
        <v>7.111444974172028</v>
      </c>
      <c r="V5972" s="5" cm="1">
        <f t="array" ref="V5972">[1]!PropsSI("H","P",(R5972+1)*100*1000,"S",N5972*1000,"WATER")/1000</f>
        <v>2754.1931131876986</v>
      </c>
      <c r="W5972" s="9"/>
      <c r="X5972" s="1">
        <f t="shared" si="840"/>
        <v>14.485493848631862</v>
      </c>
      <c r="Y5972" s="1">
        <f t="shared" si="841"/>
        <v>9.4558503030078081E-2</v>
      </c>
      <c r="Z5972" s="1">
        <f t="shared" si="842"/>
        <v>3.746211900733901</v>
      </c>
      <c r="AA5972" s="1">
        <f t="shared" si="843"/>
        <v>1.9634236438141921E-2</v>
      </c>
      <c r="AB5972" s="1">
        <f t="shared" si="844"/>
        <v>2.3527628015519131</v>
      </c>
      <c r="AC5972" s="1">
        <f t="shared" si="845"/>
        <v>14.21746258163733</v>
      </c>
      <c r="AD5972" s="15">
        <f t="shared" si="846"/>
        <v>0.12711893069271768</v>
      </c>
      <c r="AK5972" s="1">
        <f t="shared" si="838"/>
        <v>10.577013329094777</v>
      </c>
    </row>
    <row r="5973" spans="1:37" x14ac:dyDescent="0.4">
      <c r="A5973" s="1">
        <v>5971</v>
      </c>
      <c r="B5973" s="4">
        <v>14.506</v>
      </c>
      <c r="C5973" s="8"/>
      <c r="D5973" s="4">
        <v>192.09105855501187</v>
      </c>
      <c r="E5973" s="4">
        <v>41.420394228095098</v>
      </c>
      <c r="F5973" s="5">
        <v>381.64434429481912</v>
      </c>
      <c r="G5973" s="5" cm="1">
        <f t="array" ref="G5973">[1]!PropsSI("H","P",(E5973+1)*100*1000,"T",F5973+273.15,"WATER")/1000</f>
        <v>3166.0234090062613</v>
      </c>
      <c r="H5973" s="5" cm="1">
        <f t="array" ref="H5973">[1]!PropsSI("S","P",(E5973+1)*100*1000,"T",F5973+273.15,"WATER")/1000</f>
        <v>6.6728796630639335</v>
      </c>
      <c r="I5973" s="9"/>
      <c r="J5973" s="4">
        <v>79.162453360283337</v>
      </c>
      <c r="K5973" s="6">
        <v>10.369674628363715</v>
      </c>
      <c r="L5973" s="5">
        <v>263.34156950754493</v>
      </c>
      <c r="M5973" s="5" cm="1">
        <f t="array" ref="M5973">[1]!PropsSI("H","P",(K5973+1)*100*1000,"T",L5973+273.15,"WATER")/1000</f>
        <v>2967.7984199246562</v>
      </c>
      <c r="N5973" s="5" cm="1">
        <f t="array" ref="N5973">[1]!PropsSI("S","P",(K5973+1)*100*1000,"T",L5973+273.15,"WATER")/1000</f>
        <v>6.9159815256912065</v>
      </c>
      <c r="O5973" s="5" cm="1">
        <f t="array" ref="O5973">[1]!PropsSI("H","P",(K5973+1)*100*1000,"S",H5973*1000,"WATER")/1000</f>
        <v>2844.1106904746812</v>
      </c>
      <c r="P5973" s="9"/>
      <c r="Q5973" s="4">
        <f t="shared" si="839"/>
        <v>112.92860519472853</v>
      </c>
      <c r="R5973" s="6">
        <v>3.1457288562633372</v>
      </c>
      <c r="S5973" s="5">
        <v>189.38639531894222</v>
      </c>
      <c r="T5973" s="5" cm="1">
        <f t="array" ref="T5973">[1]!PropsSI("H","P",(R5973+1)*100*1000,"T",S5973+273.15,"WATER")/1000</f>
        <v>2837.7652737291869</v>
      </c>
      <c r="U5973" s="5" cm="1">
        <f t="array" ref="U5973">[1]!PropsSI("S","P",(R5973+1)*100*1000,"T",S5973+273.15,"WATER")/1000</f>
        <v>7.1066491352628054</v>
      </c>
      <c r="V5973" s="5" cm="1">
        <f t="array" ref="V5973">[1]!PropsSI("H","P",(R5973+1)*100*1000,"S",N5973*1000,"WATER")/1000</f>
        <v>2753.3499708895993</v>
      </c>
      <c r="W5973" s="9"/>
      <c r="X5973" s="1">
        <f t="shared" si="840"/>
        <v>14.656030503799379</v>
      </c>
      <c r="Y5973" s="1">
        <f t="shared" si="841"/>
        <v>9.5090707179316655E-2</v>
      </c>
      <c r="Z5973" s="1">
        <f t="shared" si="842"/>
        <v>3.7672967260389649</v>
      </c>
      <c r="AA5973" s="1">
        <f t="shared" si="843"/>
        <v>1.9600048379736768E-2</v>
      </c>
      <c r="AB5973" s="1">
        <f t="shared" si="844"/>
        <v>2.3486660600093354</v>
      </c>
      <c r="AC5973" s="1">
        <f t="shared" si="845"/>
        <v>14.363517940044176</v>
      </c>
      <c r="AD5973" s="15">
        <f t="shared" si="846"/>
        <v>2.0301137409255175E-2</v>
      </c>
      <c r="AK5973" s="1">
        <f t="shared" si="838"/>
        <v>10.348849968748551</v>
      </c>
    </row>
    <row r="5974" spans="1:37" x14ac:dyDescent="0.4">
      <c r="A5974" s="1">
        <v>5972</v>
      </c>
      <c r="B5974" s="4">
        <v>14.195</v>
      </c>
      <c r="C5974" s="8"/>
      <c r="D5974" s="4">
        <v>189.47728133915834</v>
      </c>
      <c r="E5974" s="4">
        <v>41.323804455941961</v>
      </c>
      <c r="F5974" s="5">
        <v>381.29867573557993</v>
      </c>
      <c r="G5974" s="5" cm="1">
        <f t="array" ref="G5974">[1]!PropsSI("H","P",(E5974+1)*100*1000,"T",F5974+273.15,"WATER")/1000</f>
        <v>3165.3723102677977</v>
      </c>
      <c r="H5974" s="5" cm="1">
        <f t="array" ref="H5974">[1]!PropsSI("S","P",(E5974+1)*100*1000,"T",F5974+273.15,"WATER")/1000</f>
        <v>6.6728685743967668</v>
      </c>
      <c r="I5974" s="9"/>
      <c r="J5974" s="4">
        <v>77.494420940412539</v>
      </c>
      <c r="K5974" s="6">
        <v>10.368040773179796</v>
      </c>
      <c r="L5974" s="5">
        <v>263.76717800847337</v>
      </c>
      <c r="M5974" s="5" cm="1">
        <f t="array" ref="M5974">[1]!PropsSI("H","P",(K5974+1)*100*1000,"T",L5974+273.15,"WATER")/1000</f>
        <v>2968.7478937457558</v>
      </c>
      <c r="N5974" s="5" cm="1">
        <f t="array" ref="N5974">[1]!PropsSI("S","P",(K5974+1)*100*1000,"T",L5974+273.15,"WATER")/1000</f>
        <v>6.917814479492117</v>
      </c>
      <c r="O5974" s="5" cm="1">
        <f t="array" ref="O5974">[1]!PropsSI("H","P",(K5974+1)*100*1000,"S",H5974*1000,"WATER")/1000</f>
        <v>2844.0752060439399</v>
      </c>
      <c r="P5974" s="9"/>
      <c r="Q5974" s="4">
        <f t="shared" si="839"/>
        <v>111.9828603987458</v>
      </c>
      <c r="R5974" s="6">
        <v>3.147467889715124</v>
      </c>
      <c r="S5974" s="5">
        <v>190.03743512129341</v>
      </c>
      <c r="T5974" s="5" cm="1">
        <f t="array" ref="T5974">[1]!PropsSI("H","P",(R5974+1)*100*1000,"T",S5974+273.15,"WATER")/1000</f>
        <v>2839.1379250466739</v>
      </c>
      <c r="U5974" s="5" cm="1">
        <f t="array" ref="U5974">[1]!PropsSI("S","P",(R5974+1)*100*1000,"T",S5974+273.15,"WATER")/1000</f>
        <v>7.109425851164298</v>
      </c>
      <c r="V5974" s="5" cm="1">
        <f t="array" ref="V5974">[1]!PropsSI("H","P",(R5974+1)*100*1000,"S",N5974*1000,"WATER")/1000</f>
        <v>2754.2065053620395</v>
      </c>
      <c r="W5974" s="9"/>
      <c r="X5974" s="1">
        <f t="shared" si="840"/>
        <v>14.380543032947191</v>
      </c>
      <c r="Y5974" s="1">
        <f t="shared" si="841"/>
        <v>9.4908859130137205E-2</v>
      </c>
      <c r="Z5974" s="1">
        <f t="shared" si="842"/>
        <v>3.760092283242904</v>
      </c>
      <c r="AA5974" s="1">
        <f t="shared" si="843"/>
        <v>1.9608543020850591E-2</v>
      </c>
      <c r="AB5974" s="1">
        <f t="shared" si="844"/>
        <v>2.3496839695006519</v>
      </c>
      <c r="AC5974" s="1">
        <f t="shared" si="845"/>
        <v>14.069117085962709</v>
      </c>
      <c r="AD5974" s="15">
        <f t="shared" si="846"/>
        <v>1.5846508046519998E-2</v>
      </c>
      <c r="AK5974" s="1">
        <f t="shared" si="838"/>
        <v>10.365784922487276</v>
      </c>
    </row>
    <row r="5975" spans="1:37" x14ac:dyDescent="0.4">
      <c r="A5975" s="1">
        <v>5973</v>
      </c>
      <c r="B5975" s="4">
        <v>14.147</v>
      </c>
      <c r="C5975" s="8"/>
      <c r="D5975" s="4">
        <v>190.00793675653543</v>
      </c>
      <c r="E5975" s="4">
        <v>41.293025034504794</v>
      </c>
      <c r="F5975" s="5">
        <v>380.24687762715541</v>
      </c>
      <c r="G5975" s="5" cm="1">
        <f t="array" ref="G5975">[1]!PropsSI("H","P",(E5975+1)*100*1000,"T",F5975+273.15,"WATER")/1000</f>
        <v>3162.87680553667</v>
      </c>
      <c r="H5975" s="5" cm="1">
        <f t="array" ref="H5975">[1]!PropsSI("S","P",(E5975+1)*100*1000,"T",F5975+273.15,"WATER")/1000</f>
        <v>6.6693661875350294</v>
      </c>
      <c r="I5975" s="9"/>
      <c r="J5975" s="4">
        <v>78.124826728274499</v>
      </c>
      <c r="K5975" s="6">
        <v>10.366752966986761</v>
      </c>
      <c r="L5975" s="5">
        <v>262.74317938774823</v>
      </c>
      <c r="M5975" s="5" cm="1">
        <f t="array" ref="M5975">[1]!PropsSI("H","P",(K5975+1)*100*1000,"T",L5975+273.15,"WATER")/1000</f>
        <v>2966.4806635756649</v>
      </c>
      <c r="N5975" s="5" cm="1">
        <f t="array" ref="N5975">[1]!PropsSI("S","P",(K5975+1)*100*1000,"T",L5975+273.15,"WATER")/1000</f>
        <v>6.9136381118276509</v>
      </c>
      <c r="O5975" s="5" cm="1">
        <f t="array" ref="O5975">[1]!PropsSI("H","P",(K5975+1)*100*1000,"S",H5975*1000,"WATER")/1000</f>
        <v>2842.3615954665934</v>
      </c>
      <c r="P5975" s="9"/>
      <c r="Q5975" s="4">
        <f t="shared" si="839"/>
        <v>111.88311002826093</v>
      </c>
      <c r="R5975" s="6">
        <v>3.1524777302212184</v>
      </c>
      <c r="S5975" s="5">
        <v>189.10848422847482</v>
      </c>
      <c r="T5975" s="5" cm="1">
        <f t="array" ref="T5975">[1]!PropsSI("H","P",(R5975+1)*100*1000,"T",S5975+273.15,"WATER")/1000</f>
        <v>2837.1372839929695</v>
      </c>
      <c r="U5975" s="5" cm="1">
        <f t="array" ref="U5975">[1]!PropsSI("S","P",(R5975+1)*100*1000,"T",S5975+273.15,"WATER")/1000</f>
        <v>7.1045586263856553</v>
      </c>
      <c r="V5975" s="5" cm="1">
        <f t="array" ref="V5975">[1]!PropsSI("H","P",(R5975+1)*100*1000,"S",N5975*1000,"WATER")/1000</f>
        <v>2752.6632779218162</v>
      </c>
      <c r="W5975" s="9"/>
      <c r="X5975" s="1">
        <f t="shared" si="840"/>
        <v>14.385601469508895</v>
      </c>
      <c r="Y5975" s="1">
        <f t="shared" si="841"/>
        <v>9.4677893207567934E-2</v>
      </c>
      <c r="Z5975" s="1">
        <f t="shared" si="842"/>
        <v>3.7509418921086692</v>
      </c>
      <c r="AA5975" s="1">
        <f t="shared" si="843"/>
        <v>1.954236929094649E-2</v>
      </c>
      <c r="AB5975" s="1">
        <f t="shared" si="844"/>
        <v>2.3417543975690505</v>
      </c>
      <c r="AC5975" s="1">
        <f t="shared" si="845"/>
        <v>14.083315908739738</v>
      </c>
      <c r="AD5975" s="15">
        <f t="shared" si="846"/>
        <v>4.0556634796453618E-3</v>
      </c>
      <c r="AK5975" s="1">
        <f t="shared" ref="AK5975:AK6038" si="847">(D5976/3.6*(G5976-M5976))/1000</f>
        <v>10.302794579442759</v>
      </c>
    </row>
    <row r="5976" spans="1:37" x14ac:dyDescent="0.4">
      <c r="A5976" s="1">
        <v>5974</v>
      </c>
      <c r="B5976" s="4">
        <v>13.955</v>
      </c>
      <c r="C5976" s="8"/>
      <c r="D5976" s="4">
        <v>189.98649236139738</v>
      </c>
      <c r="E5976" s="4">
        <v>40.952761406765873</v>
      </c>
      <c r="F5976" s="5">
        <v>379.72583970392884</v>
      </c>
      <c r="G5976" s="5" cm="1">
        <f t="array" ref="G5976">[1]!PropsSI("H","P",(E5976+1)*100*1000,"T",F5976+273.15,"WATER")/1000</f>
        <v>3162.2796524151245</v>
      </c>
      <c r="H5976" s="5" cm="1">
        <f t="array" ref="H5976">[1]!PropsSI("S","P",(E5976+1)*100*1000,"T",F5976+273.15,"WATER")/1000</f>
        <v>6.6719363837353942</v>
      </c>
      <c r="I5976" s="9"/>
      <c r="J5976" s="4">
        <v>76.43592446711034</v>
      </c>
      <c r="K5976" s="6">
        <v>10.369930593419959</v>
      </c>
      <c r="L5976" s="5">
        <v>263.00684907825064</v>
      </c>
      <c r="M5976" s="5" cm="1">
        <f t="array" ref="M5976">[1]!PropsSI("H","P",(K5976+1)*100*1000,"T",L5976+273.15,"WATER")/1000</f>
        <v>2967.0549286729743</v>
      </c>
      <c r="N5976" s="5" cm="1">
        <f t="array" ref="N5976">[1]!PropsSI("S","P",(K5976+1)*100*1000,"T",L5976+273.15,"WATER")/1000</f>
        <v>6.91458524920135</v>
      </c>
      <c r="O5976" s="5" cm="1">
        <f t="array" ref="O5976">[1]!PropsSI("H","P",(K5976+1)*100*1000,"S",H5976*1000,"WATER")/1000</f>
        <v>2843.6600196552722</v>
      </c>
      <c r="P5976" s="9"/>
      <c r="Q5976" s="4">
        <f t="shared" si="839"/>
        <v>113.55056789428704</v>
      </c>
      <c r="R5976" s="6">
        <v>3.1516553582085503</v>
      </c>
      <c r="S5976" s="5">
        <v>188.81671532416243</v>
      </c>
      <c r="T5976" s="5" cm="1">
        <f t="array" ref="T5976">[1]!PropsSI("H","P",(R5976+1)*100*1000,"T",S5976+273.15,"WATER")/1000</f>
        <v>2836.5218221528808</v>
      </c>
      <c r="U5976" s="5" cm="1">
        <f t="array" ref="U5976">[1]!PropsSI("S","P",(R5976+1)*100*1000,"T",S5976+273.15,"WATER")/1000</f>
        <v>7.103315955259232</v>
      </c>
      <c r="V5976" s="5" cm="1">
        <f t="array" ref="V5976">[1]!PropsSI("H","P",(R5976+1)*100*1000,"S",N5976*1000,"WATER")/1000</f>
        <v>2753.027322464673</v>
      </c>
      <c r="W5976" s="9"/>
      <c r="X5976" s="1">
        <f t="shared" si="840"/>
        <v>14.420046905654448</v>
      </c>
      <c r="Y5976" s="1">
        <f t="shared" si="841"/>
        <v>9.411795327178496E-2</v>
      </c>
      <c r="Z5976" s="1">
        <f t="shared" si="842"/>
        <v>3.7287582324280675</v>
      </c>
      <c r="AA5976" s="1">
        <f t="shared" si="843"/>
        <v>1.9561583414894852E-2</v>
      </c>
      <c r="AB5976" s="1">
        <f t="shared" si="844"/>
        <v>2.3440568184567958</v>
      </c>
      <c r="AC5976" s="1">
        <f t="shared" si="845"/>
        <v>14.029553665128244</v>
      </c>
      <c r="AD5976" s="15">
        <f t="shared" si="846"/>
        <v>5.558248984054332E-3</v>
      </c>
      <c r="AK5976" s="1">
        <f t="shared" si="847"/>
        <v>10.572252756586222</v>
      </c>
    </row>
    <row r="5977" spans="1:37" x14ac:dyDescent="0.4">
      <c r="A5977" s="1">
        <v>5975</v>
      </c>
      <c r="B5977" s="4">
        <v>14.343</v>
      </c>
      <c r="C5977" s="8"/>
      <c r="D5977" s="4">
        <v>193.5702151816734</v>
      </c>
      <c r="E5977" s="4">
        <v>40.792498407899998</v>
      </c>
      <c r="F5977" s="5">
        <v>380.0805561758072</v>
      </c>
      <c r="G5977" s="5" cm="1">
        <f t="array" ref="G5977">[1]!PropsSI("H","P",(E5977+1)*100*1000,"T",F5977+273.15,"WATER")/1000</f>
        <v>3163.4555339662325</v>
      </c>
      <c r="H5977" s="5" cm="1">
        <f t="array" ref="H5977">[1]!PropsSI("S","P",(E5977+1)*100*1000,"T",F5977+273.15,"WATER")/1000</f>
        <v>6.6753886276667096</v>
      </c>
      <c r="I5977" s="9"/>
      <c r="J5977" s="4">
        <v>78.088812075014474</v>
      </c>
      <c r="K5977" s="6">
        <v>10.364933360912183</v>
      </c>
      <c r="L5977" s="5">
        <v>262.89949786381499</v>
      </c>
      <c r="M5977" s="5" cm="1">
        <f t="array" ref="M5977">[1]!PropsSI("H","P",(K5977+1)*100*1000,"T",L5977+273.15,"WATER")/1000</f>
        <v>2966.8338073850564</v>
      </c>
      <c r="N5977" s="5" cm="1">
        <f t="array" ref="N5977">[1]!PropsSI("S","P",(K5977+1)*100*1000,"T",L5977+273.15,"WATER")/1000</f>
        <v>6.9143681348695303</v>
      </c>
      <c r="O5977" s="5" cm="1">
        <f t="array" ref="O5977">[1]!PropsSI("H","P",(K5977+1)*100*1000,"S",H5977*1000,"WATER")/1000</f>
        <v>2845.235243822498</v>
      </c>
      <c r="P5977" s="9"/>
      <c r="Q5977" s="4">
        <f t="shared" si="839"/>
        <v>115.48140310665893</v>
      </c>
      <c r="R5977" s="6">
        <v>3.1524563730498891</v>
      </c>
      <c r="S5977" s="5">
        <v>188.43014500088049</v>
      </c>
      <c r="T5977" s="5" cm="1">
        <f t="array" ref="T5977">[1]!PropsSI("H","P",(R5977+1)*100*1000,"T",S5977+273.15,"WATER")/1000</f>
        <v>2835.6955117324187</v>
      </c>
      <c r="U5977" s="5" cm="1">
        <f t="array" ref="U5977">[1]!PropsSI("S","P",(R5977+1)*100*1000,"T",S5977+273.15,"WATER")/1000</f>
        <v>7.1014396767620918</v>
      </c>
      <c r="V5977" s="5" cm="1">
        <f t="array" ref="V5977">[1]!PropsSI("H","P",(R5977+1)*100*1000,"S",N5977*1000,"WATER")/1000</f>
        <v>2752.9716541982261</v>
      </c>
      <c r="W5977" s="9"/>
      <c r="X5977" s="1">
        <f t="shared" si="840"/>
        <v>14.778928974081351</v>
      </c>
      <c r="Y5977" s="1">
        <f t="shared" si="841"/>
        <v>9.3999990328454547E-2</v>
      </c>
      <c r="Z5977" s="1">
        <f t="shared" si="842"/>
        <v>3.7240847851124999</v>
      </c>
      <c r="AA5977" s="1">
        <f t="shared" si="843"/>
        <v>1.9546461036065367E-2</v>
      </c>
      <c r="AB5977" s="1">
        <f t="shared" si="844"/>
        <v>2.3422447097713843</v>
      </c>
      <c r="AC5977" s="1">
        <f t="shared" si="845"/>
        <v>14.386521606284747</v>
      </c>
      <c r="AD5977" s="15">
        <f t="shared" si="846"/>
        <v>1.894130213604529E-3</v>
      </c>
      <c r="AK5977" s="1">
        <f t="shared" si="847"/>
        <v>10.358679515146402</v>
      </c>
    </row>
    <row r="5978" spans="1:37" x14ac:dyDescent="0.4">
      <c r="A5978" s="1">
        <v>5976</v>
      </c>
      <c r="B5978" s="4">
        <v>14.228</v>
      </c>
      <c r="C5978" s="8"/>
      <c r="D5978" s="4">
        <v>189.58710160749717</v>
      </c>
      <c r="E5978" s="4">
        <v>41.209499521001504</v>
      </c>
      <c r="F5978" s="5">
        <v>382.13025725952343</v>
      </c>
      <c r="G5978" s="5" cm="1">
        <f t="array" ref="G5978">[1]!PropsSI("H","P",(E5978+1)*100*1000,"T",F5978+273.15,"WATER")/1000</f>
        <v>3167.6132538319207</v>
      </c>
      <c r="H5978" s="5" cm="1">
        <f t="array" ref="H5978">[1]!PropsSI("S","P",(E5978+1)*100*1000,"T",F5978+273.15,"WATER")/1000</f>
        <v>6.6774577335126324</v>
      </c>
      <c r="I5978" s="9"/>
      <c r="J5978" s="4">
        <v>76.912785121372778</v>
      </c>
      <c r="K5978" s="6">
        <v>10.367441371211298</v>
      </c>
      <c r="L5978" s="5">
        <v>264.74455902913223</v>
      </c>
      <c r="M5978" s="5" cm="1">
        <f t="array" ref="M5978">[1]!PropsSI("H","P",(K5978+1)*100*1000,"T",L5978+273.15,"WATER")/1000</f>
        <v>2970.9160843602799</v>
      </c>
      <c r="N5978" s="5" cm="1">
        <f t="array" ref="N5978">[1]!PropsSI("S","P",(K5978+1)*100*1000,"T",L5978+273.15,"WATER")/1000</f>
        <v>6.9218724704247245</v>
      </c>
      <c r="O5978" s="5" cm="1">
        <f t="array" ref="O5978">[1]!PropsSI("H","P",(K5978+1)*100*1000,"S",H5978*1000,"WATER")/1000</f>
        <v>2846.2820711534719</v>
      </c>
      <c r="P5978" s="9"/>
      <c r="Q5978" s="4">
        <f t="shared" si="839"/>
        <v>112.6743164861244</v>
      </c>
      <c r="R5978" s="6">
        <v>3.1551241337431701</v>
      </c>
      <c r="S5978" s="5">
        <v>190.95977056113884</v>
      </c>
      <c r="T5978" s="5" cm="1">
        <f t="array" ref="T5978">[1]!PropsSI("H","P",(R5978+1)*100*1000,"T",S5978+273.15,"WATER")/1000</f>
        <v>2841.0527388093446</v>
      </c>
      <c r="U5978" s="5" cm="1">
        <f t="array" ref="U5978">[1]!PropsSI("S","P",(R5978+1)*100*1000,"T",S5978+273.15,"WATER")/1000</f>
        <v>7.1127250769269592</v>
      </c>
      <c r="V5978" s="5" cm="1">
        <f t="array" ref="V5978">[1]!PropsSI("H","P",(R5978+1)*100*1000,"S",N5978*1000,"WATER")/1000</f>
        <v>2756.278818105463</v>
      </c>
      <c r="W5978" s="9"/>
      <c r="X5978" s="1">
        <f t="shared" si="840"/>
        <v>14.423197208633352</v>
      </c>
      <c r="Y5978" s="1">
        <f t="shared" si="841"/>
        <v>9.4918925661094486E-2</v>
      </c>
      <c r="Z5978" s="1">
        <f t="shared" si="842"/>
        <v>3.7604910983347559</v>
      </c>
      <c r="AA5978" s="1">
        <f t="shared" si="843"/>
        <v>1.9617306242430087E-2</v>
      </c>
      <c r="AB5978" s="1">
        <f t="shared" si="844"/>
        <v>2.350734062883145</v>
      </c>
      <c r="AC5978" s="1">
        <f t="shared" si="845"/>
        <v>14.094545414731282</v>
      </c>
      <c r="AD5978" s="15">
        <f t="shared" si="846"/>
        <v>1.7810126329245377E-2</v>
      </c>
      <c r="AK5978" s="1">
        <f t="shared" si="847"/>
        <v>10.249974888063052</v>
      </c>
    </row>
    <row r="5979" spans="1:37" x14ac:dyDescent="0.4">
      <c r="A5979" s="1">
        <v>5977</v>
      </c>
      <c r="B5979" s="4">
        <v>14.117000000000001</v>
      </c>
      <c r="C5979" s="8"/>
      <c r="D5979" s="4">
        <v>188.88855795794763</v>
      </c>
      <c r="E5979" s="4">
        <v>40.855037350689535</v>
      </c>
      <c r="F5979" s="5">
        <v>381.95599426200033</v>
      </c>
      <c r="G5979" s="5" cm="1">
        <f t="array" ref="G5979">[1]!PropsSI("H","P",(E5979+1)*100*1000,"T",F5979+273.15,"WATER")/1000</f>
        <v>3167.8793945310072</v>
      </c>
      <c r="H5979" s="5" cm="1">
        <f t="array" ref="H5979">[1]!PropsSI("S","P",(E5979+1)*100*1000,"T",F5979+273.15,"WATER")/1000</f>
        <v>6.6815055602382927</v>
      </c>
      <c r="I5979" s="9"/>
      <c r="J5979" s="4">
        <v>77.071438482873447</v>
      </c>
      <c r="K5979" s="6">
        <v>10.365458897908528</v>
      </c>
      <c r="L5979" s="5">
        <v>265.46879881102052</v>
      </c>
      <c r="M5979" s="5" cm="1">
        <f t="array" ref="M5979">[1]!PropsSI("H","P",(K5979+1)*100*1000,"T",L5979+273.15,"WATER")/1000</f>
        <v>2972.5265897028712</v>
      </c>
      <c r="N5979" s="5" cm="1">
        <f t="array" ref="N5979">[1]!PropsSI("S","P",(K5979+1)*100*1000,"T",L5979+273.15,"WATER")/1000</f>
        <v>6.9249421016608856</v>
      </c>
      <c r="O5979" s="5" cm="1">
        <f t="array" ref="O5979">[1]!PropsSI("H","P",(K5979+1)*100*1000,"S",H5979*1000,"WATER")/1000</f>
        <v>2848.2051077699712</v>
      </c>
      <c r="P5979" s="9"/>
      <c r="Q5979" s="4">
        <f t="shared" si="839"/>
        <v>111.81711947507418</v>
      </c>
      <c r="R5979" s="6">
        <v>3.1566608421799671</v>
      </c>
      <c r="S5979" s="5">
        <v>191.85748157956704</v>
      </c>
      <c r="T5979" s="5" cm="1">
        <f t="array" ref="T5979">[1]!PropsSI("H","P",(R5979+1)*100*1000,"T",S5979+273.15,"WATER")/1000</f>
        <v>2842.9475496404293</v>
      </c>
      <c r="U5979" s="5" cm="1">
        <f t="array" ref="U5979">[1]!PropsSI("S","P",(R5979+1)*100*1000,"T",S5979+273.15,"WATER")/1000</f>
        <v>7.1166372420296664</v>
      </c>
      <c r="V5979" s="5" cm="1">
        <f t="array" ref="V5979">[1]!PropsSI("H","P",(R5979+1)*100*1000,"S",N5979*1000,"WATER")/1000</f>
        <v>2757.6551965358526</v>
      </c>
      <c r="W5979" s="9"/>
      <c r="X5979" s="1">
        <f t="shared" si="840"/>
        <v>14.274740166987355</v>
      </c>
      <c r="Y5979" s="1">
        <f t="shared" si="841"/>
        <v>9.4429490496096946E-2</v>
      </c>
      <c r="Z5979" s="1">
        <f t="shared" si="842"/>
        <v>3.7411006915389939</v>
      </c>
      <c r="AA5979" s="1">
        <f t="shared" si="843"/>
        <v>1.9638705403527378E-2</v>
      </c>
      <c r="AB5979" s="1">
        <f t="shared" si="844"/>
        <v>2.3532983159098788</v>
      </c>
      <c r="AC5979" s="1">
        <f t="shared" si="845"/>
        <v>13.938194749504603</v>
      </c>
      <c r="AD5979" s="15">
        <f t="shared" si="846"/>
        <v>3.197131760472182E-2</v>
      </c>
      <c r="AK5979" s="1">
        <f t="shared" si="847"/>
        <v>10.233425494719619</v>
      </c>
    </row>
    <row r="5980" spans="1:37" x14ac:dyDescent="0.4">
      <c r="A5980" s="1">
        <v>5978</v>
      </c>
      <c r="B5980" s="4">
        <v>13.952999999999999</v>
      </c>
      <c r="C5980" s="8"/>
      <c r="D5980" s="4">
        <v>187.43395004031402</v>
      </c>
      <c r="E5980" s="4">
        <v>41.492093334728288</v>
      </c>
      <c r="F5980" s="5">
        <v>382.41497568642438</v>
      </c>
      <c r="G5980" s="5" cm="1">
        <f t="array" ref="G5980">[1]!PropsSI("H","P",(E5980+1)*100*1000,"T",F5980+273.15,"WATER")/1000</f>
        <v>3167.7552606911827</v>
      </c>
      <c r="H5980" s="5" cm="1">
        <f t="array" ref="H5980">[1]!PropsSI("S","P",(E5980+1)*100*1000,"T",F5980+273.15,"WATER")/1000</f>
        <v>6.6747942804310494</v>
      </c>
      <c r="I5980" s="9"/>
      <c r="J5980" s="4">
        <v>74.781924217614815</v>
      </c>
      <c r="K5980" s="6">
        <v>10.366190485878599</v>
      </c>
      <c r="L5980" s="5">
        <v>264.87274511213514</v>
      </c>
      <c r="M5980" s="5" cm="1">
        <f t="array" ref="M5980">[1]!PropsSI("H","P",(K5980+1)*100*1000,"T",L5980+273.15,"WATER")/1000</f>
        <v>2971.2042528664697</v>
      </c>
      <c r="N5980" s="5" cm="1">
        <f t="array" ref="N5980">[1]!PropsSI("S","P",(K5980+1)*100*1000,"T",L5980+273.15,"WATER")/1000</f>
        <v>6.9224570690427063</v>
      </c>
      <c r="O5980" s="5" cm="1">
        <f t="array" ref="O5980">[1]!PropsSI("H","P",(K5980+1)*100*1000,"S",H5980*1000,"WATER")/1000</f>
        <v>2844.9712334471897</v>
      </c>
      <c r="P5980" s="9"/>
      <c r="Q5980" s="4">
        <f t="shared" si="839"/>
        <v>112.6520258226992</v>
      </c>
      <c r="R5980" s="6">
        <v>3.1532201480159054</v>
      </c>
      <c r="S5980" s="5">
        <v>190.96715287069912</v>
      </c>
      <c r="T5980" s="5" cm="1">
        <f t="array" ref="T5980">[1]!PropsSI("H","P",(R5980+1)*100*1000,"T",S5980+273.15,"WATER")/1000</f>
        <v>2841.0788343956951</v>
      </c>
      <c r="U5980" s="5" cm="1">
        <f t="array" ref="U5980">[1]!PropsSI("S","P",(R5980+1)*100*1000,"T",S5980+273.15,"WATER")/1000</f>
        <v>7.1129877507600341</v>
      </c>
      <c r="V5980" s="5" cm="1">
        <f t="array" ref="V5980">[1]!PropsSI("H","P",(R5980+1)*100*1000,"S",N5980*1000,"WATER")/1000</f>
        <v>2756.4407343604898</v>
      </c>
      <c r="W5980" s="9"/>
      <c r="X5980" s="1">
        <f t="shared" si="840"/>
        <v>14.305339939652738</v>
      </c>
      <c r="Y5980" s="1">
        <f t="shared" si="841"/>
        <v>9.5348085520914283E-2</v>
      </c>
      <c r="Z5980" s="1">
        <f t="shared" si="842"/>
        <v>3.7774935224706665</v>
      </c>
      <c r="AA5980" s="1">
        <f t="shared" si="843"/>
        <v>1.962884567732941E-2</v>
      </c>
      <c r="AB5980" s="1">
        <f t="shared" si="844"/>
        <v>2.3521168288118117</v>
      </c>
      <c r="AC5980" s="1">
        <f t="shared" si="845"/>
        <v>13.953087176796448</v>
      </c>
      <c r="AD5980" s="15">
        <f t="shared" si="846"/>
        <v>7.5997938389915262E-9</v>
      </c>
      <c r="AK5980" s="1">
        <f t="shared" si="847"/>
        <v>10.174751398196097</v>
      </c>
    </row>
    <row r="5981" spans="1:37" x14ac:dyDescent="0.4">
      <c r="A5981" s="1">
        <v>5979</v>
      </c>
      <c r="B5981" s="4">
        <v>13.956</v>
      </c>
      <c r="C5981" s="8"/>
      <c r="D5981" s="4">
        <v>187.90804667969104</v>
      </c>
      <c r="E5981" s="4">
        <v>40.987990298404263</v>
      </c>
      <c r="F5981" s="5">
        <v>381.13815145697845</v>
      </c>
      <c r="G5981" s="5" cm="1">
        <f t="array" ref="G5981">[1]!PropsSI("H","P",(E5981+1)*100*1000,"T",F5981+273.15,"WATER")/1000</f>
        <v>3165.63834619422</v>
      </c>
      <c r="H5981" s="5" cm="1">
        <f t="array" ref="H5981">[1]!PropsSI("S","P",(E5981+1)*100*1000,"T",F5981+273.15,"WATER")/1000</f>
        <v>6.6767130469868992</v>
      </c>
      <c r="I5981" s="9"/>
      <c r="J5981" s="4">
        <v>76.338177269968</v>
      </c>
      <c r="K5981" s="6">
        <v>10.365677384310928</v>
      </c>
      <c r="L5981" s="5">
        <v>264.64764255341777</v>
      </c>
      <c r="M5981" s="5" cm="1">
        <f t="array" ref="M5981">[1]!PropsSI("H","P",(K5981+1)*100*1000,"T",L5981+273.15,"WATER")/1000</f>
        <v>2970.7073377529259</v>
      </c>
      <c r="N5981" s="5" cm="1">
        <f t="array" ref="N5981">[1]!PropsSI("S","P",(K5981+1)*100*1000,"T",L5981+273.15,"WATER")/1000</f>
        <v>6.9215533520234702</v>
      </c>
      <c r="O5981" s="5" cm="1">
        <f t="array" ref="O5981">[1]!PropsSI("H","P",(K5981+1)*100*1000,"S",H5981*1000,"WATER")/1000</f>
        <v>2845.889282012075</v>
      </c>
      <c r="P5981" s="9"/>
      <c r="Q5981" s="4">
        <f t="shared" si="839"/>
        <v>111.56986940972304</v>
      </c>
      <c r="R5981" s="6">
        <v>3.1543648020426431</v>
      </c>
      <c r="S5981" s="5">
        <v>191.02646353209082</v>
      </c>
      <c r="T5981" s="5" cm="1">
        <f t="array" ref="T5981">[1]!PropsSI("H","P",(R5981+1)*100*1000,"T",S5981+273.15,"WATER")/1000</f>
        <v>2841.1983482172295</v>
      </c>
      <c r="U5981" s="5" cm="1">
        <f t="array" ref="U5981">[1]!PropsSI("S","P",(R5981+1)*100*1000,"T",S5981+273.15,"WATER")/1000</f>
        <v>7.1131211159886609</v>
      </c>
      <c r="V5981" s="5" cm="1">
        <f t="array" ref="V5981">[1]!PropsSI("H","P",(R5981+1)*100*1000,"S",N5981*1000,"WATER")/1000</f>
        <v>2756.1085465417377</v>
      </c>
      <c r="W5981" s="9"/>
      <c r="X5981" s="1">
        <f t="shared" si="840"/>
        <v>14.188446134274662</v>
      </c>
      <c r="Y5981" s="1">
        <f t="shared" si="841"/>
        <v>9.445157920972945E-2</v>
      </c>
      <c r="Z5981" s="1">
        <f t="shared" si="842"/>
        <v>3.7419758005903256</v>
      </c>
      <c r="AA5981" s="1">
        <f t="shared" si="843"/>
        <v>1.9613789629798525E-2</v>
      </c>
      <c r="AB5981" s="1">
        <f t="shared" si="844"/>
        <v>2.3503126685797264</v>
      </c>
      <c r="AC5981" s="1">
        <f t="shared" si="845"/>
        <v>13.844231233568728</v>
      </c>
      <c r="AD5981" s="15">
        <f t="shared" si="846"/>
        <v>1.2492257149568206E-2</v>
      </c>
      <c r="AK5981" s="1">
        <f t="shared" si="847"/>
        <v>10.405442923068986</v>
      </c>
    </row>
    <row r="5982" spans="1:37" x14ac:dyDescent="0.4">
      <c r="A5982" s="1">
        <v>5980</v>
      </c>
      <c r="B5982" s="4">
        <v>14.196999999999999</v>
      </c>
      <c r="C5982" s="8"/>
      <c r="D5982" s="4">
        <v>191.25964213930834</v>
      </c>
      <c r="E5982" s="4">
        <v>40.893176859012002</v>
      </c>
      <c r="F5982" s="5">
        <v>380.06868194247357</v>
      </c>
      <c r="G5982" s="5" cm="1">
        <f t="array" ref="G5982">[1]!PropsSI("H","P",(E5982+1)*100*1000,"T",F5982+273.15,"WATER")/1000</f>
        <v>3163.2291266847978</v>
      </c>
      <c r="H5982" s="5" cm="1">
        <f t="array" ref="H5982">[1]!PropsSI("S","P",(E5982+1)*100*1000,"T",F5982+273.15,"WATER")/1000</f>
        <v>6.6740035747320565</v>
      </c>
      <c r="I5982" s="9"/>
      <c r="J5982" s="4">
        <v>78.286605973353417</v>
      </c>
      <c r="K5982" s="6">
        <v>10.363623286494501</v>
      </c>
      <c r="L5982" s="5">
        <v>263.13996644157669</v>
      </c>
      <c r="M5982" s="5" cm="1">
        <f t="array" ref="M5982">[1]!PropsSI("H","P",(K5982+1)*100*1000,"T",L5982+273.15,"WATER")/1000</f>
        <v>2967.3718402021441</v>
      </c>
      <c r="N5982" s="5" cm="1">
        <f t="array" ref="N5982">[1]!PropsSI("S","P",(K5982+1)*100*1000,"T",L5982+273.15,"WATER")/1000</f>
        <v>6.9154228374306754</v>
      </c>
      <c r="O5982" s="5" cm="1">
        <f t="array" ref="O5982">[1]!PropsSI("H","P",(K5982+1)*100*1000,"S",H5982*1000,"WATER")/1000</f>
        <v>2844.5418353352984</v>
      </c>
      <c r="P5982" s="9"/>
      <c r="Q5982" s="4">
        <f t="shared" si="839"/>
        <v>112.97303616595492</v>
      </c>
      <c r="R5982" s="6">
        <v>3.1557235111660429</v>
      </c>
      <c r="S5982" s="5">
        <v>189.27477931594143</v>
      </c>
      <c r="T5982" s="5" cm="1">
        <f t="array" ref="T5982">[1]!PropsSI("H","P",(R5982+1)*100*1000,"T",S5982+273.15,"WATER")/1000</f>
        <v>2837.4725242086629</v>
      </c>
      <c r="U5982" s="5" cm="1">
        <f t="array" ref="U5982">[1]!PropsSI("S","P",(R5982+1)*100*1000,"T",S5982+273.15,"WATER")/1000</f>
        <v>7.1049319238552266</v>
      </c>
      <c r="V5982" s="5" cm="1">
        <f t="array" ref="V5982">[1]!PropsSI("H","P",(R5982+1)*100*1000,"S",N5982*1000,"WATER")/1000</f>
        <v>2753.5670361739844</v>
      </c>
      <c r="W5982" s="9"/>
      <c r="X5982" s="1">
        <f t="shared" si="840"/>
        <v>14.481865179642419</v>
      </c>
      <c r="Y5982" s="1">
        <f t="shared" si="841"/>
        <v>9.4137939133684581E-2</v>
      </c>
      <c r="Z5982" s="1">
        <f t="shared" si="842"/>
        <v>3.7295500308522769</v>
      </c>
      <c r="AA5982" s="1">
        <f t="shared" si="843"/>
        <v>1.9541219332437E-2</v>
      </c>
      <c r="AB5982" s="1">
        <f t="shared" si="844"/>
        <v>2.341616598494817</v>
      </c>
      <c r="AC5982" s="1">
        <f t="shared" si="845"/>
        <v>14.141252799463672</v>
      </c>
      <c r="AD5982" s="15">
        <f t="shared" si="846"/>
        <v>3.1077503676374923E-3</v>
      </c>
      <c r="AK5982" s="1">
        <f t="shared" si="847"/>
        <v>10.613684060203996</v>
      </c>
    </row>
    <row r="5983" spans="1:37" x14ac:dyDescent="0.4">
      <c r="A5983" s="1">
        <v>5981</v>
      </c>
      <c r="B5983" s="4">
        <v>14.407999999999999</v>
      </c>
      <c r="C5983" s="8"/>
      <c r="D5983" s="4">
        <v>193.85724986957794</v>
      </c>
      <c r="E5983" s="4">
        <v>40.89493915355682</v>
      </c>
      <c r="F5983" s="5">
        <v>380.22015848226727</v>
      </c>
      <c r="G5983" s="5" cm="1">
        <f t="array" ref="G5983">[1]!PropsSI("H","P",(E5983+1)*100*1000,"T",F5983+273.15,"WATER")/1000</f>
        <v>3163.5932892948094</v>
      </c>
      <c r="H5983" s="5" cm="1">
        <f t="array" ref="H5983">[1]!PropsSI("S","P",(E5983+1)*100*1000,"T",F5983+273.15,"WATER")/1000</f>
        <v>6.6745428457184257</v>
      </c>
      <c r="I5983" s="9"/>
      <c r="J5983" s="4">
        <v>80.698684677733013</v>
      </c>
      <c r="K5983" s="6">
        <v>10.363920921366049</v>
      </c>
      <c r="L5983" s="5">
        <v>262.744499554041</v>
      </c>
      <c r="M5983" s="5" cm="1">
        <f t="array" ref="M5983">[1]!PropsSI("H","P",(K5983+1)*100*1000,"T",L5983+273.15,"WATER")/1000</f>
        <v>2966.4932961687305</v>
      </c>
      <c r="N5983" s="5" cm="1">
        <f t="array" ref="N5983">[1]!PropsSI("S","P",(K5983+1)*100*1000,"T",L5983+273.15,"WATER")/1000</f>
        <v>6.9137724059693833</v>
      </c>
      <c r="O5983" s="5" cm="1">
        <f t="array" ref="O5983">[1]!PropsSI("H","P",(K5983+1)*100*1000,"S",H5983*1000,"WATER")/1000</f>
        <v>2844.807842603826</v>
      </c>
      <c r="P5983" s="9"/>
      <c r="Q5983" s="4">
        <f t="shared" si="839"/>
        <v>113.15856519184493</v>
      </c>
      <c r="R5983" s="6">
        <v>3.1571239221499914</v>
      </c>
      <c r="S5983" s="5">
        <v>188.80785408403028</v>
      </c>
      <c r="T5983" s="5" cm="1">
        <f t="array" ref="T5983">[1]!PropsSI("H","P",(R5983+1)*100*1000,"T",S5983+273.15,"WATER")/1000</f>
        <v>2836.4723845475069</v>
      </c>
      <c r="U5983" s="5" cm="1">
        <f t="array" ref="U5983">[1]!PropsSI("S","P",(R5983+1)*100*1000,"T",S5983+273.15,"WATER")/1000</f>
        <v>7.102616323977113</v>
      </c>
      <c r="V5983" s="5" cm="1">
        <f t="array" ref="V5983">[1]!PropsSI("H","P",(R5983+1)*100*1000,"S",N5983*1000,"WATER")/1000</f>
        <v>2752.9308385291793</v>
      </c>
      <c r="W5983" s="9"/>
      <c r="X5983" s="1">
        <f t="shared" si="840"/>
        <v>14.700622894646589</v>
      </c>
      <c r="Y5983" s="1">
        <f t="shared" si="841"/>
        <v>9.4166933517248294E-2</v>
      </c>
      <c r="Z5983" s="1">
        <f t="shared" si="842"/>
        <v>3.7306987282330537</v>
      </c>
      <c r="AA5983" s="1">
        <f t="shared" si="843"/>
        <v>1.9519068912553995E-2</v>
      </c>
      <c r="AB5983" s="1">
        <f t="shared" si="844"/>
        <v>2.3389623224243583</v>
      </c>
      <c r="AC5983" s="1">
        <f t="shared" si="845"/>
        <v>14.39403154167308</v>
      </c>
      <c r="AD5983" s="15">
        <f t="shared" si="846"/>
        <v>1.9511782803089314E-4</v>
      </c>
      <c r="AK5983" s="1">
        <f t="shared" si="847"/>
        <v>10.396762326078534</v>
      </c>
    </row>
    <row r="5984" spans="1:37" x14ac:dyDescent="0.4">
      <c r="A5984" s="1">
        <v>5982</v>
      </c>
      <c r="B5984" s="4">
        <v>14.244999999999999</v>
      </c>
      <c r="C5984" s="8"/>
      <c r="D5984" s="4">
        <v>190.69352585364507</v>
      </c>
      <c r="E5984" s="4">
        <v>41.067758901266593</v>
      </c>
      <c r="F5984" s="5">
        <v>380.64254388901855</v>
      </c>
      <c r="G5984" s="5" cm="1">
        <f t="array" ref="G5984">[1]!PropsSI("H","P",(E5984+1)*100*1000,"T",F5984+273.15,"WATER")/1000</f>
        <v>3164.2798005361115</v>
      </c>
      <c r="H5984" s="5" cm="1">
        <f t="array" ref="H5984">[1]!PropsSI("S","P",(E5984+1)*100*1000,"T",F5984+273.15,"WATER")/1000</f>
        <v>6.6738167033713474</v>
      </c>
      <c r="I5984" s="9"/>
      <c r="J5984" s="4">
        <v>78.132101239129</v>
      </c>
      <c r="K5984" s="6">
        <v>10.365451719738187</v>
      </c>
      <c r="L5984" s="5">
        <v>263.42818582804489</v>
      </c>
      <c r="M5984" s="5" cm="1">
        <f t="array" ref="M5984">[1]!PropsSI("H","P",(K5984+1)*100*1000,"T",L5984+273.15,"WATER")/1000</f>
        <v>2968.0049442905538</v>
      </c>
      <c r="N5984" s="5" cm="1">
        <f t="array" ref="N5984">[1]!PropsSI("S","P",(K5984+1)*100*1000,"T",L5984+273.15,"WATER")/1000</f>
        <v>6.9165315449166931</v>
      </c>
      <c r="O5984" s="5" cm="1">
        <f t="array" ref="O5984">[1]!PropsSI("H","P",(K5984+1)*100*1000,"S",H5984*1000,"WATER")/1000</f>
        <v>2844.4853199372574</v>
      </c>
      <c r="P5984" s="9"/>
      <c r="Q5984" s="4">
        <f t="shared" si="839"/>
        <v>112.56142461451607</v>
      </c>
      <c r="R5984" s="6">
        <v>3.1578380309071914</v>
      </c>
      <c r="S5984" s="5">
        <v>189.77062781733201</v>
      </c>
      <c r="T5984" s="5" cm="1">
        <f t="array" ref="T5984">[1]!PropsSI("H","P",(R5984+1)*100*1000,"T",S5984+273.15,"WATER")/1000</f>
        <v>2838.5140374797197</v>
      </c>
      <c r="U5984" s="5" cm="1">
        <f t="array" ref="U5984">[1]!PropsSI("S","P",(R5984+1)*100*1000,"T",S5984+273.15,"WATER")/1000</f>
        <v>7.1069539550135206</v>
      </c>
      <c r="V5984" s="5" cm="1">
        <f t="array" ref="V5984">[1]!PropsSI("H","P",(R5984+1)*100*1000,"S",N5984*1000,"WATER")/1000</f>
        <v>2754.1333149863522</v>
      </c>
      <c r="W5984" s="9"/>
      <c r="X5984" s="1">
        <f t="shared" si="840"/>
        <v>14.445562588648817</v>
      </c>
      <c r="Y5984" s="1">
        <f t="shared" si="841"/>
        <v>9.4464994893341189E-2</v>
      </c>
      <c r="Z5984" s="1">
        <f t="shared" si="842"/>
        <v>3.7425073021686317</v>
      </c>
      <c r="AA5984" s="1">
        <f t="shared" si="843"/>
        <v>1.9547327151627651E-2</v>
      </c>
      <c r="AB5984" s="1">
        <f t="shared" si="844"/>
        <v>2.342348496057304</v>
      </c>
      <c r="AC5984" s="1">
        <f t="shared" si="845"/>
        <v>14.129282139325092</v>
      </c>
      <c r="AD5984" s="15">
        <f t="shared" si="846"/>
        <v>1.3390623279177283E-2</v>
      </c>
      <c r="AK5984" s="1">
        <f t="shared" si="847"/>
        <v>10.547977029260585</v>
      </c>
    </row>
    <row r="5985" spans="1:37" x14ac:dyDescent="0.4">
      <c r="A5985" s="1">
        <v>5983</v>
      </c>
      <c r="B5985" s="4">
        <v>14.506</v>
      </c>
      <c r="C5985" s="8"/>
      <c r="D5985" s="4">
        <v>192.83158750450332</v>
      </c>
      <c r="E5985" s="4">
        <v>40.784837546562365</v>
      </c>
      <c r="F5985" s="5">
        <v>381.70110241614663</v>
      </c>
      <c r="G5985" s="5" cm="1">
        <f t="array" ref="G5985">[1]!PropsSI("H","P",(E5985+1)*100*1000,"T",F5985+273.15,"WATER")/1000</f>
        <v>3167.3984825273692</v>
      </c>
      <c r="H5985" s="5" cm="1">
        <f t="array" ref="H5985">[1]!PropsSI("S","P",(E5985+1)*100*1000,"T",F5985+273.15,"WATER")/1000</f>
        <v>6.6814963868731088</v>
      </c>
      <c r="I5985" s="9"/>
      <c r="J5985" s="4">
        <v>80.240555409075057</v>
      </c>
      <c r="K5985" s="6">
        <v>10.362780973081236</v>
      </c>
      <c r="L5985" s="5">
        <v>264.53917557316379</v>
      </c>
      <c r="M5985" s="5" cm="1">
        <f t="array" ref="M5985">[1]!PropsSI("H","P",(K5985+1)*100*1000,"T",L5985+273.15,"WATER")/1000</f>
        <v>2970.4768173751218</v>
      </c>
      <c r="N5985" s="5" cm="1">
        <f t="array" ref="N5985">[1]!PropsSI("S","P",(K5985+1)*100*1000,"T",L5985+273.15,"WATER")/1000</f>
        <v>6.9212379834033824</v>
      </c>
      <c r="O5985" s="5" cm="1">
        <f t="array" ref="O5985">[1]!PropsSI("H","P",(K5985+1)*100*1000,"S",H5985*1000,"WATER")/1000</f>
        <v>2848.1510359574495</v>
      </c>
      <c r="P5985" s="9"/>
      <c r="Q5985" s="4">
        <f t="shared" si="839"/>
        <v>112.59103209542826</v>
      </c>
      <c r="R5985" s="6">
        <v>3.1534264783551618</v>
      </c>
      <c r="S5985" s="5">
        <v>190.77745431951325</v>
      </c>
      <c r="T5985" s="5" cm="1">
        <f t="array" ref="T5985">[1]!PropsSI("H","P",(R5985+1)*100*1000,"T",S5985+273.15,"WATER")/1000</f>
        <v>2840.6753402661107</v>
      </c>
      <c r="U5985" s="5" cm="1">
        <f t="array" ref="U5985">[1]!PropsSI("S","P",(R5985+1)*100*1000,"T",S5985+273.15,"WATER")/1000</f>
        <v>7.1120958167385862</v>
      </c>
      <c r="V5985" s="5" cm="1">
        <f t="array" ref="V5985">[1]!PropsSI("H","P",(R5985+1)*100*1000,"S",N5985*1000,"WATER")/1000</f>
        <v>2755.9317455822029</v>
      </c>
      <c r="W5985" s="9"/>
      <c r="X5985" s="1">
        <f t="shared" si="840"/>
        <v>14.607555439042438</v>
      </c>
      <c r="Y5985" s="1">
        <f t="shared" si="841"/>
        <v>9.4303404966419993E-2</v>
      </c>
      <c r="Z5985" s="1">
        <f t="shared" si="842"/>
        <v>3.7361054441878814</v>
      </c>
      <c r="AA5985" s="1">
        <f t="shared" si="843"/>
        <v>1.9608879683843197E-2</v>
      </c>
      <c r="AB5985" s="1">
        <f t="shared" si="844"/>
        <v>2.3497243116941542</v>
      </c>
      <c r="AC5985" s="1">
        <f t="shared" si="845"/>
        <v>14.306629532711774</v>
      </c>
      <c r="AD5985" s="15">
        <f t="shared" si="846"/>
        <v>3.9748583226725566E-2</v>
      </c>
      <c r="AK5985" s="1">
        <f t="shared" si="847"/>
        <v>10.76220209721742</v>
      </c>
    </row>
    <row r="5986" spans="1:37" x14ac:dyDescent="0.4">
      <c r="A5986" s="1">
        <v>5984</v>
      </c>
      <c r="B5986" s="4">
        <v>14.893000000000001</v>
      </c>
      <c r="C5986" s="8"/>
      <c r="D5986" s="4">
        <v>195.26475329345507</v>
      </c>
      <c r="E5986" s="4">
        <v>40.914560679672903</v>
      </c>
      <c r="F5986" s="5">
        <v>381.82761708319106</v>
      </c>
      <c r="G5986" s="5" cm="1">
        <f t="array" ref="G5986">[1]!PropsSI("H","P",(E5986+1)*100*1000,"T",F5986+273.15,"WATER")/1000</f>
        <v>3167.4527632771501</v>
      </c>
      <c r="H5986" s="5" cm="1">
        <f t="array" ref="H5986">[1]!PropsSI("S","P",(E5986+1)*100*1000,"T",F5986+273.15,"WATER")/1000</f>
        <v>6.680240466945186</v>
      </c>
      <c r="I5986" s="9"/>
      <c r="J5986" s="4">
        <v>84.663438913115982</v>
      </c>
      <c r="K5986" s="6">
        <v>10.36342681549579</v>
      </c>
      <c r="L5986" s="5">
        <v>263.88975694680585</v>
      </c>
      <c r="M5986" s="5" cm="1">
        <f t="array" ref="M5986">[1]!PropsSI("H","P",(K5986+1)*100*1000,"T",L5986+273.15,"WATER")/1000</f>
        <v>2969.0353484774801</v>
      </c>
      <c r="N5986" s="5" cm="1">
        <f t="array" ref="N5986">[1]!PropsSI("S","P",(K5986+1)*100*1000,"T",L5986+273.15,"WATER")/1000</f>
        <v>6.9185302377526741</v>
      </c>
      <c r="O5986" s="5" cm="1">
        <f t="array" ref="O5986">[1]!PropsSI("H","P",(K5986+1)*100*1000,"S",H5986*1000,"WATER")/1000</f>
        <v>2847.554649967662</v>
      </c>
      <c r="P5986" s="9"/>
      <c r="Q5986" s="4">
        <f t="shared" si="839"/>
        <v>110.60131438033909</v>
      </c>
      <c r="R5986" s="6">
        <v>3.151343295208501</v>
      </c>
      <c r="S5986" s="5">
        <v>190.65490605983547</v>
      </c>
      <c r="T5986" s="5" cm="1">
        <f t="array" ref="T5986">[1]!PropsSI("H","P",(R5986+1)*100*1000,"T",S5986+273.15,"WATER")/1000</f>
        <v>2840.4268201995787</v>
      </c>
      <c r="U5986" s="5" cm="1">
        <f t="array" ref="U5986">[1]!PropsSI("S","P",(R5986+1)*100*1000,"T",S5986+273.15,"WATER")/1000</f>
        <v>7.1117860224996692</v>
      </c>
      <c r="V5986" s="5" cm="1">
        <f t="array" ref="V5986">[1]!PropsSI("H","P",(R5986+1)*100*1000,"S",N5986*1000,"WATER")/1000</f>
        <v>2754.6865990996162</v>
      </c>
      <c r="W5986" s="9"/>
      <c r="X5986" s="1">
        <f t="shared" si="840"/>
        <v>14.713388838344333</v>
      </c>
      <c r="Y5986" s="1">
        <f t="shared" si="841"/>
        <v>9.4495607252449099E-2</v>
      </c>
      <c r="Z5986" s="1">
        <f t="shared" si="842"/>
        <v>3.7437201003869278</v>
      </c>
      <c r="AA5986" s="1">
        <f t="shared" si="843"/>
        <v>1.9590935847539785E-2</v>
      </c>
      <c r="AB5986" s="1">
        <f t="shared" si="844"/>
        <v>2.347574108873443</v>
      </c>
      <c r="AC5986" s="1">
        <f t="shared" si="845"/>
        <v>14.527150482883128</v>
      </c>
      <c r="AD5986" s="15">
        <f t="shared" si="846"/>
        <v>0.13384586917464897</v>
      </c>
      <c r="AK5986" s="1">
        <f t="shared" si="847"/>
        <v>10.903249399837804</v>
      </c>
    </row>
    <row r="5987" spans="1:37" x14ac:dyDescent="0.4">
      <c r="A5987" s="1">
        <v>5985</v>
      </c>
      <c r="B5987" s="4">
        <v>15.141</v>
      </c>
      <c r="C5987" s="8"/>
      <c r="D5987" s="4">
        <v>197.54094847293345</v>
      </c>
      <c r="E5987" s="4">
        <v>40.657336418895632</v>
      </c>
      <c r="F5987" s="5">
        <v>381.90426535496954</v>
      </c>
      <c r="G5987" s="5" cm="1">
        <f t="array" ref="G5987">[1]!PropsSI("H","P",(E5987+1)*100*1000,"T",F5987+273.15,"WATER")/1000</f>
        <v>3168.1379936840772</v>
      </c>
      <c r="H5987" s="5" cm="1">
        <f t="array" ref="H5987">[1]!PropsSI("S","P",(E5987+1)*100*1000,"T",F5987+273.15,"WATER")/1000</f>
        <v>6.6839457389091113</v>
      </c>
      <c r="I5987" s="9"/>
      <c r="J5987" s="4">
        <v>85.186535678790179</v>
      </c>
      <c r="K5987" s="6">
        <v>10.365410541636733</v>
      </c>
      <c r="L5987" s="5">
        <v>264.07371908640084</v>
      </c>
      <c r="M5987" s="5" cm="1">
        <f t="array" ref="M5987">[1]!PropsSI("H","P",(K5987+1)*100*1000,"T",L5987+273.15,"WATER")/1000</f>
        <v>2969.436417414212</v>
      </c>
      <c r="N5987" s="5" cm="1">
        <f t="array" ref="N5987">[1]!PropsSI("S","P",(K5987+1)*100*1000,"T",L5987+273.15,"WATER")/1000</f>
        <v>6.919199333057036</v>
      </c>
      <c r="O5987" s="5" cm="1">
        <f t="array" ref="O5987">[1]!PropsSI("H","P",(K5987+1)*100*1000,"S",H5987*1000,"WATER")/1000</f>
        <v>2849.3871631927323</v>
      </c>
      <c r="P5987" s="9"/>
      <c r="Q5987" s="4">
        <f t="shared" si="839"/>
        <v>112.35441279414327</v>
      </c>
      <c r="R5987" s="6">
        <v>3.1528870338059929</v>
      </c>
      <c r="S5987" s="5">
        <v>190.51270557736535</v>
      </c>
      <c r="T5987" s="5" cm="1">
        <f t="array" ref="T5987">[1]!PropsSI("H","P",(R5987+1)*100*1000,"T",S5987+273.15,"WATER")/1000</f>
        <v>2840.1166323532757</v>
      </c>
      <c r="U5987" s="5" cm="1">
        <f t="array" ref="U5987">[1]!PropsSI("S","P",(R5987+1)*100*1000,"T",S5987+273.15,"WATER")/1000</f>
        <v>7.1109496744647842</v>
      </c>
      <c r="V5987" s="5" cm="1">
        <f t="array" ref="V5987">[1]!PropsSI("H","P",(R5987+1)*100*1000,"S",N5987*1000,"WATER")/1000</f>
        <v>2755.0409389255938</v>
      </c>
      <c r="W5987" s="9"/>
      <c r="X5987" s="1">
        <f t="shared" si="840"/>
        <v>14.939262875722893</v>
      </c>
      <c r="Y5987" s="1">
        <f t="shared" si="841"/>
        <v>9.4156708140262557E-2</v>
      </c>
      <c r="Z5987" s="1">
        <f t="shared" si="842"/>
        <v>3.7302936199907912</v>
      </c>
      <c r="AA5987" s="1">
        <f t="shared" si="843"/>
        <v>1.9595206880543045E-2</v>
      </c>
      <c r="AB5987" s="1">
        <f t="shared" si="844"/>
        <v>2.3480859050721863</v>
      </c>
      <c r="AC5987" s="1">
        <f t="shared" si="845"/>
        <v>14.723033868696835</v>
      </c>
      <c r="AD5987" s="15">
        <f t="shared" si="846"/>
        <v>0.174695686916535</v>
      </c>
      <c r="AK5987" s="1">
        <f t="shared" si="847"/>
        <v>10.898707400646281</v>
      </c>
    </row>
    <row r="5988" spans="1:37" x14ac:dyDescent="0.4">
      <c r="A5988" s="1">
        <v>5986</v>
      </c>
      <c r="B5988" s="4">
        <v>14.930999999999999</v>
      </c>
      <c r="C5988" s="8"/>
      <c r="D5988" s="4">
        <v>198.67049295885067</v>
      </c>
      <c r="E5988" s="4">
        <v>40.268174100780108</v>
      </c>
      <c r="F5988" s="5">
        <v>380.32709953870994</v>
      </c>
      <c r="G5988" s="5" cm="1">
        <f t="array" ref="G5988">[1]!PropsSI("H","P",(E5988+1)*100*1000,"T",F5988+273.15,"WATER")/1000</f>
        <v>3165.0798426329757</v>
      </c>
      <c r="H5988" s="5" cm="1">
        <f t="array" ref="H5988">[1]!PropsSI("S","P",(E5988+1)*100*1000,"T",F5988+273.15,"WATER")/1000</f>
        <v>6.6833270076011173</v>
      </c>
      <c r="I5988" s="9"/>
      <c r="J5988" s="4">
        <v>84.437803523436727</v>
      </c>
      <c r="K5988" s="6">
        <v>10.363205858018665</v>
      </c>
      <c r="L5988" s="5">
        <v>263.23779486688886</v>
      </c>
      <c r="M5988" s="5" cm="1">
        <f t="array" ref="M5988">[1]!PropsSI("H","P",(K5988+1)*100*1000,"T",L5988+273.15,"WATER")/1000</f>
        <v>2967.5902906719143</v>
      </c>
      <c r="N5988" s="5" cm="1">
        <f t="array" ref="N5988">[1]!PropsSI("S","P",(K5988+1)*100*1000,"T",L5988+273.15,"WATER")/1000</f>
        <v>6.9158464615690711</v>
      </c>
      <c r="O5988" s="5" cm="1">
        <f t="array" ref="O5988">[1]!PropsSI("H","P",(K5988+1)*100*1000,"S",H5988*1000,"WATER")/1000</f>
        <v>2849.0462053833053</v>
      </c>
      <c r="P5988" s="9"/>
      <c r="Q5988" s="4">
        <f t="shared" si="839"/>
        <v>114.23268943541395</v>
      </c>
      <c r="R5988" s="6">
        <v>3.1547111875199079</v>
      </c>
      <c r="S5988" s="5">
        <v>189.14209999977709</v>
      </c>
      <c r="T5988" s="5" cm="1">
        <f t="array" ref="T5988">[1]!PropsSI("H","P",(R5988+1)*100*1000,"T",S5988+273.15,"WATER")/1000</f>
        <v>2837.1962529476168</v>
      </c>
      <c r="U5988" s="5" cm="1">
        <f t="array" ref="U5988">[1]!PropsSI("S","P",(R5988+1)*100*1000,"T",S5988+273.15,"WATER")/1000</f>
        <v>7.1044440887446809</v>
      </c>
      <c r="V5988" s="5" cm="1">
        <f t="array" ref="V5988">[1]!PropsSI("H","P",(R5988+1)*100*1000,"S",N5988*1000,"WATER")/1000</f>
        <v>2753.7007608295198</v>
      </c>
      <c r="W5988" s="9"/>
      <c r="X5988" s="1">
        <f t="shared" si="840"/>
        <v>15.036280071643315</v>
      </c>
      <c r="Y5988" s="1">
        <f t="shared" si="841"/>
        <v>9.3354068753809291E-2</v>
      </c>
      <c r="Z5988" s="1">
        <f t="shared" si="842"/>
        <v>3.6984947111124158</v>
      </c>
      <c r="AA5988" s="1">
        <f t="shared" si="843"/>
        <v>1.9548963257861297E-2</v>
      </c>
      <c r="AB5988" s="1">
        <f t="shared" si="844"/>
        <v>2.3425445500214108</v>
      </c>
      <c r="AC5988" s="1">
        <f t="shared" si="845"/>
        <v>14.738790246519489</v>
      </c>
      <c r="AD5988" s="15">
        <f t="shared" si="846"/>
        <v>3.6944589333038451E-2</v>
      </c>
      <c r="AK5988" s="1">
        <f t="shared" si="847"/>
        <v>10.923967652171473</v>
      </c>
    </row>
    <row r="5989" spans="1:37" x14ac:dyDescent="0.4">
      <c r="A5989" s="1">
        <v>5987</v>
      </c>
      <c r="B5989" s="4">
        <v>15.08</v>
      </c>
      <c r="C5989" s="8"/>
      <c r="D5989" s="4">
        <v>198.88495456753262</v>
      </c>
      <c r="E5989" s="4">
        <v>40.089877475590804</v>
      </c>
      <c r="F5989" s="5">
        <v>382.13320216632968</v>
      </c>
      <c r="G5989" s="5" cm="1">
        <f t="array" ref="G5989">[1]!PropsSI("H","P",(E5989+1)*100*1000,"T",F5989+273.15,"WATER")/1000</f>
        <v>3169.7907164556455</v>
      </c>
      <c r="H5989" s="5" cm="1">
        <f t="array" ref="H5989">[1]!PropsSI("S","P",(E5989+1)*100*1000,"T",F5989+273.15,"WATER")/1000</f>
        <v>6.6923978393165715</v>
      </c>
      <c r="I5989" s="9"/>
      <c r="J5989" s="4">
        <v>83.677776152514454</v>
      </c>
      <c r="K5989" s="6">
        <v>10.36632548014323</v>
      </c>
      <c r="L5989" s="5">
        <v>265.25795990610732</v>
      </c>
      <c r="M5989" s="5" cm="1">
        <f t="array" ref="M5989">[1]!PropsSI("H","P",(K5989+1)*100*1000,"T",L5989+273.15,"WATER")/1000</f>
        <v>2972.0568877035876</v>
      </c>
      <c r="N5989" s="5" cm="1">
        <f t="array" ref="N5989">[1]!PropsSI("S","P",(K5989+1)*100*1000,"T",L5989+273.15,"WATER")/1000</f>
        <v>6.9240359771765769</v>
      </c>
      <c r="O5989" s="5" cm="1">
        <f t="array" ref="O5989">[1]!PropsSI("H","P",(K5989+1)*100*1000,"S",H5989*1000,"WATER")/1000</f>
        <v>2853.5108577983469</v>
      </c>
      <c r="P5989" s="9"/>
      <c r="Q5989" s="4">
        <f t="shared" si="839"/>
        <v>115.20717841501816</v>
      </c>
      <c r="R5989" s="6">
        <v>3.154404369374197</v>
      </c>
      <c r="S5989" s="5">
        <v>190.92582781289212</v>
      </c>
      <c r="T5989" s="5" cm="1">
        <f t="array" ref="T5989">[1]!PropsSI("H","P",(R5989+1)*100*1000,"T",S5989+273.15,"WATER")/1000</f>
        <v>2840.9846936234885</v>
      </c>
      <c r="U5989" s="5" cm="1">
        <f t="array" ref="U5989">[1]!PropsSI("S","P",(R5989+1)*100*1000,"T",S5989+273.15,"WATER")/1000</f>
        <v>7.112656488619197</v>
      </c>
      <c r="V5989" s="5" cm="1">
        <f t="array" ref="V5989">[1]!PropsSI("H","P",(R5989+1)*100*1000,"S",N5989*1000,"WATER")/1000</f>
        <v>2757.1665256949454</v>
      </c>
      <c r="W5989" s="9"/>
      <c r="X5989" s="1">
        <f t="shared" si="840"/>
        <v>15.118539221236436</v>
      </c>
      <c r="Y5989" s="1">
        <f t="shared" si="841"/>
        <v>9.3426800790868417E-2</v>
      </c>
      <c r="Z5989" s="1">
        <f t="shared" si="842"/>
        <v>3.7013762036706148</v>
      </c>
      <c r="AA5989" s="1">
        <f t="shared" si="843"/>
        <v>1.9640439152518098E-2</v>
      </c>
      <c r="AB5989" s="1">
        <f t="shared" si="844"/>
        <v>2.353506070367021</v>
      </c>
      <c r="AC5989" s="1">
        <f t="shared" si="845"/>
        <v>14.789022334237607</v>
      </c>
      <c r="AD5989" s="15">
        <f t="shared" si="846"/>
        <v>8.466800197253066E-2</v>
      </c>
      <c r="AK5989" s="1">
        <f t="shared" si="847"/>
        <v>10.897232329102026</v>
      </c>
    </row>
    <row r="5990" spans="1:37" x14ac:dyDescent="0.4">
      <c r="A5990" s="1">
        <v>5988</v>
      </c>
      <c r="B5990" s="4">
        <v>15.007999999999999</v>
      </c>
      <c r="C5990" s="8"/>
      <c r="D5990" s="4">
        <v>198.82464830873221</v>
      </c>
      <c r="E5990" s="4">
        <v>40.095778366150192</v>
      </c>
      <c r="F5990" s="5">
        <v>380.92774368544173</v>
      </c>
      <c r="G5990" s="5" cm="1">
        <f t="array" ref="G5990">[1]!PropsSI("H","P",(E5990+1)*100*1000,"T",F5990+273.15,"WATER")/1000</f>
        <v>3166.8684902233272</v>
      </c>
      <c r="H5990" s="5" cm="1">
        <f t="array" ref="H5990">[1]!PropsSI("S","P",(E5990+1)*100*1000,"T",F5990+273.15,"WATER")/1000</f>
        <v>6.6878721482548844</v>
      </c>
      <c r="I5990" s="9"/>
      <c r="J5990" s="4">
        <v>84.371986197844095</v>
      </c>
      <c r="K5990" s="6">
        <v>10.361839945475261</v>
      </c>
      <c r="L5990" s="5">
        <v>264.12345425767307</v>
      </c>
      <c r="M5990" s="5" cm="1">
        <f t="array" ref="M5990">[1]!PropsSI("H","P",(K5990+1)*100*1000,"T",L5990+273.15,"WATER")/1000</f>
        <v>2969.5587667133354</v>
      </c>
      <c r="N5990" s="5" cm="1">
        <f t="array" ref="N5990">[1]!PropsSI("S","P",(K5990+1)*100*1000,"T",L5990+273.15,"WATER")/1000</f>
        <v>6.919566740796343</v>
      </c>
      <c r="O5990" s="5" cm="1">
        <f t="array" ref="O5990">[1]!PropsSI("H","P",(K5990+1)*100*1000,"S",H5990*1000,"WATER")/1000</f>
        <v>2851.2267155519962</v>
      </c>
      <c r="P5990" s="9"/>
      <c r="Q5990" s="4">
        <f t="shared" si="839"/>
        <v>114.45266211088811</v>
      </c>
      <c r="R5990" s="6">
        <v>3.1434625375883174</v>
      </c>
      <c r="S5990" s="5">
        <v>189.82625512025527</v>
      </c>
      <c r="T5990" s="5" cm="1">
        <f t="array" ref="T5990">[1]!PropsSI("H","P",(R5990+1)*100*1000,"T",S5990+273.15,"WATER")/1000</f>
        <v>2838.7118281269645</v>
      </c>
      <c r="U5990" s="5" cm="1">
        <f t="array" ref="U5990">[1]!PropsSI("S","P",(R5990+1)*100*1000,"T",S5990+273.15,"WATER")/1000</f>
        <v>7.1089408438682069</v>
      </c>
      <c r="V5990" s="5" cm="1">
        <f t="array" ref="V5990">[1]!PropsSI("H","P",(R5990+1)*100*1000,"S",N5990*1000,"WATER")/1000</f>
        <v>2754.7678689756831</v>
      </c>
      <c r="W5990" s="9"/>
      <c r="X5990" s="1">
        <f t="shared" si="840"/>
        <v>15.057171343065926</v>
      </c>
      <c r="Y5990" s="1">
        <f t="shared" si="841"/>
        <v>9.3238315359965823E-2</v>
      </c>
      <c r="Z5990" s="1">
        <f t="shared" si="842"/>
        <v>3.6939088015678374</v>
      </c>
      <c r="AA5990" s="1">
        <f t="shared" si="843"/>
        <v>1.9631348134581207E-2</v>
      </c>
      <c r="AB5990" s="1">
        <f t="shared" si="844"/>
        <v>2.3524166972764222</v>
      </c>
      <c r="AC5990" s="1">
        <f t="shared" si="845"/>
        <v>14.738609816328047</v>
      </c>
      <c r="AD5990" s="15">
        <f t="shared" si="846"/>
        <v>7.2571071058807973E-2</v>
      </c>
      <c r="AK5990" s="1">
        <f t="shared" si="847"/>
        <v>11.586135177591487</v>
      </c>
    </row>
    <row r="5991" spans="1:37" x14ac:dyDescent="0.4">
      <c r="A5991" s="1">
        <v>5989</v>
      </c>
      <c r="B5991" s="4">
        <v>16.108000000000001</v>
      </c>
      <c r="C5991" s="8"/>
      <c r="D5991" s="4">
        <v>212.42606155843791</v>
      </c>
      <c r="E5991" s="4">
        <v>38.260625555443411</v>
      </c>
      <c r="F5991" s="5">
        <v>379.0157757836472</v>
      </c>
      <c r="G5991" s="5" cm="1">
        <f t="array" ref="G5991">[1]!PropsSI("H","P",(E5991+1)*100*1000,"T",F5991+273.15,"WATER")/1000</f>
        <v>3165.8434189749905</v>
      </c>
      <c r="H5991" s="5" cm="1">
        <f t="array" ref="H5991">[1]!PropsSI("S","P",(E5991+1)*100*1000,"T",F5991+273.15,"WATER")/1000</f>
        <v>6.7060765274028595</v>
      </c>
      <c r="I5991" s="9"/>
      <c r="J5991" s="4">
        <v>92.593149656253289</v>
      </c>
      <c r="K5991" s="6">
        <v>10.360287323720685</v>
      </c>
      <c r="L5991" s="5">
        <v>264.09110787966813</v>
      </c>
      <c r="M5991" s="5" cm="1">
        <f t="array" ref="M5991">[1]!PropsSI("H","P",(K5991+1)*100*1000,"T",L5991+273.15,"WATER")/1000</f>
        <v>2969.4923388234856</v>
      </c>
      <c r="N5991" s="5" cm="1">
        <f t="array" ref="N5991">[1]!PropsSI("S","P",(K5991+1)*100*1000,"T",L5991+273.15,"WATER")/1000</f>
        <v>6.9195038480685644</v>
      </c>
      <c r="O5991" s="5" cm="1">
        <f t="array" ref="O5991">[1]!PropsSI("H","P",(K5991+1)*100*1000,"S",H5991*1000,"WATER")/1000</f>
        <v>2860.0742912243127</v>
      </c>
      <c r="P5991" s="9"/>
      <c r="Q5991" s="4">
        <f t="shared" si="839"/>
        <v>119.83291190218462</v>
      </c>
      <c r="R5991" s="6">
        <v>3.1505384305804585</v>
      </c>
      <c r="S5991" s="5">
        <v>188.81633052013586</v>
      </c>
      <c r="T5991" s="5" cm="1">
        <f t="array" ref="T5991">[1]!PropsSI("H","P",(R5991+1)*100*1000,"T",S5991+273.15,"WATER")/1000</f>
        <v>2836.5272537028577</v>
      </c>
      <c r="U5991" s="5" cm="1">
        <f t="array" ref="U5991">[1]!PropsSI("S","P",(R5991+1)*100*1000,"T",S5991+273.15,"WATER")/1000</f>
        <v>7.1034488500465551</v>
      </c>
      <c r="V5991" s="5" cm="1">
        <f t="array" ref="V5991">[1]!PropsSI("H","P",(R5991+1)*100*1000,"S",N5991*1000,"WATER")/1000</f>
        <v>2755.0634152278008</v>
      </c>
      <c r="W5991" s="9"/>
      <c r="X5991" s="1">
        <f t="shared" si="840"/>
        <v>16.012133325182234</v>
      </c>
      <c r="Y5991" s="1">
        <f t="shared" si="841"/>
        <v>9.032200630048233E-2</v>
      </c>
      <c r="Z5991" s="1">
        <f t="shared" si="842"/>
        <v>3.5783706812003864</v>
      </c>
      <c r="AA5991" s="1">
        <f t="shared" si="843"/>
        <v>1.9598263757803779E-2</v>
      </c>
      <c r="AB5991" s="1">
        <f t="shared" si="844"/>
        <v>2.3484522094676046</v>
      </c>
      <c r="AC5991" s="1">
        <f t="shared" si="845"/>
        <v>15.608442194124562</v>
      </c>
      <c r="AD5991" s="15">
        <f t="shared" si="846"/>
        <v>0.24955800141108242</v>
      </c>
      <c r="AK5991" s="1">
        <f t="shared" si="847"/>
        <v>10.290857504612424</v>
      </c>
    </row>
    <row r="5992" spans="1:37" x14ac:dyDescent="0.4">
      <c r="A5992" s="1">
        <v>5990</v>
      </c>
      <c r="B5992" s="4">
        <v>13.949</v>
      </c>
      <c r="C5992" s="8"/>
      <c r="D5992" s="4">
        <v>187.97397049890608</v>
      </c>
      <c r="E5992" s="4">
        <v>41.819438617106961</v>
      </c>
      <c r="F5992" s="5">
        <v>381.02653781230447</v>
      </c>
      <c r="G5992" s="5" cm="1">
        <f t="array" ref="G5992">[1]!PropsSI("H","P",(E5992+1)*100*1000,"T",F5992+273.15,"WATER")/1000</f>
        <v>3163.7409147168601</v>
      </c>
      <c r="H5992" s="5" cm="1">
        <f t="array" ref="H5992">[1]!PropsSI("S","P",(E5992+1)*100*1000,"T",F5992+273.15,"WATER")/1000</f>
        <v>6.6653545169235331</v>
      </c>
      <c r="I5992" s="9"/>
      <c r="J5992" s="4">
        <v>76.233751874453432</v>
      </c>
      <c r="K5992" s="6">
        <v>10.371095299860974</v>
      </c>
      <c r="L5992" s="5">
        <v>262.82827472010717</v>
      </c>
      <c r="M5992" s="5" cm="1">
        <f t="array" ref="M5992">[1]!PropsSI("H","P",(K5992+1)*100*1000,"T",L5992+273.15,"WATER")/1000</f>
        <v>2966.6546536867972</v>
      </c>
      <c r="N5992" s="5" cm="1">
        <f t="array" ref="N5992">[1]!PropsSI("S","P",(K5992+1)*100*1000,"T",L5992+273.15,"WATER")/1000</f>
        <v>6.9137930456051384</v>
      </c>
      <c r="O5992" s="5" cm="1">
        <f t="array" ref="O5992">[1]!PropsSI("H","P",(K5992+1)*100*1000,"S",H5992*1000,"WATER")/1000</f>
        <v>2840.5087405361596</v>
      </c>
      <c r="P5992" s="9"/>
      <c r="Q5992" s="4">
        <f t="shared" si="839"/>
        <v>111.74021862445265</v>
      </c>
      <c r="R5992" s="6">
        <v>3.1406005707898861</v>
      </c>
      <c r="S5992" s="5">
        <v>188.96928163462445</v>
      </c>
      <c r="T5992" s="5" cm="1">
        <f t="array" ref="T5992">[1]!PropsSI("H","P",(R5992+1)*100*1000,"T",S5992+273.15,"WATER")/1000</f>
        <v>2836.9078250374364</v>
      </c>
      <c r="U5992" s="5" cm="1">
        <f t="array" ref="U5992">[1]!PropsSI("S","P",(R5992+1)*100*1000,"T",S5992+273.15,"WATER")/1000</f>
        <v>7.1053518355856342</v>
      </c>
      <c r="V5992" s="5" cm="1">
        <f t="array" ref="V5992">[1]!PropsSI("H","P",(R5992+1)*100*1000,"S",N5992*1000,"WATER")/1000</f>
        <v>2752.1895770703404</v>
      </c>
      <c r="W5992" s="9"/>
      <c r="X5992" s="1">
        <f t="shared" si="840"/>
        <v>14.318062782142695</v>
      </c>
      <c r="Y5992" s="1">
        <f t="shared" si="841"/>
        <v>9.5480464910352961E-2</v>
      </c>
      <c r="Z5992" s="1">
        <f t="shared" si="842"/>
        <v>3.7827381195003937</v>
      </c>
      <c r="AA5992" s="1">
        <f t="shared" si="843"/>
        <v>1.9601568137929831E-2</v>
      </c>
      <c r="AB5992" s="1">
        <f t="shared" si="844"/>
        <v>2.3488481720336689</v>
      </c>
      <c r="AC5992" s="1">
        <f t="shared" si="845"/>
        <v>14.006539311860845</v>
      </c>
      <c r="AD5992" s="15">
        <f t="shared" si="846"/>
        <v>3.3107724094195703E-3</v>
      </c>
      <c r="AK5992" s="1">
        <f t="shared" si="847"/>
        <v>10.488057402207023</v>
      </c>
    </row>
    <row r="5993" spans="1:37" x14ac:dyDescent="0.4">
      <c r="A5993" s="1">
        <v>5991</v>
      </c>
      <c r="B5993" s="4">
        <v>14.401999999999999</v>
      </c>
      <c r="C5993" s="8"/>
      <c r="D5993" s="4">
        <v>191.9191978364538</v>
      </c>
      <c r="E5993" s="4">
        <v>40.924026199329731</v>
      </c>
      <c r="F5993" s="5">
        <v>381.38168731689456</v>
      </c>
      <c r="G5993" s="5" cm="1">
        <f t="array" ref="G5993">[1]!PropsSI("H","P",(E5993+1)*100*1000,"T",F5993+273.15,"WATER")/1000</f>
        <v>3166.3536219883849</v>
      </c>
      <c r="H5993" s="5" cm="1">
        <f t="array" ref="H5993">[1]!PropsSI("S","P",(E5993+1)*100*1000,"T",F5993+273.15,"WATER")/1000</f>
        <v>6.6784642522401017</v>
      </c>
      <c r="I5993" s="9"/>
      <c r="J5993" s="4">
        <v>79.412389361856171</v>
      </c>
      <c r="K5993" s="6">
        <v>10.365568166629057</v>
      </c>
      <c r="L5993" s="5">
        <v>264.15667255852236</v>
      </c>
      <c r="M5993" s="5" cm="1">
        <f t="array" ref="M5993">[1]!PropsSI("H","P",(K5993+1)*100*1000,"T",L5993+273.15,"WATER")/1000</f>
        <v>2969.6197513095362</v>
      </c>
      <c r="N5993" s="5" cm="1">
        <f t="array" ref="N5993">[1]!PropsSI("S","P",(K5993+1)*100*1000,"T",L5993+273.15,"WATER")/1000</f>
        <v>6.9195344034873338</v>
      </c>
      <c r="O5993" s="5" cm="1">
        <f t="array" ref="O5993">[1]!PropsSI("H","P",(K5993+1)*100*1000,"S",H5993*1000,"WATER")/1000</f>
        <v>2846.7344236266927</v>
      </c>
      <c r="P5993" s="9"/>
      <c r="Q5993" s="4">
        <f t="shared" si="839"/>
        <v>112.50680847459763</v>
      </c>
      <c r="R5993" s="6">
        <v>3.1384625601406593</v>
      </c>
      <c r="S5993" s="5">
        <v>190.17313274631385</v>
      </c>
      <c r="T5993" s="5" cm="1">
        <f t="array" ref="T5993">[1]!PropsSI("H","P",(R5993+1)*100*1000,"T",S5993+273.15,"WATER")/1000</f>
        <v>2839.4756559185439</v>
      </c>
      <c r="U5993" s="5" cm="1">
        <f t="array" ref="U5993">[1]!PropsSI("S","P",(R5993+1)*100*1000,"T",S5993+273.15,"WATER")/1000</f>
        <v>7.1111338395970636</v>
      </c>
      <c r="V5993" s="5" cm="1">
        <f t="array" ref="V5993">[1]!PropsSI("H","P",(R5993+1)*100*1000,"S",N5993*1000,"WATER")/1000</f>
        <v>2754.5261745921439</v>
      </c>
      <c r="W5993" s="9"/>
      <c r="X5993" s="1">
        <f t="shared" si="840"/>
        <v>14.555306517277616</v>
      </c>
      <c r="Y5993" s="1">
        <f t="shared" si="841"/>
        <v>9.4413217778215944E-2</v>
      </c>
      <c r="Z5993" s="1">
        <f t="shared" si="842"/>
        <v>3.7404560001846514</v>
      </c>
      <c r="AA5993" s="1">
        <f t="shared" si="843"/>
        <v>1.9659012943326646E-2</v>
      </c>
      <c r="AB5993" s="1">
        <f t="shared" si="844"/>
        <v>2.3557317603874006</v>
      </c>
      <c r="AC5993" s="1">
        <f t="shared" si="845"/>
        <v>14.235294064596062</v>
      </c>
      <c r="AD5993" s="15">
        <f t="shared" si="846"/>
        <v>2.7790868898901862E-2</v>
      </c>
      <c r="AK5993" s="1">
        <f t="shared" si="847"/>
        <v>10.584115110847893</v>
      </c>
    </row>
    <row r="5994" spans="1:37" x14ac:dyDescent="0.4">
      <c r="A5994" s="1">
        <v>5992</v>
      </c>
      <c r="B5994" s="4">
        <v>14.512</v>
      </c>
      <c r="C5994" s="8"/>
      <c r="D5994" s="4">
        <v>192.84619760565448</v>
      </c>
      <c r="E5994" s="4">
        <v>41.093909848135198</v>
      </c>
      <c r="F5994" s="5">
        <v>381.28173516698882</v>
      </c>
      <c r="G5994" s="5" cm="1">
        <f t="array" ref="G5994">[1]!PropsSI("H","P",(E5994+1)*100*1000,"T",F5994+273.15,"WATER")/1000</f>
        <v>3165.7799460341212</v>
      </c>
      <c r="H5994" s="5" cm="1">
        <f t="array" ref="H5994">[1]!PropsSI("S","P",(E5994+1)*100*1000,"T",F5994+273.15,"WATER")/1000</f>
        <v>6.6758419079581373</v>
      </c>
      <c r="I5994" s="9"/>
      <c r="J5994" s="4">
        <v>80.634212152308933</v>
      </c>
      <c r="K5994" s="6">
        <v>10.365994430252142</v>
      </c>
      <c r="L5994" s="5">
        <v>263.51632798969797</v>
      </c>
      <c r="M5994" s="5" cm="1">
        <f t="array" ref="M5994">[1]!PropsSI("H","P",(K5994+1)*100*1000,"T",L5994+273.15,"WATER")/1000</f>
        <v>2968.1985839324543</v>
      </c>
      <c r="N5994" s="5" cm="1">
        <f t="array" ref="N5994">[1]!PropsSI("S","P",(K5994+1)*100*1000,"T",L5994+273.15,"WATER")/1000</f>
        <v>6.916871172317081</v>
      </c>
      <c r="O5994" s="5" cm="1">
        <f t="array" ref="O5994">[1]!PropsSI("H","P",(K5994+1)*100*1000,"S",H5994*1000,"WATER")/1000</f>
        <v>2845.4739442900723</v>
      </c>
      <c r="P5994" s="9"/>
      <c r="Q5994" s="4">
        <f t="shared" si="839"/>
        <v>112.21198545334555</v>
      </c>
      <c r="R5994" s="6">
        <v>3.1341066327978058</v>
      </c>
      <c r="S5994" s="5">
        <v>189.53359908874575</v>
      </c>
      <c r="T5994" s="5" cm="1">
        <f t="array" ref="T5994">[1]!PropsSI("H","P",(R5994+1)*100*1000,"T",S5994+273.15,"WATER")/1000</f>
        <v>2838.1424558817666</v>
      </c>
      <c r="U5994" s="5" cm="1">
        <f t="array" ref="U5994">[1]!PropsSI("S","P",(R5994+1)*100*1000,"T",S5994+273.15,"WATER")/1000</f>
        <v>7.1087286578955808</v>
      </c>
      <c r="V5994" s="5" cm="1">
        <f t="array" ref="V5994">[1]!PropsSI("H","P",(R5994+1)*100*1000,"S",N5994*1000,"WATER")/1000</f>
        <v>2753.197950925573</v>
      </c>
      <c r="W5994" s="9"/>
      <c r="X5994" s="1">
        <f t="shared" si="840"/>
        <v>14.637964096665176</v>
      </c>
      <c r="Y5994" s="1">
        <f t="shared" si="841"/>
        <v>9.461609456922733E-2</v>
      </c>
      <c r="Z5994" s="1">
        <f t="shared" si="842"/>
        <v>3.7484935581462846</v>
      </c>
      <c r="AA5994" s="1">
        <f t="shared" si="843"/>
        <v>1.9650517903540311E-2</v>
      </c>
      <c r="AB5994" s="1">
        <f t="shared" si="844"/>
        <v>2.3547138031233148</v>
      </c>
      <c r="AC5994" s="1">
        <f t="shared" si="845"/>
        <v>14.348170337845676</v>
      </c>
      <c r="AD5994" s="15">
        <f t="shared" si="846"/>
        <v>2.6840158201599955E-2</v>
      </c>
      <c r="AK5994" s="1">
        <f t="shared" si="847"/>
        <v>10.900648557418144</v>
      </c>
    </row>
    <row r="5995" spans="1:37" x14ac:dyDescent="0.4">
      <c r="A5995" s="1">
        <v>5993</v>
      </c>
      <c r="B5995" s="4">
        <v>14.936</v>
      </c>
      <c r="C5995" s="8"/>
      <c r="D5995" s="4">
        <v>197.80244001671142</v>
      </c>
      <c r="E5995" s="4">
        <v>40.663351031833741</v>
      </c>
      <c r="F5995" s="5">
        <v>380.83812632246065</v>
      </c>
      <c r="G5995" s="5" cm="1">
        <f t="array" ref="G5995">[1]!PropsSI("H","P",(E5995+1)*100*1000,"T",F5995+273.15,"WATER")/1000</f>
        <v>3165.5448897891192</v>
      </c>
      <c r="H5995" s="5" cm="1">
        <f t="array" ref="H5995">[1]!PropsSI("S","P",(E5995+1)*100*1000,"T",F5995+273.15,"WATER")/1000</f>
        <v>6.6799215385031463</v>
      </c>
      <c r="I5995" s="9"/>
      <c r="J5995" s="4">
        <v>83.941353416777829</v>
      </c>
      <c r="K5995" s="6">
        <v>10.367330295623296</v>
      </c>
      <c r="L5995" s="5">
        <v>263.04718884551551</v>
      </c>
      <c r="M5995" s="5" cm="1">
        <f t="array" ref="M5995">[1]!PropsSI("H","P",(K5995+1)*100*1000,"T",L5995+273.15,"WATER")/1000</f>
        <v>2967.1533289803147</v>
      </c>
      <c r="N5995" s="5" cm="1">
        <f t="array" ref="N5995">[1]!PropsSI("S","P",(K5995+1)*100*1000,"T",L5995+273.15,"WATER")/1000</f>
        <v>6.9148704101982332</v>
      </c>
      <c r="O5995" s="5" cm="1">
        <f t="array" ref="O5995">[1]!PropsSI("H","P",(K5995+1)*100*1000,"S",H5995*1000,"WATER")/1000</f>
        <v>2847.4724862770518</v>
      </c>
      <c r="P5995" s="9"/>
      <c r="Q5995" s="4">
        <f t="shared" si="839"/>
        <v>113.86108659993359</v>
      </c>
      <c r="R5995" s="6">
        <v>3.1435783307110823</v>
      </c>
      <c r="S5995" s="5">
        <v>188.87536920806338</v>
      </c>
      <c r="T5995" s="5" cm="1">
        <f t="array" ref="T5995">[1]!PropsSI("H","P",(R5995+1)*100*1000,"T",S5995+273.15,"WATER")/1000</f>
        <v>2836.6916476731508</v>
      </c>
      <c r="U5995" s="5" cm="1">
        <f t="array" ref="U5995">[1]!PropsSI("S","P",(R5995+1)*100*1000,"T",S5995+273.15,"WATER")/1000</f>
        <v>7.1045603078940438</v>
      </c>
      <c r="V5995" s="5" cm="1">
        <f t="array" ref="V5995">[1]!PropsSI("H","P",(R5995+1)*100*1000,"S",N5995*1000,"WATER")/1000</f>
        <v>2752.7812784741018</v>
      </c>
      <c r="W5995" s="9"/>
      <c r="X5995" s="1">
        <f t="shared" si="840"/>
        <v>15.026900999998123</v>
      </c>
      <c r="Y5995" s="1">
        <f t="shared" si="841"/>
        <v>9.3956305678616139E-2</v>
      </c>
      <c r="Z5995" s="1">
        <f t="shared" si="842"/>
        <v>3.7223540898301093</v>
      </c>
      <c r="AA5995" s="1">
        <f t="shared" si="843"/>
        <v>1.9593065566821517E-2</v>
      </c>
      <c r="AB5995" s="1">
        <f t="shared" si="844"/>
        <v>2.3478293122942429</v>
      </c>
      <c r="AC5995" s="1">
        <f t="shared" si="845"/>
        <v>14.745490851323959</v>
      </c>
      <c r="AD5995" s="15">
        <f t="shared" si="846"/>
        <v>3.629373572926984E-2</v>
      </c>
      <c r="AK5995" s="1">
        <f t="shared" si="847"/>
        <v>10.948710709630692</v>
      </c>
    </row>
    <row r="5996" spans="1:37" x14ac:dyDescent="0.4">
      <c r="A5996" s="1">
        <v>5994</v>
      </c>
      <c r="B5996" s="4">
        <v>14.897</v>
      </c>
      <c r="C5996" s="8"/>
      <c r="D5996" s="4">
        <v>197.99867997113768</v>
      </c>
      <c r="E5996" s="4">
        <v>41.084318653657263</v>
      </c>
      <c r="F5996" s="5">
        <v>379.36564191198784</v>
      </c>
      <c r="G5996" s="5" cm="1">
        <f t="array" ref="G5996">[1]!PropsSI("H","P",(E5996+1)*100*1000,"T",F5996+273.15,"WATER")/1000</f>
        <v>3161.1452671708621</v>
      </c>
      <c r="H5996" s="5" cm="1">
        <f t="array" ref="H5996">[1]!PropsSI("S","P",(E5996+1)*100*1000,"T",F5996+273.15,"WATER")/1000</f>
        <v>6.6688478448900739</v>
      </c>
      <c r="I5996" s="9"/>
      <c r="J5996" s="4">
        <v>85.089569505314188</v>
      </c>
      <c r="K5996" s="6">
        <v>10.367367570665147</v>
      </c>
      <c r="L5996" s="5">
        <v>260.76172279377636</v>
      </c>
      <c r="M5996" s="5" cm="1">
        <f t="array" ref="M5996">[1]!PropsSI("H","P",(K5996+1)*100*1000,"T",L5996+273.15,"WATER")/1000</f>
        <v>2962.0764725687159</v>
      </c>
      <c r="N5996" s="5" cm="1">
        <f t="array" ref="N5996">[1]!PropsSI("S","P",(K5996+1)*100*1000,"T",L5996+273.15,"WATER")/1000</f>
        <v>6.9053804460678858</v>
      </c>
      <c r="O5996" s="5" cm="1">
        <f t="array" ref="O5996">[1]!PropsSI("H","P",(K5996+1)*100*1000,"S",H5996*1000,"WATER")/1000</f>
        <v>2842.1230181147448</v>
      </c>
      <c r="P5996" s="9"/>
      <c r="Q5996" s="4">
        <f t="shared" si="839"/>
        <v>112.90911046582349</v>
      </c>
      <c r="R5996" s="6">
        <v>3.1430158917462383</v>
      </c>
      <c r="S5996" s="5">
        <v>186.87823063388606</v>
      </c>
      <c r="T5996" s="5" cm="1">
        <f t="array" ref="T5996">[1]!PropsSI("H","P",(R5996+1)*100*1000,"T",S5996+273.15,"WATER")/1000</f>
        <v>2832.446586158399</v>
      </c>
      <c r="U5996" s="5" cm="1">
        <f t="array" ref="U5996">[1]!PropsSI("S","P",(R5996+1)*100*1000,"T",S5996+273.15,"WATER")/1000</f>
        <v>7.095413548998545</v>
      </c>
      <c r="V5996" s="5" cm="1">
        <f t="array" ref="V5996">[1]!PropsSI("H","P",(R5996+1)*100*1000,"S",N5996*1000,"WATER")/1000</f>
        <v>2748.7432634352886</v>
      </c>
      <c r="W5996" s="9"/>
      <c r="X5996" s="1">
        <f t="shared" si="840"/>
        <v>15.014376033068086</v>
      </c>
      <c r="Y5996" s="1">
        <f t="shared" si="841"/>
        <v>9.4236883236740662E-2</v>
      </c>
      <c r="Z5996" s="1">
        <f t="shared" si="842"/>
        <v>3.7334699911361051</v>
      </c>
      <c r="AA5996" s="1">
        <f t="shared" si="843"/>
        <v>1.9498115636966296E-2</v>
      </c>
      <c r="AB5996" s="1">
        <f t="shared" si="844"/>
        <v>2.3364514996822199</v>
      </c>
      <c r="AC5996" s="1">
        <f t="shared" si="845"/>
        <v>14.790371886980186</v>
      </c>
      <c r="AD5996" s="15">
        <f t="shared" si="846"/>
        <v>1.1369554486166347E-2</v>
      </c>
      <c r="AK5996" s="1">
        <f t="shared" si="847"/>
        <v>10.861754210176089</v>
      </c>
    </row>
    <row r="5997" spans="1:37" x14ac:dyDescent="0.4">
      <c r="A5997" s="1">
        <v>5995</v>
      </c>
      <c r="B5997" s="4">
        <v>14.85</v>
      </c>
      <c r="C5997" s="8"/>
      <c r="D5997" s="4">
        <v>196.26417068761339</v>
      </c>
      <c r="E5997" s="4">
        <v>41.186843565121436</v>
      </c>
      <c r="F5997" s="5">
        <v>381.03791061773666</v>
      </c>
      <c r="G5997" s="5" cm="1">
        <f t="array" ref="G5997">[1]!PropsSI("H","P",(E5997+1)*100*1000,"T",F5997+273.15,"WATER")/1000</f>
        <v>3165.0066739710965</v>
      </c>
      <c r="H5997" s="5" cm="1">
        <f t="array" ref="H5997">[1]!PropsSI("S","P",(E5997+1)*100*1000,"T",F5997+273.15,"WATER")/1000</f>
        <v>6.6737083331244245</v>
      </c>
      <c r="I5997" s="9"/>
      <c r="J5997" s="4">
        <v>82.751312906901035</v>
      </c>
      <c r="K5997" s="6">
        <v>10.369470167371963</v>
      </c>
      <c r="L5997" s="5">
        <v>262.42885506311006</v>
      </c>
      <c r="M5997" s="5" cm="1">
        <f t="array" ref="M5997">[1]!PropsSI("H","P",(K5997+1)*100*1000,"T",L5997+273.15,"WATER")/1000</f>
        <v>2965.7735942926274</v>
      </c>
      <c r="N5997" s="5" cm="1">
        <f t="array" ref="N5997">[1]!PropsSI("S","P",(K5997+1)*100*1000,"T",L5997+273.15,"WATER")/1000</f>
        <v>6.9122121035206812</v>
      </c>
      <c r="O5997" s="5" cm="1">
        <f t="array" ref="O5997">[1]!PropsSI("H","P",(K5997+1)*100*1000,"S",H5997*1000,"WATER")/1000</f>
        <v>2844.5071220919081</v>
      </c>
      <c r="P5997" s="9"/>
      <c r="Q5997" s="4">
        <f t="shared" si="839"/>
        <v>113.51285778071235</v>
      </c>
      <c r="R5997" s="6">
        <v>3.1437084212126556</v>
      </c>
      <c r="S5997" s="5">
        <v>188.36294487215469</v>
      </c>
      <c r="T5997" s="5" cm="1">
        <f t="array" ref="T5997">[1]!PropsSI("H","P",(R5997+1)*100*1000,"T",S5997+273.15,"WATER")/1000</f>
        <v>2835.6017691990187</v>
      </c>
      <c r="U5997" s="5" cm="1">
        <f t="array" ref="U5997">[1]!PropsSI("S","P",(R5997+1)*100*1000,"T",S5997+273.15,"WATER")/1000</f>
        <v>7.102185949456902</v>
      </c>
      <c r="V5997" s="5" cm="1">
        <f t="array" ref="V5997">[1]!PropsSI("H","P",(R5997+1)*100*1000,"S",N5997*1000,"WATER")/1000</f>
        <v>2751.6615197407718</v>
      </c>
      <c r="W5997" s="9"/>
      <c r="X5997" s="1">
        <f t="shared" si="840"/>
        <v>14.966247507094582</v>
      </c>
      <c r="Y5997" s="1">
        <f t="shared" si="841"/>
        <v>9.4673267890334437E-2</v>
      </c>
      <c r="Z5997" s="1">
        <f t="shared" si="842"/>
        <v>3.7507586466266707</v>
      </c>
      <c r="AA5997" s="1">
        <f t="shared" si="843"/>
        <v>1.9569303807541485E-2</v>
      </c>
      <c r="AB5997" s="1">
        <f t="shared" si="844"/>
        <v>2.3449819500599327</v>
      </c>
      <c r="AC5997" s="1">
        <f t="shared" si="845"/>
        <v>14.706597412069154</v>
      </c>
      <c r="AD5997" s="15">
        <f t="shared" si="846"/>
        <v>2.0564302225263838E-2</v>
      </c>
      <c r="AK5997" s="1">
        <f t="shared" si="847"/>
        <v>10.807598287262012</v>
      </c>
    </row>
    <row r="5998" spans="1:37" x14ac:dyDescent="0.4">
      <c r="A5998" s="1">
        <v>5996</v>
      </c>
      <c r="B5998" s="4">
        <v>14.789</v>
      </c>
      <c r="C5998" s="8"/>
      <c r="D5998" s="4">
        <v>196.01416770271425</v>
      </c>
      <c r="E5998" s="4">
        <v>41.02298733615703</v>
      </c>
      <c r="F5998" s="5">
        <v>380.51688602079719</v>
      </c>
      <c r="G5998" s="5" cm="1">
        <f t="array" ref="G5998">[1]!PropsSI("H","P",(E5998+1)*100*1000,"T",F5998+273.15,"WATER")/1000</f>
        <v>3164.0624572974793</v>
      </c>
      <c r="H5998" s="5" cm="1">
        <f t="array" ref="H5998">[1]!PropsSI("S","P",(E5998+1)*100*1000,"T",F5998+273.15,"WATER")/1000</f>
        <v>6.6739437496798484</v>
      </c>
      <c r="I5998" s="9"/>
      <c r="J5998" s="4">
        <v>82.835785973275065</v>
      </c>
      <c r="K5998" s="6">
        <v>10.367119367811414</v>
      </c>
      <c r="L5998" s="5">
        <v>262.33347438173325</v>
      </c>
      <c r="M5998" s="5" cm="1">
        <f t="array" ref="M5998">[1]!PropsSI("H","P",(K5998+1)*100*1000,"T",L5998+273.15,"WATER")/1000</f>
        <v>2965.5698978557953</v>
      </c>
      <c r="N5998" s="5" cm="1">
        <f t="array" ref="N5998">[1]!PropsSI("S","P",(K5998+1)*100*1000,"T",L5998+273.15,"WATER")/1000</f>
        <v>6.9119236115550651</v>
      </c>
      <c r="O5998" s="5" cm="1">
        <f t="array" ref="O5998">[1]!PropsSI("H","P",(K5998+1)*100*1000,"S",H5998*1000,"WATER")/1000</f>
        <v>2844.577462281206</v>
      </c>
      <c r="P5998" s="9"/>
      <c r="Q5998" s="4">
        <f t="shared" si="839"/>
        <v>113.17838172943918</v>
      </c>
      <c r="R5998" s="6">
        <v>3.1482128667478206</v>
      </c>
      <c r="S5998" s="5">
        <v>188.41060595238571</v>
      </c>
      <c r="T5998" s="5" cm="1">
        <f t="array" ref="T5998">[1]!PropsSI("H","P",(R5998+1)*100*1000,"T",S5998+273.15,"WATER")/1000</f>
        <v>2835.6777992782554</v>
      </c>
      <c r="U5998" s="5" cm="1">
        <f t="array" ref="U5998">[1]!PropsSI("S","P",(R5998+1)*100*1000,"T",S5998+273.15,"WATER")/1000</f>
        <v>7.1018615781095207</v>
      </c>
      <c r="V5998" s="5" cm="1">
        <f t="array" ref="V5998">[1]!PropsSI("H","P",(R5998+1)*100*1000,"S",N5998*1000,"WATER")/1000</f>
        <v>2751.7438059759925</v>
      </c>
      <c r="W5998" s="9"/>
      <c r="X5998" s="1">
        <f t="shared" si="840"/>
        <v>14.891203152941664</v>
      </c>
      <c r="Y5998" s="1">
        <f t="shared" si="841"/>
        <v>9.437357507295123E-2</v>
      </c>
      <c r="Z5998" s="1">
        <f t="shared" si="842"/>
        <v>3.7388854383686216</v>
      </c>
      <c r="AA5998" s="1">
        <f t="shared" si="843"/>
        <v>1.9543165038560413E-2</v>
      </c>
      <c r="AB5998" s="1">
        <f t="shared" si="844"/>
        <v>2.3418497516914969</v>
      </c>
      <c r="AC5998" s="1">
        <f t="shared" si="845"/>
        <v>14.62968637392966</v>
      </c>
      <c r="AD5998" s="15">
        <f t="shared" si="846"/>
        <v>2.5380831451679992E-2</v>
      </c>
      <c r="AK5998" s="1">
        <f t="shared" si="847"/>
        <v>10.798238117418949</v>
      </c>
    </row>
    <row r="5999" spans="1:37" x14ac:dyDescent="0.4">
      <c r="A5999" s="1">
        <v>5997</v>
      </c>
      <c r="B5999" s="4">
        <v>14.760999999999999</v>
      </c>
      <c r="C5999" s="8"/>
      <c r="D5999" s="4">
        <v>194.82316315703534</v>
      </c>
      <c r="E5999" s="4">
        <v>41.499198635361715</v>
      </c>
      <c r="F5999" s="5">
        <v>381.16804939393052</v>
      </c>
      <c r="G5999" s="5" cm="1">
        <f t="array" ref="G5999">[1]!PropsSI("H","P",(E5999+1)*100*1000,"T",F5999+273.15,"WATER")/1000</f>
        <v>3164.7121418361526</v>
      </c>
      <c r="H5999" s="5" cm="1">
        <f t="array" ref="H5999">[1]!PropsSI("S","P",(E5999+1)*100*1000,"T",F5999+273.15,"WATER")/1000</f>
        <v>6.6700757458181501</v>
      </c>
      <c r="I5999" s="9"/>
      <c r="J5999" s="4">
        <v>82.481472528079621</v>
      </c>
      <c r="K5999" s="6">
        <v>10.366354753504684</v>
      </c>
      <c r="L5999" s="5">
        <v>262.15630074218268</v>
      </c>
      <c r="M5999" s="5" cm="1">
        <f t="array" ref="M5999">[1]!PropsSI("H","P",(K5999+1)*100*1000,"T",L5999+273.15,"WATER")/1000</f>
        <v>2965.1791058625272</v>
      </c>
      <c r="N5999" s="5" cm="1">
        <f t="array" ref="N5999">[1]!PropsSI("S","P",(K5999+1)*100*1000,"T",L5999+273.15,"WATER")/1000</f>
        <v>6.9112235828178701</v>
      </c>
      <c r="O5999" s="5" cm="1">
        <f t="array" ref="O5999">[1]!PropsSI("H","P",(K5999+1)*100*1000,"S",H5999*1000,"WATER")/1000</f>
        <v>2842.6964194911357</v>
      </c>
      <c r="P5999" s="9"/>
      <c r="Q5999" s="4">
        <f t="shared" si="839"/>
        <v>112.34169062895572</v>
      </c>
      <c r="R5999" s="6">
        <v>3.147650263004202</v>
      </c>
      <c r="S5999" s="5">
        <v>188.44655983286856</v>
      </c>
      <c r="T5999" s="5" cm="1">
        <f t="array" ref="T5999">[1]!PropsSI("H","P",(R5999+1)*100*1000,"T",S5999+273.15,"WATER")/1000</f>
        <v>2835.7574017627221</v>
      </c>
      <c r="U5999" s="5" cm="1">
        <f t="array" ref="U5999">[1]!PropsSI("S","P",(R5999+1)*100*1000,"T",S5999+273.15,"WATER")/1000</f>
        <v>7.1020950948872068</v>
      </c>
      <c r="V5999" s="5" cm="1">
        <f t="array" ref="V5999">[1]!PropsSI("H","P",(R5999+1)*100*1000,"S",N5999*1000,"WATER")/1000</f>
        <v>2751.4220479985584</v>
      </c>
      <c r="W5999" s="9"/>
      <c r="X5999" s="1">
        <f t="shared" si="840"/>
        <v>14.836975073711324</v>
      </c>
      <c r="Y5999" s="1">
        <f t="shared" si="841"/>
        <v>9.5121133766705154E-2</v>
      </c>
      <c r="Z5999" s="1">
        <f t="shared" si="842"/>
        <v>3.7685021643667818</v>
      </c>
      <c r="AA5999" s="1">
        <f t="shared" si="843"/>
        <v>1.9536855340917661E-2</v>
      </c>
      <c r="AB5999" s="1">
        <f t="shared" si="844"/>
        <v>2.3410936631137886</v>
      </c>
      <c r="AC5999" s="1">
        <f t="shared" si="845"/>
        <v>14.617007694604446</v>
      </c>
      <c r="AD5999" s="15">
        <f t="shared" si="846"/>
        <v>2.0733784013126255E-2</v>
      </c>
      <c r="AK5999" s="1">
        <f t="shared" si="847"/>
        <v>11.032542310715112</v>
      </c>
    </row>
    <row r="6000" spans="1:37" x14ac:dyDescent="0.4">
      <c r="A6000" s="1">
        <v>5998</v>
      </c>
      <c r="B6000" s="4">
        <v>15.122</v>
      </c>
      <c r="C6000" s="8"/>
      <c r="D6000" s="4">
        <v>199.61903910632259</v>
      </c>
      <c r="E6000" s="4">
        <v>40.538774285782758</v>
      </c>
      <c r="F6000" s="5">
        <v>381.22234916135579</v>
      </c>
      <c r="G6000" s="5" cm="1">
        <f t="array" ref="G6000">[1]!PropsSI("H","P",(E6000+1)*100*1000,"T",F6000+273.15,"WATER")/1000</f>
        <v>3166.7182063427967</v>
      </c>
      <c r="H6000" s="5" cm="1">
        <f t="array" ref="H6000">[1]!PropsSI("S","P",(E6000+1)*100*1000,"T",F6000+273.15,"WATER")/1000</f>
        <v>6.6830086270875197</v>
      </c>
      <c r="I6000" s="9"/>
      <c r="J6000" s="4">
        <v>84.818786176379689</v>
      </c>
      <c r="K6000" s="6">
        <v>10.367286998385143</v>
      </c>
      <c r="L6000" s="5">
        <v>263.31762771195531</v>
      </c>
      <c r="M6000" s="5" cm="1">
        <f t="array" ref="M6000">[1]!PropsSI("H","P",(K6000+1)*100*1000,"T",L6000+273.15,"WATER")/1000</f>
        <v>2967.753455804047</v>
      </c>
      <c r="N6000" s="5" cm="1">
        <f t="array" ref="N6000">[1]!PropsSI("S","P",(K6000+1)*100*1000,"T",L6000+273.15,"WATER")/1000</f>
        <v>6.9159910485623577</v>
      </c>
      <c r="O6000" s="5" cm="1">
        <f t="array" ref="O6000">[1]!PropsSI("H","P",(K6000+1)*100*1000,"S",H6000*1000,"WATER")/1000</f>
        <v>2848.967525741195</v>
      </c>
      <c r="P6000" s="9"/>
      <c r="Q6000" s="4">
        <f t="shared" si="839"/>
        <v>114.8002529299429</v>
      </c>
      <c r="R6000" s="6">
        <v>3.1552804813082256</v>
      </c>
      <c r="S6000" s="5">
        <v>189.14959191605914</v>
      </c>
      <c r="T6000" s="5" cm="1">
        <f t="array" ref="T6000">[1]!PropsSI("H","P",(R6000+1)*100*1000,"T",S6000+273.15,"WATER")/1000</f>
        <v>2837.2089969722228</v>
      </c>
      <c r="U6000" s="5" cm="1">
        <f t="array" ref="U6000">[1]!PropsSI("S","P",(R6000+1)*100*1000,"T",S6000+273.15,"WATER")/1000</f>
        <v>7.1044099668810707</v>
      </c>
      <c r="V6000" s="5" cm="1">
        <f t="array" ref="V6000">[1]!PropsSI("H","P",(R6000+1)*100*1000,"S",N6000*1000,"WATER")/1000</f>
        <v>2753.7879291628601</v>
      </c>
      <c r="W6000" s="9"/>
      <c r="X6000" s="1">
        <f t="shared" si="840"/>
        <v>15.195469225297314</v>
      </c>
      <c r="Y6000" s="1">
        <f t="shared" si="841"/>
        <v>9.3861271039377511E-2</v>
      </c>
      <c r="Z6000" s="1">
        <f t="shared" si="842"/>
        <v>3.7185890143996705</v>
      </c>
      <c r="AA6000" s="1">
        <f t="shared" si="843"/>
        <v>1.9555909352716193E-2</v>
      </c>
      <c r="AB6000" s="1">
        <f t="shared" si="844"/>
        <v>2.3433768978258258</v>
      </c>
      <c r="AC6000" s="1">
        <f t="shared" si="845"/>
        <v>14.919554161920002</v>
      </c>
      <c r="AD6000" s="15">
        <f t="shared" si="846"/>
        <v>4.0984317355912521E-2</v>
      </c>
      <c r="AK6000" s="1">
        <f t="shared" si="847"/>
        <v>11.088210860286493</v>
      </c>
    </row>
    <row r="6001" spans="1:37" x14ac:dyDescent="0.4">
      <c r="A6001" s="1">
        <v>5999</v>
      </c>
      <c r="B6001" s="4">
        <v>15.085000000000001</v>
      </c>
      <c r="C6001" s="8"/>
      <c r="D6001" s="4">
        <v>200.30083439617823</v>
      </c>
      <c r="E6001" s="4">
        <v>40.652888559289032</v>
      </c>
      <c r="F6001" s="5">
        <v>380.4224969788483</v>
      </c>
      <c r="G6001" s="5" cm="1">
        <f t="array" ref="G6001">[1]!PropsSI("H","P",(E6001+1)*100*1000,"T",F6001+273.15,"WATER")/1000</f>
        <v>3164.5582449836575</v>
      </c>
      <c r="H6001" s="5" cm="1">
        <f t="array" ref="H6001">[1]!PropsSI("S","P",(E6001+1)*100*1000,"T",F6001+273.15,"WATER")/1000</f>
        <v>6.6785208566520735</v>
      </c>
      <c r="I6001" s="9"/>
      <c r="J6001" s="4">
        <v>84.96484451644524</v>
      </c>
      <c r="K6001" s="6">
        <v>10.364914010507089</v>
      </c>
      <c r="L6001" s="5">
        <v>262.19509555203922</v>
      </c>
      <c r="M6001" s="5" cm="1">
        <f t="array" ref="M6001">[1]!PropsSI("H","P",(K6001+1)*100*1000,"T",L6001+273.15,"WATER")/1000</f>
        <v>2965.2702129723789</v>
      </c>
      <c r="N6001" s="5" cm="1">
        <f t="array" ref="N6001">[1]!PropsSI("S","P",(K6001+1)*100*1000,"T",L6001+273.15,"WATER")/1000</f>
        <v>6.9114500885997359</v>
      </c>
      <c r="O6001" s="5" cm="1">
        <f t="array" ref="O6001">[1]!PropsSI("H","P",(K6001+1)*100*1000,"S",H6001*1000,"WATER")/1000</f>
        <v>2846.7497140066107</v>
      </c>
      <c r="P6001" s="9"/>
      <c r="Q6001" s="4">
        <f t="shared" si="839"/>
        <v>115.33598987973299</v>
      </c>
      <c r="R6001" s="6">
        <v>3.1556035697371869</v>
      </c>
      <c r="S6001" s="5">
        <v>187.89912180228185</v>
      </c>
      <c r="T6001" s="5" cm="1">
        <f t="array" ref="T6001">[1]!PropsSI("H","P",(R6001+1)*100*1000,"T",S6001+273.15,"WATER")/1000</f>
        <v>2834.548263042208</v>
      </c>
      <c r="U6001" s="5" cm="1">
        <f t="array" ref="U6001">[1]!PropsSI("S","P",(R6001+1)*100*1000,"T",S6001+273.15,"WATER")/1000</f>
        <v>7.0986117342759814</v>
      </c>
      <c r="V6001" s="5" cm="1">
        <f t="array" ref="V6001">[1]!PropsSI("H","P",(R6001+1)*100*1000,"S",N6001*1000,"WATER")/1000</f>
        <v>2751.8782749955908</v>
      </c>
      <c r="W6001" s="9"/>
      <c r="X6001" s="1">
        <f t="shared" si="840"/>
        <v>15.276251275343482</v>
      </c>
      <c r="Y6001" s="1">
        <f t="shared" si="841"/>
        <v>9.387835962518036E-2</v>
      </c>
      <c r="Z6001" s="1">
        <f t="shared" si="842"/>
        <v>3.7192660287500452</v>
      </c>
      <c r="AA6001" s="1">
        <f t="shared" si="843"/>
        <v>1.9503483443547423E-2</v>
      </c>
      <c r="AB6001" s="1">
        <f t="shared" si="844"/>
        <v>2.3370947218258356</v>
      </c>
      <c r="AC6001" s="1">
        <f t="shared" si="845"/>
        <v>14.997006583156761</v>
      </c>
      <c r="AD6001" s="15">
        <f t="shared" si="846"/>
        <v>7.7428414077481775E-3</v>
      </c>
      <c r="AK6001" s="1">
        <f t="shared" si="847"/>
        <v>11.190810536453373</v>
      </c>
    </row>
    <row r="6002" spans="1:37" x14ac:dyDescent="0.4">
      <c r="A6002" s="1">
        <v>6000</v>
      </c>
      <c r="B6002" s="4">
        <v>15.311999999999999</v>
      </c>
      <c r="C6002" s="8"/>
      <c r="D6002" s="4">
        <v>200.86821882601919</v>
      </c>
      <c r="E6002" s="4">
        <v>40.916425150906477</v>
      </c>
      <c r="F6002" s="5">
        <v>381.13723428805326</v>
      </c>
      <c r="G6002" s="5" cm="1">
        <f t="array" ref="G6002">[1]!PropsSI("H","P",(E6002+1)*100*1000,"T",F6002+273.15,"WATER")/1000</f>
        <v>3165.7757955645043</v>
      </c>
      <c r="H6002" s="5" cm="1">
        <f t="array" ref="H6002">[1]!PropsSI("S","P",(E6002+1)*100*1000,"T",F6002+273.15,"WATER")/1000</f>
        <v>6.6776595655430802</v>
      </c>
      <c r="I6002" s="9"/>
      <c r="J6002" s="4">
        <v>85.860475823181488</v>
      </c>
      <c r="K6002" s="6">
        <v>10.363820255420826</v>
      </c>
      <c r="L6002" s="5">
        <v>262.16712899416586</v>
      </c>
      <c r="M6002" s="5" cm="1">
        <f t="array" ref="M6002">[1]!PropsSI("H","P",(K6002+1)*100*1000,"T",L6002+273.15,"WATER")/1000</f>
        <v>2965.2118727762686</v>
      </c>
      <c r="N6002" s="5" cm="1">
        <f t="array" ref="N6002">[1]!PropsSI("S","P",(K6002+1)*100*1000,"T",L6002+273.15,"WATER")/1000</f>
        <v>6.9113838666579417</v>
      </c>
      <c r="O6002" s="5" cm="1">
        <f t="array" ref="O6002">[1]!PropsSI("H","P",(K6002+1)*100*1000,"S",H6002*1000,"WATER")/1000</f>
        <v>2846.312749171726</v>
      </c>
      <c r="P6002" s="9"/>
      <c r="Q6002" s="4">
        <f t="shared" si="839"/>
        <v>115.0077430028377</v>
      </c>
      <c r="R6002" s="6">
        <v>3.1570145256607622</v>
      </c>
      <c r="S6002" s="5">
        <v>188.11749228897276</v>
      </c>
      <c r="T6002" s="5" cm="1">
        <f t="array" ref="T6002">[1]!PropsSI("H","P",(R6002+1)*100*1000,"T",S6002+273.15,"WATER")/1000</f>
        <v>2835.0049015559157</v>
      </c>
      <c r="U6002" s="5" cm="1">
        <f t="array" ref="U6002">[1]!PropsSI("S","P",(R6002+1)*100*1000,"T",S6002+273.15,"WATER")/1000</f>
        <v>7.0994491339513752</v>
      </c>
      <c r="V6002" s="5" cm="1">
        <f t="array" ref="V6002">[1]!PropsSI("H","P",(R6002+1)*100*1000,"S",N6002*1000,"WATER")/1000</f>
        <v>2751.9141167378266</v>
      </c>
      <c r="W6002" s="9"/>
      <c r="X6002" s="1">
        <f t="shared" si="840"/>
        <v>15.350479948477881</v>
      </c>
      <c r="Y6002" s="1">
        <f t="shared" si="841"/>
        <v>9.436709160706247E-2</v>
      </c>
      <c r="Z6002" s="1">
        <f t="shared" si="842"/>
        <v>3.738628576888245</v>
      </c>
      <c r="AA6002" s="1">
        <f t="shared" si="843"/>
        <v>1.9494875229941516E-2</v>
      </c>
      <c r="AB6002" s="1">
        <f t="shared" si="844"/>
        <v>2.3360632029876274</v>
      </c>
      <c r="AC6002" s="1">
        <f t="shared" si="845"/>
        <v>15.122719427344048</v>
      </c>
      <c r="AD6002" s="15">
        <f t="shared" si="846"/>
        <v>3.5827135184964831E-2</v>
      </c>
      <c r="AK6002" s="1">
        <f t="shared" si="847"/>
        <v>11.187226569134879</v>
      </c>
    </row>
    <row r="6003" spans="1:37" x14ac:dyDescent="0.4">
      <c r="A6003" s="1">
        <v>6001</v>
      </c>
      <c r="B6003" s="4">
        <v>15.347</v>
      </c>
      <c r="C6003" s="8"/>
      <c r="D6003" s="4">
        <v>201.04855619262108</v>
      </c>
      <c r="E6003" s="4">
        <v>40.926931599838724</v>
      </c>
      <c r="F6003" s="5">
        <v>380.22689461371169</v>
      </c>
      <c r="G6003" s="5" cm="1">
        <f t="array" ref="G6003">[1]!PropsSI("H","P",(E6003+1)*100*1000,"T",F6003+273.15,"WATER")/1000</f>
        <v>3163.5468837869262</v>
      </c>
      <c r="H6003" s="5" cm="1">
        <f t="array" ref="H6003">[1]!PropsSI("S","P",(E6003+1)*100*1000,"T",F6003+273.15,"WATER")/1000</f>
        <v>6.6741423875928279</v>
      </c>
      <c r="I6003" s="9"/>
      <c r="J6003" s="4">
        <v>87.577629295168151</v>
      </c>
      <c r="K6003" s="6">
        <v>10.362758588437682</v>
      </c>
      <c r="L6003" s="5">
        <v>261.27205451207351</v>
      </c>
      <c r="M6003" s="5" cm="1">
        <f t="array" ref="M6003">[1]!PropsSI("H","P",(K6003+1)*100*1000,"T",L6003+273.15,"WATER")/1000</f>
        <v>2963.2270386133068</v>
      </c>
      <c r="N6003" s="5" cm="1">
        <f t="array" ref="N6003">[1]!PropsSI("S","P",(K6003+1)*100*1000,"T",L6003+273.15,"WATER")/1000</f>
        <v>6.9077144919031808</v>
      </c>
      <c r="O6003" s="5" cm="1">
        <f t="array" ref="O6003">[1]!PropsSI("H","P",(K6003+1)*100*1000,"S",H6003*1000,"WATER")/1000</f>
        <v>2844.5929248025836</v>
      </c>
      <c r="P6003" s="9"/>
      <c r="Q6003" s="4">
        <f t="shared" si="839"/>
        <v>113.47092689745293</v>
      </c>
      <c r="R6003" s="6">
        <v>3.1612533973110177</v>
      </c>
      <c r="S6003" s="5">
        <v>187.65321904931699</v>
      </c>
      <c r="T6003" s="5" cm="1">
        <f t="array" ref="T6003">[1]!PropsSI("H","P",(R6003+1)*100*1000,"T",S6003+273.15,"WATER")/1000</f>
        <v>2833.9929929245518</v>
      </c>
      <c r="U6003" s="5" cm="1">
        <f t="array" ref="U6003">[1]!PropsSI("S","P",(R6003+1)*100*1000,"T",S6003+273.15,"WATER")/1000</f>
        <v>7.0967955579335085</v>
      </c>
      <c r="V6003" s="5" cm="1">
        <f t="array" ref="V6003">[1]!PropsSI("H","P",(R6003+1)*100*1000,"S",N6003*1000,"WATER")/1000</f>
        <v>2750.5532876612278</v>
      </c>
      <c r="W6003" s="9"/>
      <c r="X6003" s="1">
        <f t="shared" si="840"/>
        <v>15.260645166637882</v>
      </c>
      <c r="Y6003" s="1">
        <f t="shared" si="841"/>
        <v>9.4216710839551729E-2</v>
      </c>
      <c r="Z6003" s="1">
        <f t="shared" si="842"/>
        <v>3.732670802570361</v>
      </c>
      <c r="AA6003" s="1">
        <f t="shared" si="843"/>
        <v>1.9437841268134051E-2</v>
      </c>
      <c r="AB6003" s="1">
        <f t="shared" si="844"/>
        <v>2.3292288458590216</v>
      </c>
      <c r="AC6003" s="1">
        <f t="shared" si="845"/>
        <v>15.085863900660897</v>
      </c>
      <c r="AD6003" s="15">
        <f t="shared" si="846"/>
        <v>6.8192062378041748E-2</v>
      </c>
      <c r="AK6003" s="1">
        <f t="shared" si="847"/>
        <v>10.903370542478807</v>
      </c>
    </row>
    <row r="6004" spans="1:37" x14ac:dyDescent="0.4">
      <c r="A6004" s="1">
        <v>6002</v>
      </c>
      <c r="B6004" s="4">
        <v>14.997999999999999</v>
      </c>
      <c r="C6004" s="8"/>
      <c r="D6004" s="4">
        <v>197.06271225393292</v>
      </c>
      <c r="E6004" s="4">
        <v>40.985273922443994</v>
      </c>
      <c r="F6004" s="5">
        <v>381.25518401320198</v>
      </c>
      <c r="G6004" s="5" cm="1">
        <f t="array" ref="G6004">[1]!PropsSI("H","P",(E6004+1)*100*1000,"T",F6004+273.15,"WATER")/1000</f>
        <v>3165.9274832930996</v>
      </c>
      <c r="H6004" s="5" cm="1">
        <f t="array" ref="H6004">[1]!PropsSI("S","P",(E6004+1)*100*1000,"T",F6004+273.15,"WATER")/1000</f>
        <v>6.6771828474973534</v>
      </c>
      <c r="I6004" s="9"/>
      <c r="J6004" s="4">
        <v>84.721975473682093</v>
      </c>
      <c r="K6004" s="6">
        <v>10.36294958940411</v>
      </c>
      <c r="L6004" s="5">
        <v>262.8548328114673</v>
      </c>
      <c r="M6004" s="5" cm="1">
        <f t="array" ref="M6004">[1]!PropsSI("H","P",(K6004+1)*100*1000,"T",L6004+273.15,"WATER")/1000</f>
        <v>2966.7414805025574</v>
      </c>
      <c r="N6004" s="5" cm="1">
        <f t="array" ref="N6004">[1]!PropsSI("S","P",(K6004+1)*100*1000,"T",L6004+273.15,"WATER")/1000</f>
        <v>6.9142734622311499</v>
      </c>
      <c r="O6004" s="5" cm="1">
        <f t="array" ref="O6004">[1]!PropsSI("H","P",(K6004+1)*100*1000,"S",H6004*1000,"WATER")/1000</f>
        <v>2846.0660579708469</v>
      </c>
      <c r="P6004" s="9"/>
      <c r="Q6004" s="4">
        <f t="shared" si="839"/>
        <v>112.34073678025082</v>
      </c>
      <c r="R6004" s="6">
        <v>3.1624425646950423</v>
      </c>
      <c r="S6004" s="5">
        <v>189.38822366883852</v>
      </c>
      <c r="T6004" s="5" cm="1">
        <f t="array" ref="T6004">[1]!PropsSI("H","P",(R6004+1)*100*1000,"T",S6004+273.15,"WATER")/1000</f>
        <v>2837.6761430734714</v>
      </c>
      <c r="U6004" s="5" cm="1">
        <f t="array" ref="U6004">[1]!PropsSI("S","P",(R6004+1)*100*1000,"T",S6004+273.15,"WATER")/1000</f>
        <v>7.1046448233992452</v>
      </c>
      <c r="V6004" s="5" cm="1">
        <f t="array" ref="V6004">[1]!PropsSI("H","P",(R6004+1)*100*1000,"S",N6004*1000,"WATER")/1000</f>
        <v>2753.3842087585422</v>
      </c>
      <c r="W6004" s="9"/>
      <c r="X6004" s="1">
        <f t="shared" si="840"/>
        <v>14.93095251458303</v>
      </c>
      <c r="Y6004" s="1">
        <f t="shared" si="841"/>
        <v>9.4484769884273304E-2</v>
      </c>
      <c r="Z6004" s="1">
        <f t="shared" si="842"/>
        <v>3.7432907463221761</v>
      </c>
      <c r="AA6004" s="1">
        <f t="shared" si="843"/>
        <v>1.9500314955598865E-2</v>
      </c>
      <c r="AB6004" s="1">
        <f t="shared" si="844"/>
        <v>2.3367150431657557</v>
      </c>
      <c r="AC6004" s="1">
        <f t="shared" si="845"/>
        <v>14.730098980154606</v>
      </c>
      <c r="AD6004" s="15">
        <f t="shared" si="846"/>
        <v>7.1770956434201685E-2</v>
      </c>
      <c r="AK6004" s="1">
        <f t="shared" si="847"/>
        <v>11.119314928868294</v>
      </c>
    </row>
    <row r="6005" spans="1:37" x14ac:dyDescent="0.4">
      <c r="A6005" s="1">
        <v>6003</v>
      </c>
      <c r="B6005" s="4">
        <v>15.304</v>
      </c>
      <c r="C6005" s="8"/>
      <c r="D6005" s="4">
        <v>199.94191653921317</v>
      </c>
      <c r="E6005" s="4">
        <v>40.876631499117238</v>
      </c>
      <c r="F6005" s="5">
        <v>381.48167298152077</v>
      </c>
      <c r="G6005" s="5" cm="1">
        <f t="array" ref="G6005">[1]!PropsSI("H","P",(E6005+1)*100*1000,"T",F6005+273.15,"WATER")/1000</f>
        <v>3166.6882886524136</v>
      </c>
      <c r="H6005" s="5" cm="1">
        <f t="array" ref="H6005">[1]!PropsSI("S","P",(E6005+1)*100*1000,"T",F6005+273.15,"WATER")/1000</f>
        <v>6.679463948936478</v>
      </c>
      <c r="I6005" s="9"/>
      <c r="J6005" s="4">
        <v>86.864952767878847</v>
      </c>
      <c r="K6005" s="6">
        <v>10.363181205544894</v>
      </c>
      <c r="L6005" s="5">
        <v>262.73848270065048</v>
      </c>
      <c r="M6005" s="5" cm="1">
        <f t="array" ref="M6005">[1]!PropsSI("H","P",(K6005+1)*100*1000,"T",L6005+273.15,"WATER")/1000</f>
        <v>2966.4824767006453</v>
      </c>
      <c r="N6005" s="5" cm="1">
        <f t="array" ref="N6005">[1]!PropsSI("S","P",(K6005+1)*100*1000,"T",L6005+273.15,"WATER")/1000</f>
        <v>6.9137811408283731</v>
      </c>
      <c r="O6005" s="5" cm="1">
        <f t="array" ref="O6005">[1]!PropsSI("H","P",(K6005+1)*100*1000,"S",H6005*1000,"WATER")/1000</f>
        <v>2847.1741224921502</v>
      </c>
      <c r="P6005" s="9"/>
      <c r="Q6005" s="4">
        <f t="shared" si="839"/>
        <v>113.07696377133432</v>
      </c>
      <c r="R6005" s="6">
        <v>3.1611921112440395</v>
      </c>
      <c r="S6005" s="5">
        <v>189.1347268785297</v>
      </c>
      <c r="T6005" s="5" cm="1">
        <f t="array" ref="T6005">[1]!PropsSI("H","P",(R6005+1)*100*1000,"T",S6005+273.15,"WATER")/1000</f>
        <v>2837.1444268154742</v>
      </c>
      <c r="U6005" s="5" cm="1">
        <f t="array" ref="U6005">[1]!PropsSI("S","P",(R6005+1)*100*1000,"T",S6005+273.15,"WATER")/1000</f>
        <v>7.1036302214788565</v>
      </c>
      <c r="V6005" s="5" cm="1">
        <f t="array" ref="V6005">[1]!PropsSI("H","P",(R6005+1)*100*1000,"S",N6005*1000,"WATER")/1000</f>
        <v>2753.1188475190866</v>
      </c>
      <c r="W6005" s="9"/>
      <c r="X6005" s="1">
        <f t="shared" si="840"/>
        <v>15.181857701401773</v>
      </c>
      <c r="Y6005" s="1">
        <f t="shared" si="841"/>
        <v>9.4382192019569211E-2</v>
      </c>
      <c r="Z6005" s="1">
        <f t="shared" si="842"/>
        <v>3.7392268239334716</v>
      </c>
      <c r="AA6005" s="1">
        <f t="shared" si="843"/>
        <v>1.9500896024340093E-2</v>
      </c>
      <c r="AB6005" s="1">
        <f t="shared" si="844"/>
        <v>2.3367846724036339</v>
      </c>
      <c r="AC6005" s="1">
        <f t="shared" si="845"/>
        <v>15.000046976480455</v>
      </c>
      <c r="AD6005" s="15">
        <f t="shared" si="846"/>
        <v>9.2387440506673288E-2</v>
      </c>
      <c r="AK6005" s="1">
        <f t="shared" si="847"/>
        <v>11.348156628609777</v>
      </c>
    </row>
    <row r="6006" spans="1:37" x14ac:dyDescent="0.4">
      <c r="A6006" s="1">
        <v>6004</v>
      </c>
      <c r="B6006" s="4">
        <v>15.641</v>
      </c>
      <c r="C6006" s="8"/>
      <c r="D6006" s="4">
        <v>204.4474456357442</v>
      </c>
      <c r="E6006" s="4">
        <v>40.223686292284185</v>
      </c>
      <c r="F6006" s="5">
        <v>380.60902649910565</v>
      </c>
      <c r="G6006" s="5" cm="1">
        <f t="array" ref="G6006">[1]!PropsSI("H","P",(E6006+1)*100*1000,"T",F6006+273.15,"WATER")/1000</f>
        <v>3165.8487104728729</v>
      </c>
      <c r="H6006" s="5" cm="1">
        <f t="array" ref="H6006">[1]!PropsSI("S","P",(E6006+1)*100*1000,"T",F6006+273.15,"WATER")/1000</f>
        <v>6.6849694185768316</v>
      </c>
      <c r="I6006" s="9"/>
      <c r="J6006" s="4">
        <v>90.077259451080081</v>
      </c>
      <c r="K6006" s="6">
        <v>10.365614588725327</v>
      </c>
      <c r="L6006" s="5">
        <v>262.53632040119601</v>
      </c>
      <c r="M6006" s="5" cm="1">
        <f t="array" ref="M6006">[1]!PropsSI("H","P",(K6006+1)*100*1000,"T",L6006+273.15,"WATER")/1000</f>
        <v>2966.0254075406269</v>
      </c>
      <c r="N6006" s="5" cm="1">
        <f t="array" ref="N6006">[1]!PropsSI("S","P",(K6006+1)*100*1000,"T",L6006+273.15,"WATER")/1000</f>
        <v>6.9128329212280297</v>
      </c>
      <c r="O6006" s="5" cm="1">
        <f t="array" ref="O6006">[1]!PropsSI("H","P",(K6006+1)*100*1000,"S",H6006*1000,"WATER")/1000</f>
        <v>2849.8875658572624</v>
      </c>
      <c r="P6006" s="9"/>
      <c r="Q6006" s="4">
        <f t="shared" si="839"/>
        <v>114.37018618466412</v>
      </c>
      <c r="R6006" s="6">
        <v>3.162052947215189</v>
      </c>
      <c r="S6006" s="5">
        <v>188.65030667839375</v>
      </c>
      <c r="T6006" s="5" cm="1">
        <f t="array" ref="T6006">[1]!PropsSI("H","P",(R6006+1)*100*1000,"T",S6006+273.15,"WATER")/1000</f>
        <v>2836.109815050293</v>
      </c>
      <c r="U6006" s="5" cm="1">
        <f t="array" ref="U6006">[1]!PropsSI("S","P",(R6006+1)*100*1000,"T",S6006+273.15,"WATER")/1000</f>
        <v>7.1012978857817313</v>
      </c>
      <c r="V6006" s="5" cm="1">
        <f t="array" ref="V6006">[1]!PropsSI("H","P",(R6006+1)*100*1000,"S",N6006*1000,"WATER")/1000</f>
        <v>2752.7559318462927</v>
      </c>
      <c r="W6006" s="9"/>
      <c r="X6006" s="1">
        <f t="shared" si="840"/>
        <v>15.475509545668231</v>
      </c>
      <c r="Y6006" s="1">
        <f t="shared" si="841"/>
        <v>9.3332654949876678E-2</v>
      </c>
      <c r="Z6006" s="1">
        <f t="shared" si="842"/>
        <v>3.6976463405845239</v>
      </c>
      <c r="AA6006" s="1">
        <f t="shared" si="843"/>
        <v>1.9492290411162003E-2</v>
      </c>
      <c r="AB6006" s="1">
        <f t="shared" si="844"/>
        <v>2.3357534651736631</v>
      </c>
      <c r="AC6006" s="1">
        <f t="shared" si="845"/>
        <v>15.277559976636539</v>
      </c>
      <c r="AD6006" s="15">
        <f t="shared" si="846"/>
        <v>0.13208865058243319</v>
      </c>
      <c r="AK6006" s="1">
        <f t="shared" si="847"/>
        <v>11.21710989854987</v>
      </c>
    </row>
    <row r="6007" spans="1:37" x14ac:dyDescent="0.4">
      <c r="A6007" s="1">
        <v>6005</v>
      </c>
      <c r="B6007" s="4">
        <v>15.378</v>
      </c>
      <c r="C6007" s="8"/>
      <c r="D6007" s="4">
        <v>201.46016185816725</v>
      </c>
      <c r="E6007" s="4">
        <v>40.922104186412781</v>
      </c>
      <c r="F6007" s="5">
        <v>380.15045688377035</v>
      </c>
      <c r="G6007" s="5" cm="1">
        <f t="array" ref="G6007">[1]!PropsSI("H","P",(E6007+1)*100*1000,"T",F6007+273.15,"WATER")/1000</f>
        <v>3163.3708299984391</v>
      </c>
      <c r="H6007" s="5" cm="1">
        <f t="array" ref="H6007">[1]!PropsSI("S","P",(E6007+1)*100*1000,"T",F6007+273.15,"WATER")/1000</f>
        <v>6.6739226106332348</v>
      </c>
      <c r="I6007" s="9"/>
      <c r="J6007" s="4">
        <v>88.263953235172622</v>
      </c>
      <c r="K6007" s="6">
        <v>10.363012788820063</v>
      </c>
      <c r="L6007" s="5">
        <v>261.13713097787115</v>
      </c>
      <c r="M6007" s="5" cm="1">
        <f t="array" ref="M6007">[1]!PropsSI("H","P",(K6007+1)*100*1000,"T",L6007+273.15,"WATER")/1000</f>
        <v>2962.9262594078073</v>
      </c>
      <c r="N6007" s="5" cm="1">
        <f t="array" ref="N6007">[1]!PropsSI("S","P",(K6007+1)*100*1000,"T",L6007+273.15,"WATER")/1000</f>
        <v>6.9071416730307345</v>
      </c>
      <c r="O6007" s="5" cm="1">
        <f t="array" ref="O6007">[1]!PropsSI("H","P",(K6007+1)*100*1000,"S",H6007*1000,"WATER")/1000</f>
        <v>2844.4914592593477</v>
      </c>
      <c r="P6007" s="9"/>
      <c r="Q6007" s="4">
        <f t="shared" si="839"/>
        <v>113.19620862299463</v>
      </c>
      <c r="R6007" s="6">
        <v>3.1584209599729443</v>
      </c>
      <c r="S6007" s="5">
        <v>187.51629209447412</v>
      </c>
      <c r="T6007" s="5" cm="1">
        <f t="array" ref="T6007">[1]!PropsSI("H","P",(R6007+1)*100*1000,"T",S6007+273.15,"WATER")/1000</f>
        <v>2833.7175538214192</v>
      </c>
      <c r="U6007" s="5" cm="1">
        <f t="array" ref="U6007">[1]!PropsSI("S","P",(R6007+1)*100*1000,"T",S6007+273.15,"WATER")/1000</f>
        <v>7.0965041718277631</v>
      </c>
      <c r="V6007" s="5" cm="1">
        <f t="array" ref="V6007">[1]!PropsSI("H","P",(R6007+1)*100*1000,"S",N6007*1000,"WATER")/1000</f>
        <v>2750.1832698542116</v>
      </c>
      <c r="W6007" s="9"/>
      <c r="X6007" s="1">
        <f t="shared" si="840"/>
        <v>15.279869785623168</v>
      </c>
      <c r="Y6007" s="1">
        <f t="shared" si="841"/>
        <v>9.4194678007110233E-2</v>
      </c>
      <c r="Z6007" s="1">
        <f t="shared" si="842"/>
        <v>3.7317979074159933</v>
      </c>
      <c r="AA6007" s="1">
        <f t="shared" si="843"/>
        <v>1.9444169664874399E-2</v>
      </c>
      <c r="AB6007" s="1">
        <f t="shared" si="844"/>
        <v>2.3299871751422137</v>
      </c>
      <c r="AC6007" s="1">
        <f t="shared" si="845"/>
        <v>15.115696280818192</v>
      </c>
      <c r="AD6007" s="15">
        <f t="shared" si="846"/>
        <v>6.8803241096609055E-2</v>
      </c>
      <c r="AK6007" s="1">
        <f t="shared" si="847"/>
        <v>11.11458199159113</v>
      </c>
    </row>
    <row r="6008" spans="1:37" x14ac:dyDescent="0.4">
      <c r="A6008" s="1">
        <v>6006</v>
      </c>
      <c r="B6008" s="4">
        <v>15.247999999999999</v>
      </c>
      <c r="C6008" s="8"/>
      <c r="D6008" s="4">
        <v>199.8235733672617</v>
      </c>
      <c r="E6008" s="4">
        <v>41.151378467412172</v>
      </c>
      <c r="F6008" s="5">
        <v>379.70718982353748</v>
      </c>
      <c r="G6008" s="5" cm="1">
        <f t="array" ref="G6008">[1]!PropsSI("H","P",(E6008+1)*100*1000,"T",F6008+273.15,"WATER")/1000</f>
        <v>3161.843400020477</v>
      </c>
      <c r="H6008" s="5" cm="1">
        <f t="array" ref="H6008">[1]!PropsSI("S","P",(E6008+1)*100*1000,"T",F6008+273.15,"WATER")/1000</f>
        <v>6.6692308011015466</v>
      </c>
      <c r="I6008" s="9"/>
      <c r="J6008" s="4">
        <v>86.931245727539064</v>
      </c>
      <c r="K6008" s="6">
        <v>10.361326894689489</v>
      </c>
      <c r="L6008" s="5">
        <v>260.53995734443174</v>
      </c>
      <c r="M6008" s="5" cm="1">
        <f t="array" ref="M6008">[1]!PropsSI("H","P",(K6008+1)*100*1000,"T",L6008+273.15,"WATER")/1000</f>
        <v>2961.6042866092284</v>
      </c>
      <c r="N6008" s="5" cm="1">
        <f t="array" ref="N6008">[1]!PropsSI("S","P",(K6008+1)*100*1000,"T",L6008+273.15,"WATER")/1000</f>
        <v>6.9047319068769113</v>
      </c>
      <c r="O6008" s="5" cm="1">
        <f t="array" ref="O6008">[1]!PropsSI("H","P",(K6008+1)*100*1000,"S",H6008*1000,"WATER")/1000</f>
        <v>2842.1964197020511</v>
      </c>
      <c r="P6008" s="9"/>
      <c r="Q6008" s="4">
        <f t="shared" si="839"/>
        <v>112.89232763972264</v>
      </c>
      <c r="R6008" s="6">
        <v>3.15596844651964</v>
      </c>
      <c r="S6008" s="5">
        <v>187.06060805326496</v>
      </c>
      <c r="T6008" s="5" cm="1">
        <f t="array" ref="T6008">[1]!PropsSI("H","P",(R6008+1)*100*1000,"T",S6008+273.15,"WATER")/1000</f>
        <v>2832.761204195685</v>
      </c>
      <c r="U6008" s="5" cm="1">
        <f t="array" ref="U6008">[1]!PropsSI("S","P",(R6008+1)*100*1000,"T",S6008+273.15,"WATER")/1000</f>
        <v>7.0946926200619638</v>
      </c>
      <c r="V6008" s="5" cm="1">
        <f t="array" ref="V6008">[1]!PropsSI("H","P",(R6008+1)*100*1000,"S",N6008*1000,"WATER")/1000</f>
        <v>2749.0547530288518</v>
      </c>
      <c r="W6008" s="9"/>
      <c r="X6008" s="1">
        <f t="shared" si="840"/>
        <v>15.154969623241557</v>
      </c>
      <c r="Y6008" s="1">
        <f t="shared" si="841"/>
        <v>9.4421424368886481E-2</v>
      </c>
      <c r="Z6008" s="1">
        <f t="shared" si="842"/>
        <v>3.7407811282973986</v>
      </c>
      <c r="AA6008" s="1">
        <f t="shared" si="843"/>
        <v>1.9426487820881258E-2</v>
      </c>
      <c r="AB6008" s="1">
        <f t="shared" si="844"/>
        <v>2.3278683667566176</v>
      </c>
      <c r="AC6008" s="1">
        <f t="shared" si="845"/>
        <v>14.992078352727532</v>
      </c>
      <c r="AD6008" s="15">
        <f t="shared" si="846"/>
        <v>6.5495889542653257E-2</v>
      </c>
      <c r="AK6008" s="1">
        <f t="shared" si="847"/>
        <v>11.125836255292196</v>
      </c>
    </row>
    <row r="6009" spans="1:37" x14ac:dyDescent="0.4">
      <c r="A6009" s="1">
        <v>6007</v>
      </c>
      <c r="B6009" s="4">
        <v>15.291</v>
      </c>
      <c r="C6009" s="8"/>
      <c r="D6009" s="4">
        <v>199.632777460098</v>
      </c>
      <c r="E6009" s="4">
        <v>41.061822267248203</v>
      </c>
      <c r="F6009" s="5">
        <v>381.48705330910406</v>
      </c>
      <c r="G6009" s="5" cm="1">
        <f t="array" ref="G6009">[1]!PropsSI("H","P",(E6009+1)*100*1000,"T",F6009+273.15,"WATER")/1000</f>
        <v>3166.3405789265321</v>
      </c>
      <c r="H6009" s="5" cm="1">
        <f t="array" ref="H6009">[1]!PropsSI("S","P",(E6009+1)*100*1000,"T",F6009+273.15,"WATER")/1000</f>
        <v>6.6770276204016197</v>
      </c>
      <c r="I6009" s="9"/>
      <c r="J6009" s="4">
        <v>87.276447883444035</v>
      </c>
      <c r="K6009" s="6">
        <v>10.359883320607484</v>
      </c>
      <c r="L6009" s="5">
        <v>262.38409195108352</v>
      </c>
      <c r="M6009" s="5" cm="1">
        <f t="array" ref="M6009">[1]!PropsSI("H","P",(K6009+1)*100*1000,"T",L6009+273.15,"WATER")/1000</f>
        <v>2965.7071407274489</v>
      </c>
      <c r="N6009" s="5" cm="1">
        <f t="array" ref="N6009">[1]!PropsSI("S","P",(K6009+1)*100*1000,"T",L6009+273.15,"WATER")/1000</f>
        <v>6.9124628101662786</v>
      </c>
      <c r="O6009" s="5" cm="1">
        <f t="array" ref="O6009">[1]!PropsSI("H","P",(K6009+1)*100*1000,"S",H6009*1000,"WATER")/1000</f>
        <v>2845.9342852464388</v>
      </c>
      <c r="P6009" s="9"/>
      <c r="Q6009" s="4">
        <f t="shared" si="839"/>
        <v>112.35632957665396</v>
      </c>
      <c r="R6009" s="6">
        <v>3.1506956613328723</v>
      </c>
      <c r="S6009" s="5">
        <v>188.85508508041312</v>
      </c>
      <c r="T6009" s="5" cm="1">
        <f t="array" ref="T6009">[1]!PropsSI("H","P",(R6009+1)*100*1000,"T",S6009+273.15,"WATER")/1000</f>
        <v>2836.6087419524802</v>
      </c>
      <c r="U6009" s="5" cm="1">
        <f t="array" ref="U6009">[1]!PropsSI("S","P",(R6009+1)*100*1000,"T",S6009+273.15,"WATER")/1000</f>
        <v>7.1036081822989736</v>
      </c>
      <c r="V6009" s="5" cm="1">
        <f t="array" ref="V6009">[1]!PropsSI("H","P",(R6009+1)*100*1000,"S",N6009*1000,"WATER")/1000</f>
        <v>2752.0846610563863</v>
      </c>
      <c r="W6009" s="9"/>
      <c r="X6009" s="1">
        <f t="shared" si="840"/>
        <v>15.155009099897384</v>
      </c>
      <c r="Y6009" s="1">
        <f t="shared" si="841"/>
        <v>9.4645720087493113E-2</v>
      </c>
      <c r="Z6009" s="1">
        <f t="shared" si="842"/>
        <v>3.7496672597758183</v>
      </c>
      <c r="AA6009" s="1">
        <f t="shared" si="843"/>
        <v>1.9524554916318451E-2</v>
      </c>
      <c r="AB6009" s="1">
        <f t="shared" si="844"/>
        <v>2.3396197080897925</v>
      </c>
      <c r="AC6009" s="1">
        <f t="shared" si="845"/>
        <v>14.998808334926984</v>
      </c>
      <c r="AD6009" s="15">
        <f t="shared" si="846"/>
        <v>8.5375969138141605E-2</v>
      </c>
      <c r="AK6009" s="1">
        <f t="shared" si="847"/>
        <v>10.97016268555249</v>
      </c>
    </row>
    <row r="6010" spans="1:37" x14ac:dyDescent="0.4">
      <c r="A6010" s="1">
        <v>6008</v>
      </c>
      <c r="B6010" s="4">
        <v>15.083</v>
      </c>
      <c r="C6010" s="8"/>
      <c r="D6010" s="4">
        <v>197.94217141084843</v>
      </c>
      <c r="E6010" s="4">
        <v>40.936200281534816</v>
      </c>
      <c r="F6010" s="5">
        <v>381.45824092841525</v>
      </c>
      <c r="G6010" s="5" cm="1">
        <f t="array" ref="G6010">[1]!PropsSI("H","P",(E6010+1)*100*1000,"T",F6010+273.15,"WATER")/1000</f>
        <v>3166.5154751697692</v>
      </c>
      <c r="H6010" s="5" cm="1">
        <f t="array" ref="H6010">[1]!PropsSI("S","P",(E6010+1)*100*1000,"T",F6010+273.15,"WATER")/1000</f>
        <v>6.678586154339059</v>
      </c>
      <c r="I6010" s="9"/>
      <c r="J6010" s="4">
        <v>85.312323535027971</v>
      </c>
      <c r="K6010" s="6">
        <v>10.362539672295688</v>
      </c>
      <c r="L6010" s="5">
        <v>262.97056854892594</v>
      </c>
      <c r="M6010" s="5" cm="1">
        <f t="array" ref="M6010">[1]!PropsSI("H","P",(K6010+1)*100*1000,"T",L6010+273.15,"WATER")/1000</f>
        <v>2966.9997005043583</v>
      </c>
      <c r="N6010" s="5" cm="1">
        <f t="array" ref="N6010">[1]!PropsSI("S","P",(K6010+1)*100*1000,"T",L6010+273.15,"WATER")/1000</f>
        <v>6.9147711903043136</v>
      </c>
      <c r="O6010" s="5" cm="1">
        <f t="array" ref="O6010">[1]!PropsSI("H","P",(K6010+1)*100*1000,"S",H6010*1000,"WATER")/1000</f>
        <v>2846.7373803485211</v>
      </c>
      <c r="P6010" s="9"/>
      <c r="Q6010" s="4">
        <f t="shared" si="839"/>
        <v>112.62984787582046</v>
      </c>
      <c r="R6010" s="6">
        <v>3.1533740514724973</v>
      </c>
      <c r="S6010" s="5">
        <v>189.37436079910015</v>
      </c>
      <c r="T6010" s="5" cm="1">
        <f t="array" ref="T6010">[1]!PropsSI("H","P",(R6010+1)*100*1000,"T",S6010+273.15,"WATER")/1000</f>
        <v>2837.6971672434165</v>
      </c>
      <c r="U6010" s="5" cm="1">
        <f t="array" ref="U6010">[1]!PropsSI("S","P",(R6010+1)*100*1000,"T",S6010+273.15,"WATER")/1000</f>
        <v>7.1056722917767745</v>
      </c>
      <c r="V6010" s="5" cm="1">
        <f t="array" ref="V6010">[1]!PropsSI("H","P",(R6010+1)*100*1000,"S",N6010*1000,"WATER")/1000</f>
        <v>2753.1841341581762</v>
      </c>
      <c r="W6010" s="9"/>
      <c r="X6010" s="1">
        <f t="shared" si="840"/>
        <v>15.015530644201959</v>
      </c>
      <c r="Y6010" s="1">
        <f t="shared" si="841"/>
        <v>9.4460154652212011E-2</v>
      </c>
      <c r="Z6010" s="1">
        <f t="shared" si="842"/>
        <v>3.7423155418473546</v>
      </c>
      <c r="AA6010" s="1">
        <f t="shared" si="843"/>
        <v>1.9542203006526308E-2</v>
      </c>
      <c r="AB6010" s="1">
        <f t="shared" si="844"/>
        <v>2.3417344717726225</v>
      </c>
      <c r="AC6010" s="1">
        <f t="shared" si="845"/>
        <v>14.814633461826887</v>
      </c>
      <c r="AD6010" s="15">
        <f t="shared" si="846"/>
        <v>7.2020598811021186E-2</v>
      </c>
      <c r="AK6010" s="1">
        <f t="shared" si="847"/>
        <v>10.627472748337803</v>
      </c>
    </row>
    <row r="6011" spans="1:37" x14ac:dyDescent="0.4">
      <c r="A6011" s="1">
        <v>6009</v>
      </c>
      <c r="B6011" s="4">
        <v>14.576000000000001</v>
      </c>
      <c r="C6011" s="8"/>
      <c r="D6011" s="4">
        <v>192.92067244362659</v>
      </c>
      <c r="E6011" s="4">
        <v>41.201456450539858</v>
      </c>
      <c r="F6011" s="5">
        <v>382.08258328179795</v>
      </c>
      <c r="G6011" s="5" cm="1">
        <f t="array" ref="G6011">[1]!PropsSI("H","P",(E6011+1)*100*1000,"T",F6011+273.15,"WATER")/1000</f>
        <v>3167.513252935023</v>
      </c>
      <c r="H6011" s="5" cm="1">
        <f t="array" ref="H6011">[1]!PropsSI("S","P",(E6011+1)*100*1000,"T",F6011+273.15,"WATER")/1000</f>
        <v>6.6773873896477829</v>
      </c>
      <c r="I6011" s="9"/>
      <c r="J6011" s="4">
        <v>80.650101960586539</v>
      </c>
      <c r="K6011" s="6">
        <v>10.358046033450451</v>
      </c>
      <c r="L6011" s="5">
        <v>263.95537690781896</v>
      </c>
      <c r="M6011" s="5" cm="1">
        <f t="array" ref="M6011">[1]!PropsSI("H","P",(K6011+1)*100*1000,"T",L6011+273.15,"WATER")/1000</f>
        <v>2969.1990888311439</v>
      </c>
      <c r="N6011" s="5" cm="1">
        <f t="array" ref="N6011">[1]!PropsSI("S","P",(K6011+1)*100*1000,"T",L6011+273.15,"WATER")/1000</f>
        <v>6.9190456434410201</v>
      </c>
      <c r="O6011" s="5" cm="1">
        <f t="array" ref="O6011">[1]!PropsSI("H","P",(K6011+1)*100*1000,"S",H6011*1000,"WATER")/1000</f>
        <v>2846.0742933368551</v>
      </c>
      <c r="P6011" s="9"/>
      <c r="Q6011" s="4">
        <f t="shared" si="839"/>
        <v>112.27057048304005</v>
      </c>
      <c r="R6011" s="6">
        <v>3.1479672151595826</v>
      </c>
      <c r="S6011" s="5">
        <v>190.28433011936352</v>
      </c>
      <c r="T6011" s="5" cm="1">
        <f t="array" ref="T6011">[1]!PropsSI("H","P",(R6011+1)*100*1000,"T",S6011+273.15,"WATER")/1000</f>
        <v>2839.6591512093773</v>
      </c>
      <c r="U6011" s="5" cm="1">
        <f t="array" ref="U6011">[1]!PropsSI("S","P",(R6011+1)*100*1000,"T",S6011+273.15,"WATER")/1000</f>
        <v>7.1104966367831164</v>
      </c>
      <c r="V6011" s="5" cm="1">
        <f t="array" ref="V6011">[1]!PropsSI("H","P",(R6011+1)*100*1000,"S",N6011*1000,"WATER")/1000</f>
        <v>2754.7518042486499</v>
      </c>
      <c r="W6011" s="9"/>
      <c r="X6011" s="1">
        <f t="shared" si="840"/>
        <v>14.667340164208122</v>
      </c>
      <c r="Y6011" s="1">
        <f t="shared" si="841"/>
        <v>9.4950762189829493E-2</v>
      </c>
      <c r="Z6011" s="1">
        <f t="shared" si="842"/>
        <v>3.7617523956163677</v>
      </c>
      <c r="AA6011" s="1">
        <f t="shared" si="843"/>
        <v>1.9599941948964878E-2</v>
      </c>
      <c r="AB6011" s="1">
        <f t="shared" si="844"/>
        <v>2.3486533064519546</v>
      </c>
      <c r="AC6011" s="1">
        <f t="shared" si="845"/>
        <v>14.408055852673211</v>
      </c>
      <c r="AD6011" s="15">
        <f t="shared" si="846"/>
        <v>2.8205236621322311E-2</v>
      </c>
      <c r="AK6011" s="1">
        <f t="shared" si="847"/>
        <v>10.694924494848498</v>
      </c>
    </row>
    <row r="6012" spans="1:37" x14ac:dyDescent="0.4">
      <c r="A6012" s="1">
        <v>6010</v>
      </c>
      <c r="B6012" s="4">
        <v>14.651999999999999</v>
      </c>
      <c r="C6012" s="8"/>
      <c r="D6012" s="4">
        <v>194.51075825284124</v>
      </c>
      <c r="E6012" s="4">
        <v>40.891168232754211</v>
      </c>
      <c r="F6012" s="5">
        <v>381.61447084494228</v>
      </c>
      <c r="G6012" s="5" cm="1">
        <f t="array" ref="G6012">[1]!PropsSI("H","P",(E6012+1)*100*1000,"T",F6012+273.15,"WATER")/1000</f>
        <v>3166.981795722571</v>
      </c>
      <c r="H6012" s="5" cm="1">
        <f t="array" ref="H6012">[1]!PropsSI("S","P",(E6012+1)*100*1000,"T",F6012+273.15,"WATER")/1000</f>
        <v>6.6797623781178981</v>
      </c>
      <c r="I6012" s="9"/>
      <c r="J6012" s="4">
        <v>81.569635532074273</v>
      </c>
      <c r="K6012" s="6">
        <v>10.362692366423431</v>
      </c>
      <c r="L6012" s="5">
        <v>263.89091664553587</v>
      </c>
      <c r="M6012" s="5" cm="1">
        <f t="array" ref="M6012">[1]!PropsSI("H","P",(K6012+1)*100*1000,"T",L6012+273.15,"WATER")/1000</f>
        <v>2969.0404143445453</v>
      </c>
      <c r="N6012" s="5" cm="1">
        <f t="array" ref="N6012">[1]!PropsSI("S","P",(K6012+1)*100*1000,"T",L6012+273.15,"WATER")/1000</f>
        <v>6.9185684005626626</v>
      </c>
      <c r="O6012" s="5" cm="1">
        <f t="array" ref="O6012">[1]!PropsSI("H","P",(K6012+1)*100*1000,"S",H6012*1000,"WATER")/1000</f>
        <v>2847.3095518366417</v>
      </c>
      <c r="P6012" s="9"/>
      <c r="Q6012" s="4">
        <f t="shared" si="839"/>
        <v>112.94112272076697</v>
      </c>
      <c r="R6012" s="6">
        <v>3.1520063233088926</v>
      </c>
      <c r="S6012" s="5">
        <v>190.08942302698046</v>
      </c>
      <c r="T6012" s="5" cm="1">
        <f t="array" ref="T6012">[1]!PropsSI("H","P",(R6012+1)*100*1000,"T",S6012+273.15,"WATER")/1000</f>
        <v>2839.2231836478991</v>
      </c>
      <c r="U6012" s="5" cm="1">
        <f t="array" ref="U6012">[1]!PropsSI("S","P",(R6012+1)*100*1000,"T",S6012+273.15,"WATER")/1000</f>
        <v>7.1091173778280652</v>
      </c>
      <c r="V6012" s="5" cm="1">
        <f t="array" ref="V6012">[1]!PropsSI("H","P",(R6012+1)*100*1000,"S",N6012*1000,"WATER")/1000</f>
        <v>2754.7329563108647</v>
      </c>
      <c r="W6012" s="9"/>
      <c r="X6012" s="1">
        <f t="shared" si="840"/>
        <v>14.767619990231845</v>
      </c>
      <c r="Y6012" s="1">
        <f t="shared" si="841"/>
        <v>9.4428887045448995E-2</v>
      </c>
      <c r="Z6012" s="1">
        <f t="shared" si="842"/>
        <v>3.7410767840750809</v>
      </c>
      <c r="AA6012" s="1">
        <f t="shared" si="843"/>
        <v>1.9587161825502797E-2</v>
      </c>
      <c r="AB6012" s="1">
        <f t="shared" si="844"/>
        <v>2.3471218693025873</v>
      </c>
      <c r="AC6012" s="1">
        <f t="shared" si="845"/>
        <v>14.491431814290149</v>
      </c>
      <c r="AD6012" s="15">
        <f t="shared" si="846"/>
        <v>2.5782142262153088E-2</v>
      </c>
      <c r="AK6012" s="1">
        <f t="shared" si="847"/>
        <v>10.715829405596619</v>
      </c>
    </row>
    <row r="6013" spans="1:37" x14ac:dyDescent="0.4">
      <c r="A6013" s="1">
        <v>6011</v>
      </c>
      <c r="B6013" s="4">
        <v>14.725</v>
      </c>
      <c r="C6013" s="8"/>
      <c r="D6013" s="4">
        <v>195.28571280279959</v>
      </c>
      <c r="E6013" s="4">
        <v>40.693799577012513</v>
      </c>
      <c r="F6013" s="5">
        <v>381.11281211952951</v>
      </c>
      <c r="G6013" s="5" cm="1">
        <f t="array" ref="G6013">[1]!PropsSI("H","P",(E6013+1)*100*1000,"T",F6013+273.15,"WATER")/1000</f>
        <v>3166.1508824839393</v>
      </c>
      <c r="H6013" s="5" cm="1">
        <f t="array" ref="H6013">[1]!PropsSI("S","P",(E6013+1)*100*1000,"T",F6013+273.15,"WATER")/1000</f>
        <v>6.6805324368559047</v>
      </c>
      <c r="I6013" s="9"/>
      <c r="J6013" s="4">
        <v>82.296955156504453</v>
      </c>
      <c r="K6013" s="6">
        <v>10.362585444697627</v>
      </c>
      <c r="L6013" s="5">
        <v>263.69645067736235</v>
      </c>
      <c r="M6013" s="5" cm="1">
        <f t="array" ref="M6013">[1]!PropsSI("H","P",(K6013+1)*100*1000,"T",L6013+273.15,"WATER")/1000</f>
        <v>2968.6096220072804</v>
      </c>
      <c r="N6013" s="5" cm="1">
        <f t="array" ref="N6013">[1]!PropsSI("S","P",(K6013+1)*100*1000,"T",L6013+273.15,"WATER")/1000</f>
        <v>6.917770278601763</v>
      </c>
      <c r="O6013" s="5" cm="1">
        <f t="array" ref="O6013">[1]!PropsSI("H","P",(K6013+1)*100*1000,"S",H6013*1000,"WATER")/1000</f>
        <v>2847.6804639446445</v>
      </c>
      <c r="P6013" s="9"/>
      <c r="Q6013" s="4">
        <f t="shared" si="839"/>
        <v>112.98875764629514</v>
      </c>
      <c r="R6013" s="6">
        <v>3.1506655550819493</v>
      </c>
      <c r="S6013" s="5">
        <v>189.88800881988891</v>
      </c>
      <c r="T6013" s="5" cm="1">
        <f t="array" ref="T6013">[1]!PropsSI("H","P",(R6013+1)*100*1000,"T",S6013+273.15,"WATER")/1000</f>
        <v>2838.8030279229142</v>
      </c>
      <c r="U6013" s="5" cm="1">
        <f t="array" ref="U6013">[1]!PropsSI("S","P",(R6013+1)*100*1000,"T",S6013+273.15,"WATER")/1000</f>
        <v>7.1083556322696229</v>
      </c>
      <c r="V6013" s="5" cm="1">
        <f t="array" ref="V6013">[1]!PropsSI("H","P",(R6013+1)*100*1000,"S",N6013*1000,"WATER")/1000</f>
        <v>2754.3331895980964</v>
      </c>
      <c r="W6013" s="9"/>
      <c r="X6013" s="1">
        <f t="shared" si="840"/>
        <v>14.789908794454803</v>
      </c>
      <c r="Y6013" s="1">
        <f t="shared" si="841"/>
        <v>9.4073876461714362E-2</v>
      </c>
      <c r="Z6013" s="1">
        <f t="shared" si="842"/>
        <v>3.7270120005701002</v>
      </c>
      <c r="AA6013" s="1">
        <f t="shared" si="843"/>
        <v>1.9584326088549264E-2</v>
      </c>
      <c r="AB6013" s="1">
        <f t="shared" si="844"/>
        <v>2.346782064062884</v>
      </c>
      <c r="AC6013" s="1">
        <f t="shared" si="845"/>
        <v>14.510298630400525</v>
      </c>
      <c r="AD6013" s="15">
        <f t="shared" si="846"/>
        <v>4.6096678107890109E-2</v>
      </c>
      <c r="AK6013" s="1">
        <f t="shared" si="847"/>
        <v>10.374423311791974</v>
      </c>
    </row>
    <row r="6014" spans="1:37" x14ac:dyDescent="0.4">
      <c r="A6014" s="1">
        <v>6012</v>
      </c>
      <c r="B6014" s="4">
        <v>14.286</v>
      </c>
      <c r="C6014" s="8"/>
      <c r="D6014" s="4">
        <v>192.27482199748945</v>
      </c>
      <c r="E6014" s="4">
        <v>40.082586492188092</v>
      </c>
      <c r="F6014" s="5">
        <v>380.53954163716924</v>
      </c>
      <c r="G6014" s="5" cm="1">
        <f t="array" ref="G6014">[1]!PropsSI("H","P",(E6014+1)*100*1000,"T",F6014+273.15,"WATER")/1000</f>
        <v>3165.956098656412</v>
      </c>
      <c r="H6014" s="5" cm="1">
        <f t="array" ref="H6014">[1]!PropsSI("S","P",(E6014+1)*100*1000,"T",F6014+273.15,"WATER")/1000</f>
        <v>6.6866155945402683</v>
      </c>
      <c r="I6014" s="9"/>
      <c r="J6014" s="4">
        <v>78.728986875167507</v>
      </c>
      <c r="K6014" s="6">
        <v>10.363431046801477</v>
      </c>
      <c r="L6014" s="5">
        <v>265.09857244430032</v>
      </c>
      <c r="M6014" s="5" cm="1">
        <f t="array" ref="M6014">[1]!PropsSI("H","P",(K6014+1)*100*1000,"T",L6014+273.15,"WATER")/1000</f>
        <v>2971.7136932574422</v>
      </c>
      <c r="N6014" s="5" cm="1">
        <f t="array" ref="N6014">[1]!PropsSI("S","P",(K6014+1)*100*1000,"T",L6014+273.15,"WATER")/1000</f>
        <v>6.9235117062547209</v>
      </c>
      <c r="O6014" s="5" cm="1">
        <f t="array" ref="O6014">[1]!PropsSI("H","P",(K6014+1)*100*1000,"S",H6014*1000,"WATER")/1000</f>
        <v>2850.6460394347978</v>
      </c>
      <c r="P6014" s="9"/>
      <c r="Q6014" s="4">
        <f t="shared" si="839"/>
        <v>113.54583512232195</v>
      </c>
      <c r="R6014" s="6">
        <v>3.1477122612346937</v>
      </c>
      <c r="S6014" s="5">
        <v>190.99055726492941</v>
      </c>
      <c r="T6014" s="5" cm="1">
        <f t="array" ref="T6014">[1]!PropsSI("H","P",(R6014+1)*100*1000,"T",S6014+273.15,"WATER")/1000</f>
        <v>2841.1586564527715</v>
      </c>
      <c r="U6014" s="5" cm="1">
        <f t="array" ref="U6014">[1]!PropsSI("S","P",(R6014+1)*100*1000,"T",S6014+273.15,"WATER")/1000</f>
        <v>7.1137574966879003</v>
      </c>
      <c r="V6014" s="5" cm="1">
        <f t="array" ref="V6014">[1]!PropsSI("H","P",(R6014+1)*100*1000,"S",N6014*1000,"WATER")/1000</f>
        <v>2756.6382118848637</v>
      </c>
      <c r="W6014" s="9"/>
      <c r="X6014" s="1">
        <f t="shared" si="840"/>
        <v>14.492195723850807</v>
      </c>
      <c r="Y6014" s="1">
        <f t="shared" si="841"/>
        <v>9.3140328996333607E-2</v>
      </c>
      <c r="Z6014" s="1">
        <f t="shared" si="842"/>
        <v>3.6900267849348971</v>
      </c>
      <c r="AA6014" s="1">
        <f t="shared" si="843"/>
        <v>1.965735903180002E-2</v>
      </c>
      <c r="AB6014" s="1">
        <f t="shared" si="844"/>
        <v>2.3555335728220652</v>
      </c>
      <c r="AC6014" s="1">
        <f t="shared" si="845"/>
        <v>14.09499106836574</v>
      </c>
      <c r="AD6014" s="15">
        <f t="shared" si="846"/>
        <v>3.6484411964061249E-2</v>
      </c>
      <c r="AK6014" s="1">
        <f t="shared" si="847"/>
        <v>10.226812028678104</v>
      </c>
    </row>
    <row r="6015" spans="1:37" x14ac:dyDescent="0.4">
      <c r="A6015" s="1">
        <v>6013</v>
      </c>
      <c r="B6015" s="4">
        <v>13.96</v>
      </c>
      <c r="C6015" s="8"/>
      <c r="D6015" s="4">
        <v>188.59415981943329</v>
      </c>
      <c r="E6015" s="4">
        <v>41.014812479532459</v>
      </c>
      <c r="F6015" s="5">
        <v>380.85015373468059</v>
      </c>
      <c r="G6015" s="5" cm="1">
        <f t="array" ref="G6015">[1]!PropsSI("H","P",(E6015+1)*100*1000,"T",F6015+273.15,"WATER")/1000</f>
        <v>3164.8872757652439</v>
      </c>
      <c r="H6015" s="5" cm="1">
        <f t="array" ref="H6015">[1]!PropsSI("S","P",(E6015+1)*100*1000,"T",F6015+273.15,"WATER")/1000</f>
        <v>6.6752892244588855</v>
      </c>
      <c r="I6015" s="9"/>
      <c r="J6015" s="4">
        <v>76.668418445836096</v>
      </c>
      <c r="K6015" s="6">
        <v>10.366109633593394</v>
      </c>
      <c r="L6015" s="5">
        <v>264.18092494232928</v>
      </c>
      <c r="M6015" s="5" cm="1">
        <f t="array" ref="M6015">[1]!PropsSI("H","P",(K6015+1)*100*1000,"T",L6015+273.15,"WATER")/1000</f>
        <v>2969.6716692030332</v>
      </c>
      <c r="N6015" s="5" cm="1">
        <f t="array" ref="N6015">[1]!PropsSI("S","P",(K6015+1)*100*1000,"T",L6015+273.15,"WATER")/1000</f>
        <v>6.919609850226295</v>
      </c>
      <c r="O6015" s="5" cm="1">
        <f t="array" ref="O6015">[1]!PropsSI("H","P",(K6015+1)*100*1000,"S",H6015*1000,"WATER")/1000</f>
        <v>2845.2089263465359</v>
      </c>
      <c r="P6015" s="9"/>
      <c r="Q6015" s="4">
        <f t="shared" si="839"/>
        <v>111.92574137359719</v>
      </c>
      <c r="R6015" s="6">
        <v>3.1379811451951882</v>
      </c>
      <c r="S6015" s="5">
        <v>190.23319953627407</v>
      </c>
      <c r="T6015" s="5" cm="1">
        <f t="array" ref="T6015">[1]!PropsSI("H","P",(R6015+1)*100*1000,"T",S6015+273.15,"WATER")/1000</f>
        <v>2839.6057571108049</v>
      </c>
      <c r="U6015" s="5" cm="1">
        <f t="array" ref="U6015">[1]!PropsSI("S","P",(R6015+1)*100*1000,"T",S6015+273.15,"WATER")/1000</f>
        <v>7.1114670178392556</v>
      </c>
      <c r="V6015" s="5" cm="1">
        <f t="array" ref="V6015">[1]!PropsSI("H","P",(R6015+1)*100*1000,"S",N6015*1000,"WATER")/1000</f>
        <v>2754.5362365722826</v>
      </c>
      <c r="W6015" s="9"/>
      <c r="X6015" s="1">
        <f t="shared" si="840"/>
        <v>14.270624150443597</v>
      </c>
      <c r="Y6015" s="1">
        <f t="shared" si="841"/>
        <v>9.443069057602177E-2</v>
      </c>
      <c r="Z6015" s="1">
        <f t="shared" si="842"/>
        <v>3.7411482362182364</v>
      </c>
      <c r="AA6015" s="1">
        <f t="shared" si="843"/>
        <v>1.9662838566892958E-2</v>
      </c>
      <c r="AB6015" s="1">
        <f t="shared" si="844"/>
        <v>2.3561901833491445</v>
      </c>
      <c r="AC6015" s="1">
        <f t="shared" si="845"/>
        <v>13.912516114895176</v>
      </c>
      <c r="AD6015" s="15">
        <f t="shared" si="846"/>
        <v>2.2547193446481937E-3</v>
      </c>
      <c r="AK6015" s="1">
        <f t="shared" si="847"/>
        <v>9.5603083012100996</v>
      </c>
    </row>
    <row r="6016" spans="1:37" x14ac:dyDescent="0.4">
      <c r="A6016" s="1">
        <v>6014</v>
      </c>
      <c r="B6016" s="4">
        <v>12.958</v>
      </c>
      <c r="C6016" s="8"/>
      <c r="D6016" s="4">
        <v>178.76637393684527</v>
      </c>
      <c r="E6016" s="4">
        <v>42.009212895295818</v>
      </c>
      <c r="F6016" s="5">
        <v>379.97388816737038</v>
      </c>
      <c r="G6016" s="5" cm="1">
        <f t="array" ref="G6016">[1]!PropsSI("H","P",(E6016+1)*100*1000,"T",F6016+273.15,"WATER")/1000</f>
        <v>3160.8020110474231</v>
      </c>
      <c r="H6016" s="5" cm="1">
        <f t="array" ref="H6016">[1]!PropsSI("S","P",(E6016+1)*100*1000,"T",F6016+273.15,"WATER")/1000</f>
        <v>6.6589530685711669</v>
      </c>
      <c r="I6016" s="9"/>
      <c r="J6016" s="4">
        <v>68.426144500248014</v>
      </c>
      <c r="K6016" s="6">
        <v>10.366890199927996</v>
      </c>
      <c r="L6016" s="5">
        <v>263.55277988115824</v>
      </c>
      <c r="M6016" s="5" cm="1">
        <f t="array" ref="M6016">[1]!PropsSI("H","P",(K6016+1)*100*1000,"T",L6016+273.15,"WATER")/1000</f>
        <v>2968.2763747859008</v>
      </c>
      <c r="N6016" s="5" cm="1">
        <f t="array" ref="N6016">[1]!PropsSI("S","P",(K6016+1)*100*1000,"T",L6016+273.15,"WATER")/1000</f>
        <v>6.9169810936511809</v>
      </c>
      <c r="O6016" s="5" cm="1">
        <f t="array" ref="O6016">[1]!PropsSI("H","P",(K6016+1)*100*1000,"S",H6016*1000,"WATER")/1000</f>
        <v>2837.3541494129536</v>
      </c>
      <c r="P6016" s="9"/>
      <c r="Q6016" s="4">
        <f t="shared" si="839"/>
        <v>110.34022943659726</v>
      </c>
      <c r="R6016" s="6">
        <v>3.1396188398221079</v>
      </c>
      <c r="S6016" s="5">
        <v>189.94719470064126</v>
      </c>
      <c r="T6016" s="5" cm="1">
        <f t="array" ref="T6016">[1]!PropsSI("H","P",(R6016+1)*100*1000,"T",S6016+273.15,"WATER")/1000</f>
        <v>2838.9898115457795</v>
      </c>
      <c r="U6016" s="5" cm="1">
        <f t="array" ref="U6016">[1]!PropsSI("S","P",(R6016+1)*100*1000,"T",S6016+273.15,"WATER")/1000</f>
        <v>7.1099591581995467</v>
      </c>
      <c r="V6016" s="5" cm="1">
        <f t="array" ref="V6016">[1]!PropsSI("H","P",(R6016+1)*100*1000,"S",N6016*1000,"WATER")/1000</f>
        <v>2753.4957172774698</v>
      </c>
      <c r="W6016" s="9"/>
      <c r="X6016" s="1">
        <f t="shared" si="840"/>
        <v>13.522949704261244</v>
      </c>
      <c r="Y6016" s="1">
        <f t="shared" si="841"/>
        <v>9.5544177436537578E-2</v>
      </c>
      <c r="Z6016" s="1">
        <f t="shared" si="842"/>
        <v>3.7852622777322855</v>
      </c>
      <c r="AA6016" s="1">
        <f t="shared" si="843"/>
        <v>1.9630412179322067E-2</v>
      </c>
      <c r="AB6016" s="1">
        <f t="shared" si="844"/>
        <v>2.352304542127198</v>
      </c>
      <c r="AC6016" s="1">
        <f t="shared" si="845"/>
        <v>13.108543515050256</v>
      </c>
      <c r="AD6016" s="15">
        <f t="shared" si="846"/>
        <v>2.266334992368655E-2</v>
      </c>
      <c r="AK6016" s="1">
        <f t="shared" si="847"/>
        <v>9.4417168616907308</v>
      </c>
    </row>
    <row r="6017" spans="1:37" x14ac:dyDescent="0.4">
      <c r="A6017" s="1">
        <v>6015</v>
      </c>
      <c r="B6017" s="4">
        <v>12.833</v>
      </c>
      <c r="C6017" s="8"/>
      <c r="D6017" s="4">
        <v>178.14627828126447</v>
      </c>
      <c r="E6017" s="4">
        <v>41.492788874718805</v>
      </c>
      <c r="F6017" s="5">
        <v>379.78008810095542</v>
      </c>
      <c r="G6017" s="5" cm="1">
        <f t="array" ref="G6017">[1]!PropsSI("H","P",(E6017+1)*100*1000,"T",F6017+273.15,"WATER")/1000</f>
        <v>3161.348111827866</v>
      </c>
      <c r="H6017" s="5" cm="1">
        <f t="array" ref="H6017">[1]!PropsSI("S","P",(E6017+1)*100*1000,"T",F6017+273.15,"WATER")/1000</f>
        <v>6.66499404128328</v>
      </c>
      <c r="I6017" s="9"/>
      <c r="J6017" s="4">
        <v>66.883290188259551</v>
      </c>
      <c r="K6017" s="6">
        <v>10.366174296491781</v>
      </c>
      <c r="L6017" s="5">
        <v>264.57685883651754</v>
      </c>
      <c r="M6017" s="5" cm="1">
        <f t="array" ref="M6017">[1]!PropsSI("H","P",(K6017+1)*100*1000,"T",L6017+273.15,"WATER")/1000</f>
        <v>2970.5488370407634</v>
      </c>
      <c r="N6017" s="5" cm="1">
        <f t="array" ref="N6017">[1]!PropsSI("S","P",(K6017+1)*100*1000,"T",L6017+273.15,"WATER")/1000</f>
        <v>6.9212391736706103</v>
      </c>
      <c r="O6017" s="5" cm="1">
        <f t="array" ref="O6017">[1]!PropsSI("H","P",(K6017+1)*100*1000,"S",H6017*1000,"WATER")/1000</f>
        <v>2840.2448509662572</v>
      </c>
      <c r="P6017" s="9"/>
      <c r="Q6017" s="4">
        <f t="shared" si="839"/>
        <v>111.26298809300492</v>
      </c>
      <c r="R6017" s="6">
        <v>3.1332892302053947</v>
      </c>
      <c r="S6017" s="5">
        <v>190.57733311719221</v>
      </c>
      <c r="T6017" s="5" cm="1">
        <f t="array" ref="T6017">[1]!PropsSI("H","P",(R6017+1)*100*1000,"T",S6017+273.15,"WATER")/1000</f>
        <v>2840.3615566933399</v>
      </c>
      <c r="U6017" s="5" cm="1">
        <f t="array" ref="U6017">[1]!PropsSI("S","P",(R6017+1)*100*1000,"T",S6017+273.15,"WATER")/1000</f>
        <v>7.1136084706025091</v>
      </c>
      <c r="V6017" s="5" cm="1">
        <f t="array" ref="V6017">[1]!PropsSI("H","P",(R6017+1)*100*1000,"S",N6017*1000,"WATER")/1000</f>
        <v>2755.0137190062678</v>
      </c>
      <c r="W6017" s="9"/>
      <c r="X6017" s="1">
        <f t="shared" si="840"/>
        <v>13.465335145900751</v>
      </c>
      <c r="Y6017" s="1">
        <f t="shared" si="841"/>
        <v>9.4851599191845992E-2</v>
      </c>
      <c r="Z6017" s="1">
        <f t="shared" si="842"/>
        <v>3.7578237631692133</v>
      </c>
      <c r="AA6017" s="1">
        <f t="shared" si="843"/>
        <v>1.969936974676692E-2</v>
      </c>
      <c r="AB6017" s="1">
        <f t="shared" si="844"/>
        <v>2.3605677002123571</v>
      </c>
      <c r="AC6017" s="1">
        <f t="shared" si="845"/>
        <v>12.970878663246214</v>
      </c>
      <c r="AD6017" s="15">
        <f t="shared" si="846"/>
        <v>1.9010525778562916E-2</v>
      </c>
      <c r="AK6017" s="1">
        <f t="shared" si="847"/>
        <v>10.022816553522846</v>
      </c>
    </row>
    <row r="6018" spans="1:37" x14ac:dyDescent="0.4">
      <c r="A6018" s="1">
        <v>6016</v>
      </c>
      <c r="B6018" s="4">
        <v>13.779</v>
      </c>
      <c r="C6018" s="8"/>
      <c r="D6018" s="4">
        <v>185.54330002320393</v>
      </c>
      <c r="E6018" s="4">
        <v>41.109137418715477</v>
      </c>
      <c r="F6018" s="5">
        <v>382.05990304277822</v>
      </c>
      <c r="G6018" s="5" cm="1">
        <f t="array" ref="G6018">[1]!PropsSI("H","P",(E6018+1)*100*1000,"T",F6018+273.15,"WATER")/1000</f>
        <v>3167.6376314463787</v>
      </c>
      <c r="H6018" s="5" cm="1">
        <f t="array" ref="H6018">[1]!PropsSI("S","P",(E6018+1)*100*1000,"T",F6018+273.15,"WATER")/1000</f>
        <v>6.6785227055321448</v>
      </c>
      <c r="I6018" s="9"/>
      <c r="J6018" s="4">
        <v>74.090864874546824</v>
      </c>
      <c r="K6018" s="6">
        <v>10.365348895249378</v>
      </c>
      <c r="L6018" s="5">
        <v>265.75937944673967</v>
      </c>
      <c r="M6018" s="5" cm="1">
        <f t="array" ref="M6018">[1]!PropsSI("H","P",(K6018+1)*100*1000,"T",L6018+273.15,"WATER")/1000</f>
        <v>2973.1701427891767</v>
      </c>
      <c r="N6018" s="5" cm="1">
        <f t="array" ref="N6018">[1]!PropsSI("S","P",(K6018+1)*100*1000,"T",L6018+273.15,"WATER")/1000</f>
        <v>6.9261409048839564</v>
      </c>
      <c r="O6018" s="5" cm="1">
        <f t="array" ref="O6018">[1]!PropsSI("H","P",(K6018+1)*100*1000,"S",H6018*1000,"WATER")/1000</f>
        <v>2846.7586546938255</v>
      </c>
      <c r="P6018" s="9"/>
      <c r="Q6018" s="4">
        <f t="shared" si="839"/>
        <v>111.4524351486571</v>
      </c>
      <c r="R6018" s="6">
        <v>3.132894145659844</v>
      </c>
      <c r="S6018" s="5">
        <v>191.8355041115388</v>
      </c>
      <c r="T6018" s="5" cm="1">
        <f t="array" ref="T6018">[1]!PropsSI("H","P",(R6018+1)*100*1000,"T",S6018+273.15,"WATER")/1000</f>
        <v>2843.0301715546589</v>
      </c>
      <c r="U6018" s="5" cm="1">
        <f t="array" ref="U6018">[1]!PropsSI("S","P",(R6018+1)*100*1000,"T",S6018+273.15,"WATER")/1000</f>
        <v>7.1193984515775783</v>
      </c>
      <c r="V6018" s="5" cm="1">
        <f t="array" ref="V6018">[1]!PropsSI("H","P",(R6018+1)*100*1000,"S",N6018*1000,"WATER")/1000</f>
        <v>2757.0793072568313</v>
      </c>
      <c r="W6018" s="9"/>
      <c r="X6018" s="1">
        <f t="shared" si="840"/>
        <v>14.051821193595956</v>
      </c>
      <c r="Y6018" s="1">
        <f t="shared" si="841"/>
        <v>9.4785347275374757E-2</v>
      </c>
      <c r="Z6018" s="1">
        <f t="shared" si="842"/>
        <v>3.7551989995575057</v>
      </c>
      <c r="AA6018" s="1">
        <f t="shared" si="843"/>
        <v>1.9750162234265449E-2</v>
      </c>
      <c r="AB6018" s="1">
        <f t="shared" si="844"/>
        <v>2.3666541439384128</v>
      </c>
      <c r="AC6018" s="1">
        <f t="shared" si="845"/>
        <v>13.666136659412444</v>
      </c>
      <c r="AD6018" s="15">
        <f t="shared" si="846"/>
        <v>1.2738133648582537E-2</v>
      </c>
      <c r="AK6018" s="1">
        <f t="shared" si="847"/>
        <v>10.583424751390668</v>
      </c>
    </row>
    <row r="6019" spans="1:37" x14ac:dyDescent="0.4">
      <c r="A6019" s="1">
        <v>6017</v>
      </c>
      <c r="B6019" s="4">
        <v>14.537000000000001</v>
      </c>
      <c r="C6019" s="8"/>
      <c r="D6019" s="4">
        <v>192.44178256849287</v>
      </c>
      <c r="E6019" s="4">
        <v>41.220879504874546</v>
      </c>
      <c r="F6019" s="5">
        <v>381.85026738079318</v>
      </c>
      <c r="G6019" s="5" cm="1">
        <f t="array" ref="G6019">[1]!PropsSI("H","P",(E6019+1)*100*1000,"T",F6019+273.15,"WATER")/1000</f>
        <v>3166.911927040464</v>
      </c>
      <c r="H6019" s="5" cm="1">
        <f t="array" ref="H6019">[1]!PropsSI("S","P",(E6019+1)*100*1000,"T",F6019+273.15,"WATER")/1000</f>
        <v>6.6762708680002181</v>
      </c>
      <c r="I6019" s="9"/>
      <c r="J6019" s="4">
        <v>80.907488203038696</v>
      </c>
      <c r="K6019" s="6">
        <v>10.36446877790496</v>
      </c>
      <c r="L6019" s="5">
        <v>263.84305223970296</v>
      </c>
      <c r="M6019" s="5" cm="1">
        <f t="array" ref="M6019">[1]!PropsSI("H","P",(K6019+1)*100*1000,"T",L6019+273.15,"WATER")/1000</f>
        <v>2968.9282636359435</v>
      </c>
      <c r="N6019" s="5" cm="1">
        <f t="array" ref="N6019">[1]!PropsSI("S","P",(K6019+1)*100*1000,"T",L6019+273.15,"WATER")/1000</f>
        <v>6.9182900752862935</v>
      </c>
      <c r="O6019" s="5" cm="1">
        <f t="array" ref="O6019">[1]!PropsSI("H","P",(K6019+1)*100*1000,"S",H6019*1000,"WATER")/1000</f>
        <v>2845.6531359376304</v>
      </c>
      <c r="P6019" s="9"/>
      <c r="Q6019" s="4">
        <f t="shared" ref="Q6019:Q6082" si="848">D6019-J6019</f>
        <v>111.53429436545417</v>
      </c>
      <c r="R6019" s="6">
        <v>3.1432996644956388</v>
      </c>
      <c r="S6019" s="5">
        <v>190.18270941966773</v>
      </c>
      <c r="T6019" s="5" cm="1">
        <f t="array" ref="T6019">[1]!PropsSI("H","P",(R6019+1)*100*1000,"T",S6019+273.15,"WATER")/1000</f>
        <v>2839.4692698217868</v>
      </c>
      <c r="U6019" s="5" cm="1">
        <f t="array" ref="U6019">[1]!PropsSI("S","P",(R6019+1)*100*1000,"T",S6019+273.15,"WATER")/1000</f>
        <v>7.1105939448456121</v>
      </c>
      <c r="V6019" s="5" cm="1">
        <f t="array" ref="V6019">[1]!PropsSI("H","P",(R6019+1)*100*1000,"S",N6019*1000,"WATER")/1000</f>
        <v>2754.2185738968574</v>
      </c>
      <c r="W6019" s="9"/>
      <c r="X6019" s="1">
        <f t="shared" si="840"/>
        <v>14.594290730369464</v>
      </c>
      <c r="Y6019" s="1">
        <f t="shared" si="841"/>
        <v>9.4897541709101293E-2</v>
      </c>
      <c r="Z6019" s="1">
        <f t="shared" si="842"/>
        <v>3.7596439104788288</v>
      </c>
      <c r="AA6019" s="1">
        <f t="shared" si="843"/>
        <v>1.9623925736927877E-2</v>
      </c>
      <c r="AB6019" s="1">
        <f t="shared" si="844"/>
        <v>2.3515272742956963</v>
      </c>
      <c r="AC6019" s="1">
        <f t="shared" si="845"/>
        <v>14.339821612841154</v>
      </c>
      <c r="AD6019" s="15">
        <f t="shared" si="846"/>
        <v>3.887931636256392E-2</v>
      </c>
      <c r="AK6019" s="1">
        <f t="shared" si="847"/>
        <v>10.635587166621825</v>
      </c>
    </row>
    <row r="6020" spans="1:37" x14ac:dyDescent="0.4">
      <c r="A6020" s="1">
        <v>6018</v>
      </c>
      <c r="B6020" s="4">
        <v>14.513</v>
      </c>
      <c r="C6020" s="8"/>
      <c r="D6020" s="4">
        <v>193.39091279720421</v>
      </c>
      <c r="E6020" s="4">
        <v>41.220415385202635</v>
      </c>
      <c r="F6020" s="5">
        <v>380.85224871055584</v>
      </c>
      <c r="G6020" s="5" cm="1">
        <f t="array" ref="G6020">[1]!PropsSI("H","P",(E6020+1)*100*1000,"T",F6020+273.15,"WATER")/1000</f>
        <v>3164.4901683853454</v>
      </c>
      <c r="H6020" s="5" cm="1">
        <f t="array" ref="H6020">[1]!PropsSI("S","P",(E6020+1)*100*1000,"T",F6020+273.15,"WATER")/1000</f>
        <v>6.6725754517752556</v>
      </c>
      <c r="I6020" s="9"/>
      <c r="J6020" s="4">
        <v>80.435261356550768</v>
      </c>
      <c r="K6020" s="6">
        <v>10.36811014144147</v>
      </c>
      <c r="L6020" s="5">
        <v>262.75721461114063</v>
      </c>
      <c r="M6020" s="5" cm="1">
        <f t="array" ref="M6020">[1]!PropsSI("H","P",(K6020+1)*100*1000,"T",L6020+273.15,"WATER")/1000</f>
        <v>2966.5071647062186</v>
      </c>
      <c r="N6020" s="5" cm="1">
        <f t="array" ref="N6020">[1]!PropsSI("S","P",(K6020+1)*100*1000,"T",L6020+273.15,"WATER")/1000</f>
        <v>6.91363451364154</v>
      </c>
      <c r="O6020" s="5" cm="1">
        <f t="array" ref="O6020">[1]!PropsSI("H","P",(K6020+1)*100*1000,"S",H6020*1000,"WATER")/1000</f>
        <v>2843.9349603629989</v>
      </c>
      <c r="P6020" s="9"/>
      <c r="Q6020" s="4">
        <f t="shared" si="848"/>
        <v>112.95565144065344</v>
      </c>
      <c r="R6020" s="6">
        <v>3.1418837967521145</v>
      </c>
      <c r="S6020" s="5">
        <v>188.74309801951904</v>
      </c>
      <c r="T6020" s="5" cm="1">
        <f t="array" ref="T6020">[1]!PropsSI("H","P",(R6020+1)*100*1000,"T",S6020+273.15,"WATER")/1000</f>
        <v>2836.4200500475772</v>
      </c>
      <c r="U6020" s="5" cm="1">
        <f t="array" ref="U6020">[1]!PropsSI("S","P",(R6020+1)*100*1000,"T",S6020+273.15,"WATER")/1000</f>
        <v>7.1041565450694888</v>
      </c>
      <c r="V6020" s="5" cm="1">
        <f t="array" ref="V6020">[1]!PropsSI("H","P",(R6020+1)*100*1000,"S",N6020*1000,"WATER")/1000</f>
        <v>2752.180776482181</v>
      </c>
      <c r="W6020" s="9"/>
      <c r="X6020" s="1">
        <f t="shared" ref="X6020:X6083" si="849">(D6020/3.6*(G6020-M6020)+Q6020/3.6*(M6020-T6020))/1000</f>
        <v>14.717274605594554</v>
      </c>
      <c r="Y6020" s="1">
        <f t="shared" ref="Y6020:Y6083" si="850">(1+$AG$5)/$AG$3*((G6020-O6020)-$AG$4/$AG$6)</f>
        <v>9.4689708315664381E-2</v>
      </c>
      <c r="Z6020" s="1">
        <f t="shared" ref="Z6020:Z6083" si="851">$AG$5/$AG$3*($AG$6*(G6020-O6020)-$AG$4)</f>
        <v>3.7514099822025364</v>
      </c>
      <c r="AA6020" s="1">
        <f t="shared" ref="AA6020:AA6083" si="852">(1+$AH$5)/$AH$3*((M6020-V6020)-$AH$4/$AH$6)</f>
        <v>1.958889204177414E-2</v>
      </c>
      <c r="AB6020" s="1">
        <f t="shared" ref="AB6020:AB6083" si="853">$AH$5/$AH$3*($AH$6*(M6020-V6020)-$AH$4)</f>
        <v>2.3473292004353605</v>
      </c>
      <c r="AC6020" s="1">
        <f t="shared" ref="AC6020:AC6083" si="854">Y6020*D6020-Z6020+AA6020*Q6020-AB6020</f>
        <v>14.426066002608685</v>
      </c>
      <c r="AD6020" s="15">
        <f t="shared" ref="AD6020:AD6083" si="855">IFERROR((B6020-AC6020)^2,0)</f>
        <v>7.5575199024330896E-3</v>
      </c>
      <c r="AK6020" s="1">
        <f t="shared" si="847"/>
        <v>10.269249154747934</v>
      </c>
    </row>
    <row r="6021" spans="1:37" x14ac:dyDescent="0.4">
      <c r="A6021" s="1">
        <v>6019</v>
      </c>
      <c r="B6021" s="4">
        <v>14.042</v>
      </c>
      <c r="C6021" s="8"/>
      <c r="D6021" s="4">
        <v>187.47195998975593</v>
      </c>
      <c r="E6021" s="4">
        <v>41.895891115305282</v>
      </c>
      <c r="F6021" s="5">
        <v>381.43886001591096</v>
      </c>
      <c r="G6021" s="5" cm="1">
        <f t="array" ref="G6021">[1]!PropsSI("H","P",(E6021+1)*100*1000,"T",F6021+273.15,"WATER")/1000</f>
        <v>3164.5951794824705</v>
      </c>
      <c r="H6021" s="5" cm="1">
        <f t="array" ref="H6021">[1]!PropsSI("S","P",(E6021+1)*100*1000,"T",F6021+273.15,"WATER")/1000</f>
        <v>6.6658910488835588</v>
      </c>
      <c r="I6021" s="9"/>
      <c r="J6021" s="4">
        <v>76.354039647928261</v>
      </c>
      <c r="K6021" s="6">
        <v>10.371657394659325</v>
      </c>
      <c r="L6021" s="5">
        <v>263.16327268147586</v>
      </c>
      <c r="M6021" s="5" cm="1">
        <f t="array" ref="M6021">[1]!PropsSI("H","P",(K6021+1)*100*1000,"T",L6021+273.15,"WATER")/1000</f>
        <v>2967.3961052363129</v>
      </c>
      <c r="N6021" s="5" cm="1">
        <f t="array" ref="N6021">[1]!PropsSI("S","P",(K6021+1)*100*1000,"T",L6021+273.15,"WATER")/1000</f>
        <v>6.9151540095856836</v>
      </c>
      <c r="O6021" s="5" cm="1">
        <f t="array" ref="O6021">[1]!PropsSI("H","P",(K6021+1)*100*1000,"S",H6021*1000,"WATER")/1000</f>
        <v>2840.7773784965389</v>
      </c>
      <c r="P6021" s="9"/>
      <c r="Q6021" s="4">
        <f t="shared" si="848"/>
        <v>111.11792034182767</v>
      </c>
      <c r="R6021" s="6">
        <v>3.1408458999822173</v>
      </c>
      <c r="S6021" s="5">
        <v>189.55182452837698</v>
      </c>
      <c r="T6021" s="5" cm="1">
        <f t="array" ref="T6021">[1]!PropsSI("H","P",(R6021+1)*100*1000,"T",S6021+273.15,"WATER")/1000</f>
        <v>2838.1437191122614</v>
      </c>
      <c r="U6021" s="5" cm="1">
        <f t="array" ref="U6021">[1]!PropsSI("S","P",(R6021+1)*100*1000,"T",S6021+273.15,"WATER")/1000</f>
        <v>7.1079978777655173</v>
      </c>
      <c r="V6021" s="5" cm="1">
        <f t="array" ref="V6021">[1]!PropsSI("H","P",(R6021+1)*100*1000,"S",N6021*1000,"WATER")/1000</f>
        <v>2752.777178510225</v>
      </c>
      <c r="W6021" s="9"/>
      <c r="X6021" s="1">
        <f t="shared" si="849"/>
        <v>14.258764806226685</v>
      </c>
      <c r="Y6021" s="1">
        <f t="shared" si="850"/>
        <v>9.5653454866470936E-2</v>
      </c>
      <c r="Z6021" s="1">
        <f t="shared" si="851"/>
        <v>3.7895916230093327</v>
      </c>
      <c r="AA6021" s="1">
        <f t="shared" si="852"/>
        <v>1.9615630012533958E-2</v>
      </c>
      <c r="AB6021" s="1">
        <f t="shared" si="853"/>
        <v>2.3505332009164017</v>
      </c>
      <c r="AC6021" s="1">
        <f t="shared" si="854"/>
        <v>13.971863852870744</v>
      </c>
      <c r="AD6021" s="15">
        <f t="shared" si="855"/>
        <v>4.9190791341366573E-3</v>
      </c>
      <c r="AK6021" s="1">
        <f t="shared" si="847"/>
        <v>10.497048105752135</v>
      </c>
    </row>
    <row r="6022" spans="1:37" x14ac:dyDescent="0.4">
      <c r="A6022" s="1">
        <v>6020</v>
      </c>
      <c r="B6022" s="4">
        <v>14.423999999999999</v>
      </c>
      <c r="C6022" s="8"/>
      <c r="D6022" s="4">
        <v>191.17220436441463</v>
      </c>
      <c r="E6022" s="4">
        <v>41.484048408822623</v>
      </c>
      <c r="F6022" s="5">
        <v>380.82831335978102</v>
      </c>
      <c r="G6022" s="5" cm="1">
        <f t="array" ref="G6022">[1]!PropsSI("H","P",(E6022+1)*100*1000,"T",F6022+273.15,"WATER")/1000</f>
        <v>3163.9157714000121</v>
      </c>
      <c r="H6022" s="5" cm="1">
        <f t="array" ref="H6022">[1]!PropsSI("S","P",(E6022+1)*100*1000,"T",F6022+273.15,"WATER")/1000</f>
        <v>6.6690120986079737</v>
      </c>
      <c r="I6022" s="9"/>
      <c r="J6022" s="4">
        <v>79.89355871267685</v>
      </c>
      <c r="K6022" s="6">
        <v>10.367753131544509</v>
      </c>
      <c r="L6022" s="5">
        <v>262.63804022271052</v>
      </c>
      <c r="M6022" s="5" cm="1">
        <f t="array" ref="M6022">[1]!PropsSI("H","P",(K6022+1)*100*1000,"T",L6022+273.15,"WATER")/1000</f>
        <v>2966.2438697428383</v>
      </c>
      <c r="N6022" s="5" cm="1">
        <f t="array" ref="N6022">[1]!PropsSI("S","P",(K6022+1)*100*1000,"T",L6022+273.15,"WATER")/1000</f>
        <v>6.9131571060979757</v>
      </c>
      <c r="O6022" s="5" cm="1">
        <f t="array" ref="O6022">[1]!PropsSI("H","P",(K6022+1)*100*1000,"S",H6022*1000,"WATER")/1000</f>
        <v>2842.2092948943373</v>
      </c>
      <c r="P6022" s="9"/>
      <c r="Q6022" s="4">
        <f t="shared" si="848"/>
        <v>111.27864565173778</v>
      </c>
      <c r="R6022" s="6">
        <v>3.1416269148961899</v>
      </c>
      <c r="S6022" s="5">
        <v>189.12775474617365</v>
      </c>
      <c r="T6022" s="5" cm="1">
        <f t="array" ref="T6022">[1]!PropsSI("H","P",(R6022+1)*100*1000,"T",S6022+273.15,"WATER")/1000</f>
        <v>2837.238754994632</v>
      </c>
      <c r="U6022" s="5" cm="1">
        <f t="array" ref="U6022">[1]!PropsSI("S","P",(R6022+1)*100*1000,"T",S6022+273.15,"WATER")/1000</f>
        <v>7.1059562318770659</v>
      </c>
      <c r="V6022" s="5" cm="1">
        <f t="array" ref="V6022">[1]!PropsSI("H","P",(R6022+1)*100*1000,"S",N6022*1000,"WATER")/1000</f>
        <v>2751.9669779055366</v>
      </c>
      <c r="W6022" s="9"/>
      <c r="X6022" s="1">
        <f t="shared" si="849"/>
        <v>14.484691008898642</v>
      </c>
      <c r="Y6022" s="1">
        <f t="shared" si="850"/>
        <v>9.5029784764747605E-2</v>
      </c>
      <c r="Z6022" s="1">
        <f t="shared" si="851"/>
        <v>3.76488310624628</v>
      </c>
      <c r="AA6022" s="1">
        <f t="shared" si="852"/>
        <v>1.9584368080203321E-2</v>
      </c>
      <c r="AB6022" s="1">
        <f t="shared" si="853"/>
        <v>2.3467870959062131</v>
      </c>
      <c r="AC6022" s="1">
        <f t="shared" si="854"/>
        <v>14.23470518751032</v>
      </c>
      <c r="AD6022" s="15">
        <f t="shared" si="855"/>
        <v>3.5832526035502882E-2</v>
      </c>
      <c r="AK6022" s="1">
        <f t="shared" si="847"/>
        <v>10.946119260595751</v>
      </c>
    </row>
    <row r="6023" spans="1:37" x14ac:dyDescent="0.4">
      <c r="A6023" s="1">
        <v>6021</v>
      </c>
      <c r="B6023" s="4">
        <v>15.016999999999999</v>
      </c>
      <c r="C6023" s="8"/>
      <c r="D6023" s="4">
        <v>198.09525098837614</v>
      </c>
      <c r="E6023" s="4">
        <v>40.748909224507081</v>
      </c>
      <c r="F6023" s="5">
        <v>381.22859541474764</v>
      </c>
      <c r="G6023" s="5" cm="1">
        <f t="array" ref="G6023">[1]!PropsSI("H","P",(E6023+1)*100*1000,"T",F6023+273.15,"WATER")/1000</f>
        <v>3166.3239203383901</v>
      </c>
      <c r="H6023" s="5" cm="1">
        <f t="array" ref="H6023">[1]!PropsSI("S","P",(E6023+1)*100*1000,"T",F6023+273.15,"WATER")/1000</f>
        <v>6.6802264053915703</v>
      </c>
      <c r="I6023" s="9"/>
      <c r="J6023" s="4">
        <v>84.302477995911545</v>
      </c>
      <c r="K6023" s="6">
        <v>10.366183490894459</v>
      </c>
      <c r="L6023" s="5">
        <v>263.15627019505723</v>
      </c>
      <c r="M6023" s="5" cm="1">
        <f t="array" ref="M6023">[1]!PropsSI("H","P",(K6023+1)*100*1000,"T",L6023+273.15,"WATER")/1000</f>
        <v>2967.3992659535306</v>
      </c>
      <c r="N6023" s="5" cm="1">
        <f t="array" ref="N6023">[1]!PropsSI("S","P",(K6023+1)*100*1000,"T",L6023+273.15,"WATER")/1000</f>
        <v>6.9153738667988458</v>
      </c>
      <c r="O6023" s="5" cm="1">
        <f t="array" ref="O6023">[1]!PropsSI("H","P",(K6023+1)*100*1000,"S",H6023*1000,"WATER")/1000</f>
        <v>2847.598889982125</v>
      </c>
      <c r="P6023" s="9"/>
      <c r="Q6023" s="4">
        <f t="shared" si="848"/>
        <v>113.79277299246459</v>
      </c>
      <c r="R6023" s="6">
        <v>3.1509962742706468</v>
      </c>
      <c r="S6023" s="5">
        <v>189.16787908811989</v>
      </c>
      <c r="T6023" s="5" cm="1">
        <f t="array" ref="T6023">[1]!PropsSI("H","P",(R6023+1)*100*1000,"T",S6023+273.15,"WATER")/1000</f>
        <v>2837.271747146141</v>
      </c>
      <c r="U6023" s="5" cm="1">
        <f t="array" ref="U6023">[1]!PropsSI("S","P",(R6023+1)*100*1000,"T",S6023+273.15,"WATER")/1000</f>
        <v>7.1050101503434897</v>
      </c>
      <c r="V6023" s="5" cm="1">
        <f t="array" ref="V6023">[1]!PropsSI("H","P",(R6023+1)*100*1000,"S",N6023*1000,"WATER")/1000</f>
        <v>2753.3316969352777</v>
      </c>
      <c r="W6023" s="9"/>
      <c r="X6023" s="1">
        <f t="shared" si="849"/>
        <v>15.059333484962961</v>
      </c>
      <c r="Y6023" s="1">
        <f t="shared" si="850"/>
        <v>9.4149086965488044E-2</v>
      </c>
      <c r="Z6023" s="1">
        <f t="shared" si="851"/>
        <v>3.7299916848424655</v>
      </c>
      <c r="AA6023" s="1">
        <f t="shared" si="852"/>
        <v>1.956523600912255E-2</v>
      </c>
      <c r="AB6023" s="1">
        <f t="shared" si="853"/>
        <v>2.3444945073811994</v>
      </c>
      <c r="AC6023" s="1">
        <f t="shared" si="854"/>
        <v>14.802383280261218</v>
      </c>
      <c r="AD6023" s="15">
        <f t="shared" si="855"/>
        <v>4.6060336391434822E-2</v>
      </c>
      <c r="AK6023" s="1">
        <f t="shared" si="847"/>
        <v>10.854880339622447</v>
      </c>
    </row>
    <row r="6024" spans="1:37" x14ac:dyDescent="0.4">
      <c r="A6024" s="1">
        <v>6022</v>
      </c>
      <c r="B6024" s="4">
        <v>14.787000000000001</v>
      </c>
      <c r="C6024" s="8"/>
      <c r="D6024" s="4">
        <v>197.68441379279685</v>
      </c>
      <c r="E6024" s="4">
        <v>40.720094341848359</v>
      </c>
      <c r="F6024" s="5">
        <v>378.72134385178822</v>
      </c>
      <c r="G6024" s="5" cm="1">
        <f t="array" ref="G6024">[1]!PropsSI("H","P",(E6024+1)*100*1000,"T",F6024+273.15,"WATER")/1000</f>
        <v>3160.2989472327372</v>
      </c>
      <c r="H6024" s="5" cm="1">
        <f t="array" ref="H6024">[1]!PropsSI("S","P",(E6024+1)*100*1000,"T",F6024+273.15,"WATER")/1000</f>
        <v>6.6712995752347481</v>
      </c>
      <c r="I6024" s="9"/>
      <c r="J6024" s="4">
        <v>83.079969758934737</v>
      </c>
      <c r="K6024" s="6">
        <v>10.366646791385172</v>
      </c>
      <c r="L6024" s="5">
        <v>261.00612444941532</v>
      </c>
      <c r="M6024" s="5" cm="1">
        <f t="array" ref="M6024">[1]!PropsSI("H","P",(K6024+1)*100*1000,"T",L6024+273.15,"WATER")/1000</f>
        <v>2962.6224158719997</v>
      </c>
      <c r="N6024" s="5" cm="1">
        <f t="array" ref="N6024">[1]!PropsSI("S","P",(K6024+1)*100*1000,"T",L6024+273.15,"WATER")/1000</f>
        <v>6.9064309058889126</v>
      </c>
      <c r="O6024" s="5" cm="1">
        <f t="array" ref="O6024">[1]!PropsSI("H","P",(K6024+1)*100*1000,"S",H6024*1000,"WATER")/1000</f>
        <v>2843.2921756591973</v>
      </c>
      <c r="P6024" s="9"/>
      <c r="Q6024" s="4">
        <f t="shared" si="848"/>
        <v>114.60444403386211</v>
      </c>
      <c r="R6024" s="6">
        <v>3.1509043127753622</v>
      </c>
      <c r="S6024" s="5">
        <v>186.92015612577967</v>
      </c>
      <c r="T6024" s="5" cm="1">
        <f t="array" ref="T6024">[1]!PropsSI("H","P",(R6024+1)*100*1000,"T",S6024+273.15,"WATER")/1000</f>
        <v>2832.4909148508386</v>
      </c>
      <c r="U6024" s="5" cm="1">
        <f t="array" ref="U6024">[1]!PropsSI("S","P",(R6024+1)*100*1000,"T",S6024+273.15,"WATER")/1000</f>
        <v>7.0946538856644503</v>
      </c>
      <c r="V6024" s="5" cm="1">
        <f t="array" ref="V6024">[1]!PropsSI("H","P",(R6024+1)*100*1000,"S",N6024*1000,"WATER")/1000</f>
        <v>2749.5434112853709</v>
      </c>
      <c r="W6024" s="9"/>
      <c r="X6024" s="1">
        <f t="shared" si="849"/>
        <v>14.997560430128591</v>
      </c>
      <c r="Y6024" s="1">
        <f t="shared" si="850"/>
        <v>9.3641525650384638E-2</v>
      </c>
      <c r="Z6024" s="1">
        <f t="shared" si="851"/>
        <v>3.70988315754918</v>
      </c>
      <c r="AA6024" s="1">
        <f t="shared" si="852"/>
        <v>1.9474881383383696E-2</v>
      </c>
      <c r="AB6024" s="1">
        <f t="shared" si="853"/>
        <v>2.3336673482473942</v>
      </c>
      <c r="AC6024" s="1">
        <f t="shared" si="854"/>
        <v>14.699827552630962</v>
      </c>
      <c r="AD6024" s="15">
        <f t="shared" si="855"/>
        <v>7.5990355803077884E-3</v>
      </c>
      <c r="AK6024" s="1">
        <f t="shared" si="847"/>
        <v>10.770156429484075</v>
      </c>
    </row>
    <row r="6025" spans="1:37" x14ac:dyDescent="0.4">
      <c r="A6025" s="1">
        <v>6023</v>
      </c>
      <c r="B6025" s="4">
        <v>14.67</v>
      </c>
      <c r="C6025" s="8"/>
      <c r="D6025" s="4">
        <v>197.11476575380118</v>
      </c>
      <c r="E6025" s="4">
        <v>40.368152241107886</v>
      </c>
      <c r="F6025" s="5">
        <v>379.4632304524369</v>
      </c>
      <c r="G6025" s="5" cm="1">
        <f t="array" ref="G6025">[1]!PropsSI("H","P",(E6025+1)*100*1000,"T",F6025+273.15,"WATER")/1000</f>
        <v>3162.7922915017693</v>
      </c>
      <c r="H6025" s="5" cm="1">
        <f t="array" ref="H6025">[1]!PropsSI("S","P",(E6025+1)*100*1000,"T",F6025+273.15,"WATER")/1000</f>
        <v>6.6787788941261663</v>
      </c>
      <c r="I6025" s="9"/>
      <c r="J6025" s="4">
        <v>82.339166917461014</v>
      </c>
      <c r="K6025" s="6">
        <v>10.369460628766614</v>
      </c>
      <c r="L6025" s="5">
        <v>262.57219121487367</v>
      </c>
      <c r="M6025" s="5" cm="1">
        <f t="array" ref="M6025">[1]!PropsSI("H","P",(K6025+1)*100*1000,"T",L6025+273.15,"WATER")/1000</f>
        <v>2966.0918413966256</v>
      </c>
      <c r="N6025" s="5" cm="1">
        <f t="array" ref="N6025">[1]!PropsSI("S","P",(K6025+1)*100*1000,"T",L6025+273.15,"WATER")/1000</f>
        <v>6.9128066082536446</v>
      </c>
      <c r="O6025" s="5" cm="1">
        <f t="array" ref="O6025">[1]!PropsSI("H","P",(K6025+1)*100*1000,"S",H6025*1000,"WATER")/1000</f>
        <v>2846.9587128160629</v>
      </c>
      <c r="P6025" s="9"/>
      <c r="Q6025" s="4">
        <f t="shared" si="848"/>
        <v>114.77559883634017</v>
      </c>
      <c r="R6025" s="6">
        <v>3.155557084099391</v>
      </c>
      <c r="S6025" s="5">
        <v>188.33019566011467</v>
      </c>
      <c r="T6025" s="5" cm="1">
        <f t="array" ref="T6025">[1]!PropsSI("H","P",(R6025+1)*100*1000,"T",S6025+273.15,"WATER")/1000</f>
        <v>2835.4655376267542</v>
      </c>
      <c r="U6025" s="5" cm="1">
        <f t="array" ref="U6025">[1]!PropsSI("S","P",(R6025+1)*100*1000,"T",S6025+273.15,"WATER")/1000</f>
        <v>7.1006053776768052</v>
      </c>
      <c r="V6025" s="5" cm="1">
        <f t="array" ref="V6025">[1]!PropsSI("H","P",(R6025+1)*100*1000,"S",N6025*1000,"WATER")/1000</f>
        <v>2752.450620307955</v>
      </c>
      <c r="W6025" s="9"/>
      <c r="X6025" s="1">
        <f t="shared" si="849"/>
        <v>14.934798718085371</v>
      </c>
      <c r="Y6025" s="1">
        <f t="shared" si="850"/>
        <v>9.3294972889528482E-2</v>
      </c>
      <c r="Z6025" s="1">
        <f t="shared" si="851"/>
        <v>3.6961534554563014</v>
      </c>
      <c r="AA6025" s="1">
        <f t="shared" si="852"/>
        <v>1.9526267878791723E-2</v>
      </c>
      <c r="AB6025" s="1">
        <f t="shared" si="853"/>
        <v>2.3398249717067547</v>
      </c>
      <c r="AC6025" s="1">
        <f t="shared" si="854"/>
        <v>14.594977388790699</v>
      </c>
      <c r="AD6025" s="15">
        <f t="shared" si="855"/>
        <v>5.6283921926618833E-3</v>
      </c>
      <c r="AK6025" s="1">
        <f t="shared" si="847"/>
        <v>10.806253936410592</v>
      </c>
    </row>
    <row r="6026" spans="1:37" x14ac:dyDescent="0.4">
      <c r="A6026" s="1">
        <v>6024</v>
      </c>
      <c r="B6026" s="4">
        <v>14.641999999999999</v>
      </c>
      <c r="C6026" s="8"/>
      <c r="D6026" s="4">
        <v>195.36131199169927</v>
      </c>
      <c r="E6026" s="4">
        <v>41.521548988970196</v>
      </c>
      <c r="F6026" s="5">
        <v>379.44454087385213</v>
      </c>
      <c r="G6026" s="5" cm="1">
        <f t="array" ref="G6026">[1]!PropsSI("H","P",(E6026+1)*100*1000,"T",F6026+273.15,"WATER")/1000</f>
        <v>3160.4742507205424</v>
      </c>
      <c r="H6026" s="5" cm="1">
        <f t="array" ref="H6026">[1]!PropsSI("S","P",(E6026+1)*100*1000,"T",F6026+273.15,"WATER")/1000</f>
        <v>6.6633637231243439</v>
      </c>
      <c r="I6026" s="9"/>
      <c r="J6026" s="4">
        <v>82.735563069789421</v>
      </c>
      <c r="K6026" s="6">
        <v>10.368061936453175</v>
      </c>
      <c r="L6026" s="5">
        <v>260.43310725115089</v>
      </c>
      <c r="M6026" s="5" cm="1">
        <f t="array" ref="M6026">[1]!PropsSI("H","P",(K6026+1)*100*1000,"T",L6026+273.15,"WATER")/1000</f>
        <v>2961.3431444924522</v>
      </c>
      <c r="N6026" s="5" cm="1">
        <f t="array" ref="N6026">[1]!PropsSI("S","P",(K6026+1)*100*1000,"T",L6026+273.15,"WATER")/1000</f>
        <v>6.9039793996684189</v>
      </c>
      <c r="O6026" s="5" cm="1">
        <f t="array" ref="O6026">[1]!PropsSI("H","P",(K6026+1)*100*1000,"S",H6026*1000,"WATER")/1000</f>
        <v>2839.4951157871433</v>
      </c>
      <c r="P6026" s="9"/>
      <c r="Q6026" s="4">
        <f t="shared" si="848"/>
        <v>112.62574892190985</v>
      </c>
      <c r="R6026" s="6">
        <v>3.1502892544788219</v>
      </c>
      <c r="S6026" s="5">
        <v>186.73479569290947</v>
      </c>
      <c r="T6026" s="5" cm="1">
        <f t="array" ref="T6026">[1]!PropsSI("H","P",(R6026+1)*100*1000,"T",S6026+273.15,"WATER")/1000</f>
        <v>2832.0996053739527</v>
      </c>
      <c r="U6026" s="5" cm="1">
        <f t="array" ref="U6026">[1]!PropsSI("S","P",(R6026+1)*100*1000,"T",S6026+273.15,"WATER")/1000</f>
        <v>7.0938698536109914</v>
      </c>
      <c r="V6026" s="5" cm="1">
        <f t="array" ref="V6026">[1]!PropsSI("H","P",(R6026+1)*100*1000,"S",N6026*1000,"WATER")/1000</f>
        <v>2748.4808854968405</v>
      </c>
      <c r="W6026" s="9"/>
      <c r="X6026" s="1">
        <f t="shared" si="849"/>
        <v>14.849629043782581</v>
      </c>
      <c r="Y6026" s="1">
        <f t="shared" si="850"/>
        <v>9.4814933283314667E-2</v>
      </c>
      <c r="Z6026" s="1">
        <f t="shared" si="851"/>
        <v>3.7563711358698209</v>
      </c>
      <c r="AA6026" s="1">
        <f t="shared" si="852"/>
        <v>1.9455070872171267E-2</v>
      </c>
      <c r="AB6026" s="1">
        <f t="shared" si="853"/>
        <v>2.3312934625092256</v>
      </c>
      <c r="AC6026" s="1">
        <f t="shared" si="854"/>
        <v>14.626647091561864</v>
      </c>
      <c r="AD6026" s="15">
        <f t="shared" si="855"/>
        <v>2.3571179750976964E-4</v>
      </c>
      <c r="AK6026" s="1">
        <f t="shared" si="847"/>
        <v>11.052145733521883</v>
      </c>
    </row>
    <row r="6027" spans="1:37" x14ac:dyDescent="0.4">
      <c r="A6027" s="1">
        <v>6025</v>
      </c>
      <c r="B6027" s="4">
        <v>15.093999999999999</v>
      </c>
      <c r="C6027" s="8"/>
      <c r="D6027" s="4">
        <v>199.38361331136605</v>
      </c>
      <c r="E6027" s="4">
        <v>40.911024641207803</v>
      </c>
      <c r="F6027" s="5">
        <v>380.25676487508196</v>
      </c>
      <c r="G6027" s="5" cm="1">
        <f t="array" ref="G6027">[1]!PropsSI("H","P",(E6027+1)*100*1000,"T",F6027+273.15,"WATER")/1000</f>
        <v>3163.6505766495347</v>
      </c>
      <c r="H6027" s="5" cm="1">
        <f t="array" ref="H6027">[1]!PropsSI("S","P",(E6027+1)*100*1000,"T",F6027+273.15,"WATER")/1000</f>
        <v>6.674464852169792</v>
      </c>
      <c r="I6027" s="9"/>
      <c r="J6027" s="4">
        <v>85.568915732130435</v>
      </c>
      <c r="K6027" s="6">
        <v>10.365550891016932</v>
      </c>
      <c r="L6027" s="5">
        <v>261.66786588721197</v>
      </c>
      <c r="M6027" s="5" cm="1">
        <f t="array" ref="M6027">[1]!PropsSI("H","P",(K6027+1)*100*1000,"T",L6027+273.15,"WATER")/1000</f>
        <v>2964.0969424271248</v>
      </c>
      <c r="N6027" s="5" cm="1">
        <f t="array" ref="N6027">[1]!PropsSI("S","P",(K6027+1)*100*1000,"T",L6027+273.15,"WATER")/1000</f>
        <v>6.9092324998027834</v>
      </c>
      <c r="O6027" s="5" cm="1">
        <f t="array" ref="O6027">[1]!PropsSI("H","P",(K6027+1)*100*1000,"S",H6027*1000,"WATER")/1000</f>
        <v>2844.8002539770841</v>
      </c>
      <c r="P6027" s="9"/>
      <c r="Q6027" s="4">
        <f t="shared" si="848"/>
        <v>113.81469757923561</v>
      </c>
      <c r="R6027" s="6">
        <v>3.1516714671570578</v>
      </c>
      <c r="S6027" s="5">
        <v>187.70296142577416</v>
      </c>
      <c r="T6027" s="5" cm="1">
        <f t="array" ref="T6027">[1]!PropsSI("H","P",(R6027+1)*100*1000,"T",S6027+273.15,"WATER")/1000</f>
        <v>2834.1530741234665</v>
      </c>
      <c r="U6027" s="5" cm="1">
        <f t="array" ref="U6027">[1]!PropsSI("S","P",(R6027+1)*100*1000,"T",S6027+273.15,"WATER")/1000</f>
        <v>7.0981804868244049</v>
      </c>
      <c r="V6027" s="5" cm="1">
        <f t="array" ref="V6027">[1]!PropsSI("H","P",(R6027+1)*100*1000,"S",N6027*1000,"WATER")/1000</f>
        <v>2750.7620120675874</v>
      </c>
      <c r="W6027" s="9"/>
      <c r="X6027" s="1">
        <f t="shared" si="849"/>
        <v>15.160346309426574</v>
      </c>
      <c r="Y6027" s="1">
        <f t="shared" si="850"/>
        <v>9.4186097416658052E-2</v>
      </c>
      <c r="Z6027" s="1">
        <f t="shared" si="851"/>
        <v>3.7314579622070783</v>
      </c>
      <c r="AA6027" s="1">
        <f t="shared" si="852"/>
        <v>1.9498272956748403E-2</v>
      </c>
      <c r="AB6027" s="1">
        <f t="shared" si="853"/>
        <v>2.3364703512496066</v>
      </c>
      <c r="AC6027" s="1">
        <f t="shared" si="854"/>
        <v>14.930426153062626</v>
      </c>
      <c r="AD6027" s="15">
        <f t="shared" si="855"/>
        <v>2.6756403401891161E-2</v>
      </c>
      <c r="AK6027" s="1">
        <f t="shared" si="847"/>
        <v>11.108068790402768</v>
      </c>
    </row>
    <row r="6028" spans="1:37" x14ac:dyDescent="0.4">
      <c r="A6028" s="1">
        <v>6026</v>
      </c>
      <c r="B6028" s="4">
        <v>15.153</v>
      </c>
      <c r="C6028" s="8"/>
      <c r="D6028" s="4">
        <v>199.67010775062647</v>
      </c>
      <c r="E6028" s="4">
        <v>40.951178897998773</v>
      </c>
      <c r="F6028" s="5">
        <v>381.47124623614496</v>
      </c>
      <c r="G6028" s="5" cm="1">
        <f t="array" ref="G6028">[1]!PropsSI("H","P",(E6028+1)*100*1000,"T",F6028+273.15,"WATER")/1000</f>
        <v>3166.5178230173083</v>
      </c>
      <c r="H6028" s="5" cm="1">
        <f t="array" ref="H6028">[1]!PropsSI("S","P",(E6028+1)*100*1000,"T",F6028+273.15,"WATER")/1000</f>
        <v>6.6784355470768322</v>
      </c>
      <c r="I6028" s="9"/>
      <c r="J6028" s="4">
        <v>84.509829199074517</v>
      </c>
      <c r="K6028" s="6">
        <v>10.36490936547499</v>
      </c>
      <c r="L6028" s="5">
        <v>262.63291225836792</v>
      </c>
      <c r="M6028" s="5" cm="1">
        <f t="array" ref="M6028">[1]!PropsSI("H","P",(K6028+1)*100*1000,"T",L6028+273.15,"WATER")/1000</f>
        <v>2966.2422379738355</v>
      </c>
      <c r="N6028" s="5" cm="1">
        <f t="array" ref="N6028">[1]!PropsSI("S","P",(K6028+1)*100*1000,"T",L6028+273.15,"WATER")/1000</f>
        <v>6.9132652261555601</v>
      </c>
      <c r="O6028" s="5" cm="1">
        <f t="array" ref="O6028">[1]!PropsSI("H","P",(K6028+1)*100*1000,"S",H6028*1000,"WATER")/1000</f>
        <v>2846.7083443048491</v>
      </c>
      <c r="P6028" s="9"/>
      <c r="Q6028" s="4">
        <f t="shared" si="848"/>
        <v>115.16027855155195</v>
      </c>
      <c r="R6028" s="6">
        <v>3.1531413141098903</v>
      </c>
      <c r="S6028" s="5">
        <v>188.35023983662779</v>
      </c>
      <c r="T6028" s="5" cm="1">
        <f t="array" ref="T6028">[1]!PropsSI("H","P",(R6028+1)*100*1000,"T",S6028+273.15,"WATER")/1000</f>
        <v>2835.5217454980852</v>
      </c>
      <c r="U6028" s="5" cm="1">
        <f t="array" ref="U6028">[1]!PropsSI("S","P",(R6028+1)*100*1000,"T",S6028+273.15,"WATER")/1000</f>
        <v>7.1009889377274416</v>
      </c>
      <c r="V6028" s="5" cm="1">
        <f t="array" ref="V6028">[1]!PropsSI("H","P",(R6028+1)*100*1000,"S",N6028*1000,"WATER")/1000</f>
        <v>2752.5353970389533</v>
      </c>
      <c r="W6028" s="9"/>
      <c r="X6028" s="1">
        <f t="shared" si="849"/>
        <v>15.289682214264838</v>
      </c>
      <c r="Y6028" s="1">
        <f t="shared" si="850"/>
        <v>9.4469425228481618E-2</v>
      </c>
      <c r="Z6028" s="1">
        <f t="shared" si="851"/>
        <v>3.7426828228642384</v>
      </c>
      <c r="AA6028" s="1">
        <f t="shared" si="852"/>
        <v>1.9532265521895013E-2</v>
      </c>
      <c r="AB6028" s="1">
        <f t="shared" si="853"/>
        <v>2.3405436669121862</v>
      </c>
      <c r="AC6028" s="1">
        <f t="shared" si="854"/>
        <v>15.028834962978554</v>
      </c>
      <c r="AD6028" s="15">
        <f t="shared" si="855"/>
        <v>1.5416956418537273E-2</v>
      </c>
      <c r="AK6028" s="1">
        <f t="shared" si="847"/>
        <v>11.022629034048061</v>
      </c>
    </row>
    <row r="6029" spans="1:37" x14ac:dyDescent="0.4">
      <c r="A6029" s="1">
        <v>6027</v>
      </c>
      <c r="B6029" s="4">
        <v>15.065</v>
      </c>
      <c r="C6029" s="8"/>
      <c r="D6029" s="4">
        <v>198.72448847353334</v>
      </c>
      <c r="E6029" s="4">
        <v>40.962016564697706</v>
      </c>
      <c r="F6029" s="5">
        <v>380.9262523914511</v>
      </c>
      <c r="G6029" s="5" cm="1">
        <f t="array" ref="G6029">[1]!PropsSI("H","P",(E6029+1)*100*1000,"T",F6029+273.15,"WATER")/1000</f>
        <v>3165.1750991523977</v>
      </c>
      <c r="H6029" s="5" cm="1">
        <f t="array" ref="H6029">[1]!PropsSI("S","P",(E6029+1)*100*1000,"T",F6029+273.15,"WATER")/1000</f>
        <v>6.6762720306598391</v>
      </c>
      <c r="I6029" s="9"/>
      <c r="J6029" s="4">
        <v>85.614701576029276</v>
      </c>
      <c r="K6029" s="6">
        <v>10.365450199412162</v>
      </c>
      <c r="L6029" s="5">
        <v>262.29684366072138</v>
      </c>
      <c r="M6029" s="5" cm="1">
        <f t="array" ref="M6029">[1]!PropsSI("H","P",(K6029+1)*100*1000,"T",L6029+273.15,"WATER")/1000</f>
        <v>2965.4943007395846</v>
      </c>
      <c r="N6029" s="5" cm="1">
        <f t="array" ref="N6029">[1]!PropsSI("S","P",(K6029+1)*100*1000,"T",L6029+273.15,"WATER")/1000</f>
        <v>6.9118476746036324</v>
      </c>
      <c r="O6029" s="5" cm="1">
        <f t="array" ref="O6029">[1]!PropsSI("H","P",(K6029+1)*100*1000,"S",H6029*1000,"WATER")/1000</f>
        <v>2845.6718341567462</v>
      </c>
      <c r="P6029" s="9"/>
      <c r="Q6029" s="4">
        <f t="shared" si="848"/>
        <v>113.10978689750407</v>
      </c>
      <c r="R6029" s="6">
        <v>3.1567328651650572</v>
      </c>
      <c r="S6029" s="5">
        <v>188.53536919483497</v>
      </c>
      <c r="T6029" s="5" cm="1">
        <f t="array" ref="T6029">[1]!PropsSI("H","P",(R6029+1)*100*1000,"T",S6029+273.15,"WATER")/1000</f>
        <v>2835.8952513364306</v>
      </c>
      <c r="U6029" s="5" cm="1">
        <f t="array" ref="U6029">[1]!PropsSI("S","P",(R6029+1)*100*1000,"T",S6029+273.15,"WATER")/1000</f>
        <v>7.1014089851702282</v>
      </c>
      <c r="V6029" s="5" cm="1">
        <f t="array" ref="V6029">[1]!PropsSI("H","P",(R6029+1)*100*1000,"S",N6029*1000,"WATER")/1000</f>
        <v>2752.0977461582847</v>
      </c>
      <c r="W6029" s="9"/>
      <c r="X6029" s="1">
        <f t="shared" si="849"/>
        <v>15.094551495189684</v>
      </c>
      <c r="Y6029" s="1">
        <f t="shared" si="850"/>
        <v>9.4378971893763847E-2</v>
      </c>
      <c r="Z6029" s="1">
        <f t="shared" si="851"/>
        <v>3.7390992492233464</v>
      </c>
      <c r="AA6029" s="1">
        <f t="shared" si="852"/>
        <v>1.9503905400437126E-2</v>
      </c>
      <c r="AB6029" s="1">
        <f t="shared" si="853"/>
        <v>2.3371452847533574</v>
      </c>
      <c r="AC6029" s="1">
        <f t="shared" si="854"/>
        <v>14.885250961782017</v>
      </c>
      <c r="AD6029" s="15">
        <f t="shared" si="855"/>
        <v>3.2309716740289811E-2</v>
      </c>
      <c r="AK6029" s="1">
        <f t="shared" si="847"/>
        <v>10.97909812246438</v>
      </c>
    </row>
    <row r="6030" spans="1:37" x14ac:dyDescent="0.4">
      <c r="A6030" s="1">
        <v>6028</v>
      </c>
      <c r="B6030" s="4">
        <v>14.962</v>
      </c>
      <c r="C6030" s="8"/>
      <c r="D6030" s="4">
        <v>198.74953619323873</v>
      </c>
      <c r="E6030" s="4">
        <v>40.725571327647963</v>
      </c>
      <c r="F6030" s="5">
        <v>380.50486424428294</v>
      </c>
      <c r="G6030" s="5" cm="1">
        <f t="array" ref="G6030">[1]!PropsSI("H","P",(E6030+1)*100*1000,"T",F6030+273.15,"WATER")/1000</f>
        <v>3164.6156428460413</v>
      </c>
      <c r="H6030" s="5" cm="1">
        <f t="array" ref="H6030">[1]!PropsSI("S","P",(E6030+1)*100*1000,"T",F6030+273.15,"WATER")/1000</f>
        <v>6.6778558855390129</v>
      </c>
      <c r="I6030" s="9"/>
      <c r="J6030" s="4">
        <v>85.233432090593155</v>
      </c>
      <c r="K6030" s="6">
        <v>10.365104505380286</v>
      </c>
      <c r="L6030" s="5">
        <v>262.41079718287494</v>
      </c>
      <c r="M6030" s="5" cm="1">
        <f t="array" ref="M6030">[1]!PropsSI("H","P",(K6030+1)*100*1000,"T",L6030+273.15,"WATER")/1000</f>
        <v>2965.7484957929637</v>
      </c>
      <c r="N6030" s="5" cm="1">
        <f t="array" ref="N6030">[1]!PropsSI("S","P",(K6030+1)*100*1000,"T",L6030+273.15,"WATER")/1000</f>
        <v>6.9123358721880166</v>
      </c>
      <c r="O6030" s="5" cm="1">
        <f t="array" ref="O6030">[1]!PropsSI("H","P",(K6030+1)*100*1000,"S",H6030*1000,"WATER")/1000</f>
        <v>2846.4314768201984</v>
      </c>
      <c r="P6030" s="9"/>
      <c r="Q6030" s="4">
        <f t="shared" si="848"/>
        <v>113.51610410264557</v>
      </c>
      <c r="R6030" s="6">
        <v>3.1565178956064806</v>
      </c>
      <c r="S6030" s="5">
        <v>188.48299440544247</v>
      </c>
      <c r="T6030" s="5" cm="1">
        <f t="array" ref="T6030">[1]!PropsSI("H","P",(R6030+1)*100*1000,"T",S6030+273.15,"WATER")/1000</f>
        <v>2835.7850864935399</v>
      </c>
      <c r="U6030" s="5" cm="1">
        <f t="array" ref="U6030">[1]!PropsSI("S","P",(R6030+1)*100*1000,"T",S6030+273.15,"WATER")/1000</f>
        <v>7.1011936382352561</v>
      </c>
      <c r="V6030" s="5" cm="1">
        <f t="array" ref="V6030">[1]!PropsSI("H","P",(R6030+1)*100*1000,"S",N6030*1000,"WATER")/1000</f>
        <v>2752.2947588441252</v>
      </c>
      <c r="W6030" s="9"/>
      <c r="X6030" s="1">
        <f t="shared" si="849"/>
        <v>15.077136983455526</v>
      </c>
      <c r="Y6030" s="1">
        <f t="shared" si="850"/>
        <v>9.3989319523236858E-2</v>
      </c>
      <c r="Z6030" s="1">
        <f t="shared" si="851"/>
        <v>3.723662029926917</v>
      </c>
      <c r="AA6030" s="1">
        <f t="shared" si="852"/>
        <v>1.9509131859383591E-2</v>
      </c>
      <c r="AB6030" s="1">
        <f t="shared" si="853"/>
        <v>2.3377715692657097</v>
      </c>
      <c r="AC6030" s="1">
        <f t="shared" si="854"/>
        <v>14.833500706270845</v>
      </c>
      <c r="AD6030" s="15">
        <f t="shared" si="855"/>
        <v>1.6512068488891519E-2</v>
      </c>
      <c r="AK6030" s="1">
        <f t="shared" si="847"/>
        <v>10.980578967987656</v>
      </c>
    </row>
    <row r="6031" spans="1:37" x14ac:dyDescent="0.4">
      <c r="A6031" s="1">
        <v>6029</v>
      </c>
      <c r="B6031" s="4">
        <v>14.776999999999999</v>
      </c>
      <c r="C6031" s="8"/>
      <c r="D6031" s="4">
        <v>198.54897554630165</v>
      </c>
      <c r="E6031" s="4">
        <v>41.026763441404164</v>
      </c>
      <c r="F6031" s="5">
        <v>379.06280338567336</v>
      </c>
      <c r="G6031" s="5" cm="1">
        <f t="array" ref="G6031">[1]!PropsSI("H","P",(E6031+1)*100*1000,"T",F6031+273.15,"WATER")/1000</f>
        <v>3160.5226424762163</v>
      </c>
      <c r="H6031" s="5" cm="1">
        <f t="array" ref="H6031">[1]!PropsSI("S","P",(E6031+1)*100*1000,"T",F6031+273.15,"WATER")/1000</f>
        <v>6.6684836341626648</v>
      </c>
      <c r="I6031" s="9"/>
      <c r="J6031" s="4">
        <v>84.305110976385748</v>
      </c>
      <c r="K6031" s="6">
        <v>10.361371783591792</v>
      </c>
      <c r="L6031" s="5">
        <v>260.46066510871128</v>
      </c>
      <c r="M6031" s="5" cm="1">
        <f t="array" ref="M6031">[1]!PropsSI("H","P",(K6031+1)*100*1000,"T",L6031+273.15,"WATER")/1000</f>
        <v>2961.4277633614302</v>
      </c>
      <c r="N6031" s="5" cm="1">
        <f t="array" ref="N6031">[1]!PropsSI("S","P",(K6031+1)*100*1000,"T",L6031+273.15,"WATER")/1000</f>
        <v>6.9043993679888276</v>
      </c>
      <c r="O6031" s="5" cm="1">
        <f t="array" ref="O6031">[1]!PropsSI("H","P",(K6031+1)*100*1000,"S",H6031*1000,"WATER")/1000</f>
        <v>2841.8371197558185</v>
      </c>
      <c r="P6031" s="9"/>
      <c r="Q6031" s="4">
        <f t="shared" si="848"/>
        <v>114.2438645699159</v>
      </c>
      <c r="R6031" s="6">
        <v>3.1557767698360921</v>
      </c>
      <c r="S6031" s="5">
        <v>186.41648193408383</v>
      </c>
      <c r="T6031" s="5" cm="1">
        <f t="array" ref="T6031">[1]!PropsSI("H","P",(R6031+1)*100*1000,"T",S6031+273.15,"WATER")/1000</f>
        <v>2831.3899849870259</v>
      </c>
      <c r="U6031" s="5" cm="1">
        <f t="array" ref="U6031">[1]!PropsSI("S","P",(R6031+1)*100*1000,"T",S6031+273.15,"WATER")/1000</f>
        <v>7.0917317389140919</v>
      </c>
      <c r="V6031" s="5" cm="1">
        <f t="array" ref="V6031">[1]!PropsSI("H","P",(R6031+1)*100*1000,"S",N6031*1000,"WATER")/1000</f>
        <v>2748.905744010588</v>
      </c>
      <c r="W6031" s="9"/>
      <c r="X6031" s="1">
        <f t="shared" si="849"/>
        <v>15.107250729537151</v>
      </c>
      <c r="Y6031" s="1">
        <f t="shared" si="850"/>
        <v>9.4137416693338694E-2</v>
      </c>
      <c r="Z6031" s="1">
        <f t="shared" si="851"/>
        <v>3.7295293328486232</v>
      </c>
      <c r="AA6031" s="1">
        <f t="shared" si="852"/>
        <v>1.9423973024847174E-2</v>
      </c>
      <c r="AB6031" s="1">
        <f t="shared" si="853"/>
        <v>2.3275670197405969</v>
      </c>
      <c r="AC6031" s="1">
        <f t="shared" si="854"/>
        <v>14.852861036108832</v>
      </c>
      <c r="AD6031" s="15">
        <f t="shared" si="855"/>
        <v>5.7548967995056629E-3</v>
      </c>
      <c r="AK6031" s="1">
        <f t="shared" si="847"/>
        <v>10.930840760539336</v>
      </c>
    </row>
    <row r="6032" spans="1:37" x14ac:dyDescent="0.4">
      <c r="A6032" s="1">
        <v>6030</v>
      </c>
      <c r="B6032" s="4">
        <v>14.94</v>
      </c>
      <c r="C6032" s="8"/>
      <c r="D6032" s="4">
        <v>198.19762531865143</v>
      </c>
      <c r="E6032" s="4">
        <v>40.739114643643227</v>
      </c>
      <c r="F6032" s="5">
        <v>380.16187667827762</v>
      </c>
      <c r="G6032" s="5" cm="1">
        <f t="array" ref="G6032">[1]!PropsSI("H","P",(E6032+1)*100*1000,"T",F6032+273.15,"WATER")/1000</f>
        <v>3163.7574926100524</v>
      </c>
      <c r="H6032" s="5" cm="1">
        <f t="array" ref="H6032">[1]!PropsSI("S","P",(E6032+1)*100*1000,"T",F6032+273.15,"WATER")/1000</f>
        <v>6.6764025851782129</v>
      </c>
      <c r="I6032" s="9"/>
      <c r="J6032" s="4">
        <v>84.540885624288592</v>
      </c>
      <c r="K6032" s="6">
        <v>10.364227283764912</v>
      </c>
      <c r="L6032" s="5">
        <v>262.16831319101652</v>
      </c>
      <c r="M6032" s="5" cm="1">
        <f t="array" ref="M6032">[1]!PropsSI("H","P",(K6032+1)*100*1000,"T",L6032+273.15,"WATER")/1000</f>
        <v>2965.2131020066072</v>
      </c>
      <c r="N6032" s="5" cm="1">
        <f t="array" ref="N6032">[1]!PropsSI("S","P",(K6032+1)*100*1000,"T",L6032+273.15,"WATER")/1000</f>
        <v>6.9113702506986865</v>
      </c>
      <c r="O6032" s="5" cm="1">
        <f t="array" ref="O6032">[1]!PropsSI("H","P",(K6032+1)*100*1000,"S",H6032*1000,"WATER")/1000</f>
        <v>2845.7123578824207</v>
      </c>
      <c r="P6032" s="9"/>
      <c r="Q6032" s="4">
        <f t="shared" si="848"/>
        <v>113.65673969436284</v>
      </c>
      <c r="R6032" s="6">
        <v>3.1575587287698217</v>
      </c>
      <c r="S6032" s="5">
        <v>188.31409316519063</v>
      </c>
      <c r="T6032" s="5" cm="1">
        <f t="array" ref="T6032">[1]!PropsSI("H","P",(R6032+1)*100*1000,"T",S6032+273.15,"WATER")/1000</f>
        <v>2835.420035181372</v>
      </c>
      <c r="U6032" s="5" cm="1">
        <f t="array" ref="U6032">[1]!PropsSI("S","P",(R6032+1)*100*1000,"T",S6032+273.15,"WATER")/1000</f>
        <v>7.1002900035789303</v>
      </c>
      <c r="V6032" s="5" cm="1">
        <f t="array" ref="V6032">[1]!PropsSI("H","P",(R6032+1)*100*1000,"S",N6032*1000,"WATER")/1000</f>
        <v>2751.9329845415277</v>
      </c>
      <c r="W6032" s="9"/>
      <c r="X6032" s="1">
        <f t="shared" si="849"/>
        <v>15.028578763397336</v>
      </c>
      <c r="Y6032" s="1">
        <f t="shared" si="850"/>
        <v>9.3948250675360126E-2</v>
      </c>
      <c r="Z6032" s="1">
        <f t="shared" si="851"/>
        <v>3.7220349672965338</v>
      </c>
      <c r="AA6032" s="1">
        <f t="shared" si="852"/>
        <v>1.9493263067250084E-2</v>
      </c>
      <c r="AB6032" s="1">
        <f t="shared" si="853"/>
        <v>2.3358700181687317</v>
      </c>
      <c r="AC6032" s="1">
        <f t="shared" si="854"/>
        <v>14.777955927460683</v>
      </c>
      <c r="AD6032" s="15">
        <f t="shared" si="855"/>
        <v>2.6258281445127311E-2</v>
      </c>
      <c r="AK6032" s="1">
        <f t="shared" si="847"/>
        <v>10.934445991031676</v>
      </c>
    </row>
    <row r="6033" spans="1:37" x14ac:dyDescent="0.4">
      <c r="A6033" s="1">
        <v>6031</v>
      </c>
      <c r="B6033" s="4">
        <v>14.907999999999999</v>
      </c>
      <c r="C6033" s="8"/>
      <c r="D6033" s="4">
        <v>197.25974762193394</v>
      </c>
      <c r="E6033" s="4">
        <v>41.105573821976705</v>
      </c>
      <c r="F6033" s="5">
        <v>381.17910374125699</v>
      </c>
      <c r="G6033" s="5" cm="1">
        <f t="array" ref="G6033">[1]!PropsSI("H","P",(E6033+1)*100*1000,"T",F6033+273.15,"WATER")/1000</f>
        <v>3165.5081507055802</v>
      </c>
      <c r="H6033" s="5" cm="1">
        <f t="array" ref="H6033">[1]!PropsSI("S","P",(E6033+1)*100*1000,"T",F6033+273.15,"WATER")/1000</f>
        <v>6.6753069786266472</v>
      </c>
      <c r="I6033" s="9"/>
      <c r="J6033" s="4">
        <v>83.887879883484942</v>
      </c>
      <c r="K6033" s="6">
        <v>10.364812606989943</v>
      </c>
      <c r="L6033" s="5">
        <v>262.50290421949535</v>
      </c>
      <c r="M6033" s="5" cm="1">
        <f t="array" ref="M6033">[1]!PropsSI("H","P",(K6033+1)*100*1000,"T",L6033+273.15,"WATER")/1000</f>
        <v>2965.9539788977631</v>
      </c>
      <c r="N6033" s="5" cm="1">
        <f t="array" ref="N6033">[1]!PropsSI("S","P",(K6033+1)*100*1000,"T",L6033+273.15,"WATER")/1000</f>
        <v>6.9127309289972505</v>
      </c>
      <c r="O6033" s="5" cm="1">
        <f t="array" ref="O6033">[1]!PropsSI("H","P",(K6033+1)*100*1000,"S",H6033*1000,"WATER")/1000</f>
        <v>2845.1935519222611</v>
      </c>
      <c r="P6033" s="9"/>
      <c r="Q6033" s="4">
        <f t="shared" si="848"/>
        <v>113.371867738449</v>
      </c>
      <c r="R6033" s="6">
        <v>3.1534425432197897</v>
      </c>
      <c r="S6033" s="5">
        <v>188.5932607530525</v>
      </c>
      <c r="T6033" s="5" cm="1">
        <f t="array" ref="T6033">[1]!PropsSI("H","P",(R6033+1)*100*1000,"T",S6033+273.15,"WATER")/1000</f>
        <v>2836.0367985784528</v>
      </c>
      <c r="U6033" s="5" cm="1">
        <f t="array" ref="U6033">[1]!PropsSI("S","P",(R6033+1)*100*1000,"T",S6033+273.15,"WATER")/1000</f>
        <v>7.1020720351521476</v>
      </c>
      <c r="V6033" s="5" cm="1">
        <f t="array" ref="V6033">[1]!PropsSI("H","P",(R6033+1)*100*1000,"S",N6033*1000,"WATER")/1000</f>
        <v>2752.3227352593785</v>
      </c>
      <c r="W6033" s="9"/>
      <c r="X6033" s="1">
        <f t="shared" si="849"/>
        <v>15.025821931063087</v>
      </c>
      <c r="Y6033" s="1">
        <f t="shared" si="850"/>
        <v>9.4618634072939939E-2</v>
      </c>
      <c r="Z6033" s="1">
        <f t="shared" si="851"/>
        <v>3.7485941680198054</v>
      </c>
      <c r="AA6033" s="1">
        <f t="shared" si="852"/>
        <v>1.9525355941483868E-2</v>
      </c>
      <c r="AB6033" s="1">
        <f t="shared" si="853"/>
        <v>2.3397156946191511</v>
      </c>
      <c r="AC6033" s="1">
        <f t="shared" si="854"/>
        <v>14.789764086265343</v>
      </c>
      <c r="AD6033" s="15">
        <f t="shared" si="855"/>
        <v>1.3979731296669075E-2</v>
      </c>
      <c r="AK6033" s="1">
        <f t="shared" si="847"/>
        <v>10.900301938140524</v>
      </c>
    </row>
    <row r="6034" spans="1:37" x14ac:dyDescent="0.4">
      <c r="A6034" s="1">
        <v>6032</v>
      </c>
      <c r="B6034" s="4">
        <v>14.882</v>
      </c>
      <c r="C6034" s="8"/>
      <c r="D6034" s="4">
        <v>196.52992350864389</v>
      </c>
      <c r="E6034" s="4">
        <v>41.208891034180169</v>
      </c>
      <c r="F6034" s="5">
        <v>381.49002621811081</v>
      </c>
      <c r="G6034" s="5" cm="1">
        <f t="array" ref="G6034">[1]!PropsSI("H","P",(E6034+1)*100*1000,"T",F6034+273.15,"WATER")/1000</f>
        <v>3166.0611167669972</v>
      </c>
      <c r="H6034" s="5" cm="1">
        <f t="array" ref="H6034">[1]!PropsSI("S","P",(E6034+1)*100*1000,"T",F6034+273.15,"WATER")/1000</f>
        <v>6.675094136654403</v>
      </c>
      <c r="I6034" s="9"/>
      <c r="J6034" s="4">
        <v>83.300781532325388</v>
      </c>
      <c r="K6034" s="6">
        <v>10.362463601265514</v>
      </c>
      <c r="L6034" s="5">
        <v>262.69630914192282</v>
      </c>
      <c r="M6034" s="5" cm="1">
        <f t="array" ref="M6034">[1]!PropsSI("H","P",(K6034+1)*100*1000,"T",L6034+273.15,"WATER")/1000</f>
        <v>2966.391334798248</v>
      </c>
      <c r="N6034" s="5" cm="1">
        <f t="array" ref="N6034">[1]!PropsSI("S","P",(K6034+1)*100*1000,"T",L6034+273.15,"WATER")/1000</f>
        <v>6.9136391194652544</v>
      </c>
      <c r="O6034" s="5" cm="1">
        <f t="array" ref="O6034">[1]!PropsSI("H","P",(K6034+1)*100*1000,"S",H6034*1000,"WATER")/1000</f>
        <v>2845.0473053888509</v>
      </c>
      <c r="P6034" s="9"/>
      <c r="Q6034" s="4">
        <f t="shared" si="848"/>
        <v>113.2291419763185</v>
      </c>
      <c r="R6034" s="6">
        <v>3.1517137236418549</v>
      </c>
      <c r="S6034" s="5">
        <v>188.80156909439057</v>
      </c>
      <c r="T6034" s="5" cm="1">
        <f t="array" ref="T6034">[1]!PropsSI("H","P",(R6034+1)*100*1000,"T",S6034+273.15,"WATER")/1000</f>
        <v>2836.4893024311405</v>
      </c>
      <c r="U6034" s="5" cm="1">
        <f t="array" ref="U6034">[1]!PropsSI("S","P",(R6034+1)*100*1000,"T",S6034+273.15,"WATER")/1000</f>
        <v>7.1032392308839407</v>
      </c>
      <c r="V6034" s="5" cm="1">
        <f t="array" ref="V6034">[1]!PropsSI("H","P",(R6034+1)*100*1000,"S",N6034*1000,"WATER")/1000</f>
        <v>2752.6290494291625</v>
      </c>
      <c r="W6034" s="9"/>
      <c r="X6034" s="1">
        <f t="shared" si="849"/>
        <v>14.986050734225952</v>
      </c>
      <c r="Y6034" s="1">
        <f t="shared" si="850"/>
        <v>9.4825176456273225E-2</v>
      </c>
      <c r="Z6034" s="1">
        <f t="shared" si="851"/>
        <v>3.7567769491516403</v>
      </c>
      <c r="AA6034" s="1">
        <f t="shared" si="852"/>
        <v>1.9537333134021735E-2</v>
      </c>
      <c r="AB6034" s="1">
        <f t="shared" si="853"/>
        <v>2.3411509168728353</v>
      </c>
      <c r="AC6034" s="1">
        <f t="shared" si="854"/>
        <v>14.750252276891342</v>
      </c>
      <c r="AD6034" s="15">
        <f t="shared" si="855"/>
        <v>1.7357462544315649E-2</v>
      </c>
      <c r="AK6034" s="1">
        <f t="shared" si="847"/>
        <v>11.259570397721513</v>
      </c>
    </row>
    <row r="6035" spans="1:37" x14ac:dyDescent="0.4">
      <c r="A6035" s="1">
        <v>6033</v>
      </c>
      <c r="B6035" s="4">
        <v>15.281000000000001</v>
      </c>
      <c r="C6035" s="8"/>
      <c r="D6035" s="4">
        <v>201.88374089383893</v>
      </c>
      <c r="E6035" s="4">
        <v>40.895787548685831</v>
      </c>
      <c r="F6035" s="5">
        <v>380.80807932928593</v>
      </c>
      <c r="G6035" s="5" cm="1">
        <f t="array" ref="G6035">[1]!PropsSI("H","P",(E6035+1)*100*1000,"T",F6035+273.15,"WATER")/1000</f>
        <v>3165.0179188254306</v>
      </c>
      <c r="H6035" s="5" cm="1">
        <f t="array" ref="H6035">[1]!PropsSI("S","P",(E6035+1)*100*1000,"T",F6035+273.15,"WATER")/1000</f>
        <v>6.6767135571617215</v>
      </c>
      <c r="I6035" s="9"/>
      <c r="J6035" s="4">
        <v>86.124658836687516</v>
      </c>
      <c r="K6035" s="6">
        <v>10.365316417247373</v>
      </c>
      <c r="L6035" s="5">
        <v>261.73042973888084</v>
      </c>
      <c r="M6035" s="5" cm="1">
        <f t="array" ref="M6035">[1]!PropsSI("H","P",(K6035+1)*100*1000,"T",L6035+273.15,"WATER")/1000</f>
        <v>2964.2367501571098</v>
      </c>
      <c r="N6035" s="5" cm="1">
        <f t="array" ref="N6035">[1]!PropsSI("S","P",(K6035+1)*100*1000,"T",L6035+273.15,"WATER")/1000</f>
        <v>6.9095030602965428</v>
      </c>
      <c r="O6035" s="5" cm="1">
        <f t="array" ref="O6035">[1]!PropsSI("H","P",(K6035+1)*100*1000,"S",H6035*1000,"WATER")/1000</f>
        <v>2845.8828569435818</v>
      </c>
      <c r="P6035" s="9"/>
      <c r="Q6035" s="4">
        <f t="shared" si="848"/>
        <v>115.75908205715142</v>
      </c>
      <c r="R6035" s="6">
        <v>3.1548697281138565</v>
      </c>
      <c r="S6035" s="5">
        <v>187.35658097737735</v>
      </c>
      <c r="T6035" s="5" cm="1">
        <f t="array" ref="T6035">[1]!PropsSI("H","P",(R6035+1)*100*1000,"T",S6035+273.15,"WATER")/1000</f>
        <v>2833.3976840183382</v>
      </c>
      <c r="U6035" s="5" cm="1">
        <f t="array" ref="U6035">[1]!PropsSI("S","P",(R6035+1)*100*1000,"T",S6035+273.15,"WATER")/1000</f>
        <v>7.0961941825114652</v>
      </c>
      <c r="V6035" s="5" cm="1">
        <f t="array" ref="V6035">[1]!PropsSI("H","P",(R6035+1)*100*1000,"S",N6035*1000,"WATER")/1000</f>
        <v>2751.0211549072287</v>
      </c>
      <c r="W6035" s="9"/>
      <c r="X6035" s="1">
        <f t="shared" si="849"/>
        <v>15.466739895899048</v>
      </c>
      <c r="Y6035" s="1">
        <f t="shared" si="850"/>
        <v>9.4270207335976741E-2</v>
      </c>
      <c r="Z6035" s="1">
        <f t="shared" si="851"/>
        <v>3.7347902228777148</v>
      </c>
      <c r="AA6035" s="1">
        <f t="shared" si="852"/>
        <v>1.9487365747440071E-2</v>
      </c>
      <c r="AB6035" s="1">
        <f t="shared" si="853"/>
        <v>2.3351633446639299</v>
      </c>
      <c r="AC6035" s="1">
        <f t="shared" si="854"/>
        <v>15.217508114918797</v>
      </c>
      <c r="AD6035" s="15">
        <f t="shared" si="855"/>
        <v>4.0312194711647955E-3</v>
      </c>
      <c r="AK6035" s="1">
        <f t="shared" si="847"/>
        <v>10.63828626776877</v>
      </c>
    </row>
    <row r="6036" spans="1:37" x14ac:dyDescent="0.4">
      <c r="A6036" s="1">
        <v>6034</v>
      </c>
      <c r="B6036" s="4">
        <v>14.581</v>
      </c>
      <c r="C6036" s="8"/>
      <c r="D6036" s="4">
        <v>193.30635459528628</v>
      </c>
      <c r="E6036" s="4">
        <v>41.166860102283117</v>
      </c>
      <c r="F6036" s="5">
        <v>381.49868660365479</v>
      </c>
      <c r="G6036" s="5" cm="1">
        <f t="array" ref="G6036">[1]!PropsSI("H","P",(E6036+1)*100*1000,"T",F6036+273.15,"WATER")/1000</f>
        <v>3166.1640769821693</v>
      </c>
      <c r="H6036" s="5" cm="1">
        <f t="array" ref="H6036">[1]!PropsSI("S","P",(E6036+1)*100*1000,"T",F6036+273.15,"WATER")/1000</f>
        <v>6.675681407613582</v>
      </c>
      <c r="I6036" s="9"/>
      <c r="J6036" s="4">
        <v>80.842664667554487</v>
      </c>
      <c r="K6036" s="6">
        <v>10.362127315667159</v>
      </c>
      <c r="L6036" s="5">
        <v>263.44077780423129</v>
      </c>
      <c r="M6036" s="5" cm="1">
        <f t="array" ref="M6036">[1]!PropsSI("H","P",(K6036+1)*100*1000,"T",L6036+273.15,"WATER")/1000</f>
        <v>2968.0442032503956</v>
      </c>
      <c r="N6036" s="5" cm="1">
        <f t="array" ref="N6036">[1]!PropsSI("S","P",(K6036+1)*100*1000,"T",L6036+273.15,"WATER")/1000</f>
        <v>6.9167347255374843</v>
      </c>
      <c r="O6036" s="5" cm="1">
        <f t="array" ref="O6036">[1]!PropsSI("H","P",(K6036+1)*100*1000,"S",H6036*1000,"WATER")/1000</f>
        <v>2845.3249145651962</v>
      </c>
      <c r="P6036" s="9"/>
      <c r="Q6036" s="4">
        <f t="shared" si="848"/>
        <v>112.46368992773179</v>
      </c>
      <c r="R6036" s="6">
        <v>3.1546364689394428</v>
      </c>
      <c r="S6036" s="5">
        <v>189.80433819155951</v>
      </c>
      <c r="T6036" s="5" cm="1">
        <f t="array" ref="T6036">[1]!PropsSI("H","P",(R6036+1)*100*1000,"T",S6036+273.15,"WATER")/1000</f>
        <v>2838.6033738174738</v>
      </c>
      <c r="U6036" s="5" cm="1">
        <f t="array" ref="U6036">[1]!PropsSI("S","P",(R6036+1)*100*1000,"T",S6036+273.15,"WATER")/1000</f>
        <v>7.1074938004588208</v>
      </c>
      <c r="V6036" s="5" cm="1">
        <f t="array" ref="V6036">[1]!PropsSI("H","P",(R6036+1)*100*1000,"S",N6036*1000,"WATER")/1000</f>
        <v>2754.0741905846057</v>
      </c>
      <c r="W6036" s="9"/>
      <c r="X6036" s="1">
        <f t="shared" si="849"/>
        <v>14.682006630361144</v>
      </c>
      <c r="Y6036" s="1">
        <f t="shared" si="850"/>
        <v>9.4773586406330948E-2</v>
      </c>
      <c r="Z6036" s="1">
        <f t="shared" si="851"/>
        <v>3.7547330583024832</v>
      </c>
      <c r="AA6036" s="1">
        <f t="shared" si="852"/>
        <v>1.9556319374623814E-2</v>
      </c>
      <c r="AB6036" s="1">
        <f t="shared" si="853"/>
        <v>2.3434260305891557</v>
      </c>
      <c r="AC6036" s="1">
        <f t="shared" si="854"/>
        <v>14.421553249512959</v>
      </c>
      <c r="AD6036" s="15">
        <f t="shared" si="855"/>
        <v>2.5423266240876548E-2</v>
      </c>
      <c r="AK6036" s="1">
        <f t="shared" si="847"/>
        <v>10.654917847401375</v>
      </c>
    </row>
    <row r="6037" spans="1:37" x14ac:dyDescent="0.4">
      <c r="A6037" s="1">
        <v>6035</v>
      </c>
      <c r="B6037" s="4">
        <v>14.590999999999999</v>
      </c>
      <c r="C6037" s="8"/>
      <c r="D6037" s="4">
        <v>194.07861305398825</v>
      </c>
      <c r="E6037" s="4">
        <v>41.002966846933617</v>
      </c>
      <c r="F6037" s="5">
        <v>380.58191587996998</v>
      </c>
      <c r="G6037" s="5" cm="1">
        <f t="array" ref="G6037">[1]!PropsSI("H","P",(E6037+1)*100*1000,"T",F6037+273.15,"WATER")/1000</f>
        <v>3164.2595121868744</v>
      </c>
      <c r="H6037" s="5" cm="1">
        <f t="array" ref="H6037">[1]!PropsSI("S","P",(E6037+1)*100*1000,"T",F6037+273.15,"WATER")/1000</f>
        <v>6.6744508430644043</v>
      </c>
      <c r="I6037" s="9"/>
      <c r="J6037" s="4">
        <v>81.616684371008986</v>
      </c>
      <c r="K6037" s="6">
        <v>10.363817308213976</v>
      </c>
      <c r="L6037" s="5">
        <v>262.80119430688376</v>
      </c>
      <c r="M6037" s="5" cm="1">
        <f t="array" ref="M6037">[1]!PropsSI("H","P",(K6037+1)*100*1000,"T",L6037+273.15,"WATER")/1000</f>
        <v>2966.6194752603187</v>
      </c>
      <c r="N6037" s="5" cm="1">
        <f t="array" ref="N6037">[1]!PropsSI("S","P",(K6037+1)*100*1000,"T",L6037+273.15,"WATER")/1000</f>
        <v>6.9140119000364644</v>
      </c>
      <c r="O6037" s="5" cm="1">
        <f t="array" ref="O6037">[1]!PropsSI("H","P",(K6037+1)*100*1000,"S",H6037*1000,"WATER")/1000</f>
        <v>2844.7614804934256</v>
      </c>
      <c r="P6037" s="9"/>
      <c r="Q6037" s="4">
        <f t="shared" si="848"/>
        <v>112.46192868297926</v>
      </c>
      <c r="R6037" s="6">
        <v>3.1578874335042908</v>
      </c>
      <c r="S6037" s="5">
        <v>189.22429516126493</v>
      </c>
      <c r="T6037" s="5" cm="1">
        <f t="array" ref="T6037">[1]!PropsSI("H","P",(R6037+1)*100*1000,"T",S6037+273.15,"WATER")/1000</f>
        <v>2837.3531971843827</v>
      </c>
      <c r="U6037" s="5" cm="1">
        <f t="array" ref="U6037">[1]!PropsSI("S","P",(R6037+1)*100*1000,"T",S6037+273.15,"WATER")/1000</f>
        <v>7.1044394796867412</v>
      </c>
      <c r="V6037" s="5" cm="1">
        <f t="array" ref="V6037">[1]!PropsSI("H","P",(R6037+1)*100*1000,"S",N6037*1000,"WATER")/1000</f>
        <v>2753.0669500000495</v>
      </c>
      <c r="W6037" s="9"/>
      <c r="X6037" s="1">
        <f t="shared" si="849"/>
        <v>14.693121999093066</v>
      </c>
      <c r="Y6037" s="1">
        <f t="shared" si="850"/>
        <v>9.4377426013844579E-2</v>
      </c>
      <c r="Z6037" s="1">
        <f t="shared" si="851"/>
        <v>3.7390380046650562</v>
      </c>
      <c r="AA6037" s="1">
        <f t="shared" si="852"/>
        <v>1.951816109472846E-2</v>
      </c>
      <c r="AB6037" s="1">
        <f t="shared" si="853"/>
        <v>2.3388535389726957</v>
      </c>
      <c r="AC6037" s="1">
        <f t="shared" si="854"/>
        <v>14.433798441792849</v>
      </c>
      <c r="AD6037" s="15">
        <f t="shared" si="855"/>
        <v>2.4712329902756104E-2</v>
      </c>
      <c r="AK6037" s="1">
        <f t="shared" si="847"/>
        <v>10.281298513409141</v>
      </c>
    </row>
    <row r="6038" spans="1:37" x14ac:dyDescent="0.4">
      <c r="A6038" s="1">
        <v>6036</v>
      </c>
      <c r="B6038" s="4">
        <v>14.048999999999999</v>
      </c>
      <c r="C6038" s="8"/>
      <c r="D6038" s="4">
        <v>191.6341889814048</v>
      </c>
      <c r="E6038" s="4">
        <v>39.851174580137993</v>
      </c>
      <c r="F6038" s="5">
        <v>380.19643416459422</v>
      </c>
      <c r="G6038" s="5" cm="1">
        <f t="array" ref="G6038">[1]!PropsSI("H","P",(E6038+1)*100*1000,"T",F6038+273.15,"WATER")/1000</f>
        <v>3165.5789422289949</v>
      </c>
      <c r="H6038" s="5" cm="1">
        <f t="array" ref="H6038">[1]!PropsSI("S","P",(E6038+1)*100*1000,"T",F6038+273.15,"WATER")/1000</f>
        <v>6.6884805241436922</v>
      </c>
      <c r="I6038" s="9"/>
      <c r="J6038" s="4">
        <v>77.199461430379387</v>
      </c>
      <c r="K6038" s="6">
        <v>10.365236764932156</v>
      </c>
      <c r="L6038" s="5">
        <v>265.42781545369883</v>
      </c>
      <c r="M6038" s="5" cm="1">
        <f t="array" ref="M6038">[1]!PropsSI("H","P",(K6038+1)*100*1000,"T",L6038+273.15,"WATER")/1000</f>
        <v>2972.4366076330298</v>
      </c>
      <c r="N6038" s="5" cm="1">
        <f t="array" ref="N6038">[1]!PropsSI("S","P",(K6038+1)*100*1000,"T",L6038+273.15,"WATER")/1000</f>
        <v>6.9247837260640974</v>
      </c>
      <c r="O6038" s="5" cm="1">
        <f t="array" ref="O6038">[1]!PropsSI("H","P",(K6038+1)*100*1000,"S",H6038*1000,"WATER")/1000</f>
        <v>2851.5854735112071</v>
      </c>
      <c r="P6038" s="9"/>
      <c r="Q6038" s="4">
        <f t="shared" si="848"/>
        <v>114.43472755102542</v>
      </c>
      <c r="R6038" s="6">
        <v>3.1491495762308643</v>
      </c>
      <c r="S6038" s="5">
        <v>190.94887549038742</v>
      </c>
      <c r="T6038" s="5" cm="1">
        <f t="array" ref="T6038">[1]!PropsSI("H","P",(R6038+1)*100*1000,"T",S6038+273.15,"WATER")/1000</f>
        <v>2841.0623879870168</v>
      </c>
      <c r="U6038" s="5" cm="1">
        <f t="array" ref="U6038">[1]!PropsSI("S","P",(R6038+1)*100*1000,"T",S6038+273.15,"WATER")/1000</f>
        <v>7.1133940070922419</v>
      </c>
      <c r="V6038" s="5" cm="1">
        <f t="array" ref="V6038">[1]!PropsSI("H","P",(R6038+1)*100*1000,"S",N6038*1000,"WATER")/1000</f>
        <v>2757.2451045727908</v>
      </c>
      <c r="W6038" s="9"/>
      <c r="X6038" s="1">
        <f t="shared" si="849"/>
        <v>14.457346577970272</v>
      </c>
      <c r="Y6038" s="1">
        <f t="shared" si="850"/>
        <v>9.275141760865839E-2</v>
      </c>
      <c r="Z6038" s="1">
        <f t="shared" si="851"/>
        <v>3.6746189218432366</v>
      </c>
      <c r="AA6038" s="1">
        <f t="shared" si="852"/>
        <v>1.9667963394885329E-2</v>
      </c>
      <c r="AB6038" s="1">
        <f t="shared" si="853"/>
        <v>2.3568042894643884</v>
      </c>
      <c r="AC6038" s="1">
        <f t="shared" si="854"/>
        <v>13.993617511580457</v>
      </c>
      <c r="AD6038" s="15">
        <f t="shared" si="855"/>
        <v>3.0672200235407981E-3</v>
      </c>
      <c r="AK6038" s="1">
        <f t="shared" si="847"/>
        <v>10.221699155364691</v>
      </c>
    </row>
    <row r="6039" spans="1:37" x14ac:dyDescent="0.4">
      <c r="A6039" s="1">
        <v>6037</v>
      </c>
      <c r="B6039" s="4">
        <v>13.984999999999999</v>
      </c>
      <c r="C6039" s="8"/>
      <c r="D6039" s="4">
        <v>188.28493721720309</v>
      </c>
      <c r="E6039" s="4">
        <v>41.210825039363122</v>
      </c>
      <c r="F6039" s="5">
        <v>380.51707052780228</v>
      </c>
      <c r="G6039" s="5" cm="1">
        <f t="array" ref="G6039">[1]!PropsSI("H","P",(E6039+1)*100*1000,"T",F6039+273.15,"WATER")/1000</f>
        <v>3163.6947675566312</v>
      </c>
      <c r="H6039" s="5" cm="1">
        <f t="array" ref="H6039">[1]!PropsSI("S","P",(E6039+1)*100*1000,"T",F6039+273.15,"WATER")/1000</f>
        <v>6.6714569435712407</v>
      </c>
      <c r="I6039" s="9"/>
      <c r="J6039" s="4">
        <v>76.216596379860917</v>
      </c>
      <c r="K6039" s="6">
        <v>10.368904996500206</v>
      </c>
      <c r="L6039" s="5">
        <v>263.54682842081627</v>
      </c>
      <c r="M6039" s="5" cm="1">
        <f t="array" ref="M6039">[1]!PropsSI("H","P",(K6039+1)*100*1000,"T",L6039+273.15,"WATER")/1000</f>
        <v>2968.2563139916333</v>
      </c>
      <c r="N6039" s="5" cm="1">
        <f t="array" ref="N6039">[1]!PropsSI("S","P",(K6039+1)*100*1000,"T",L6039+273.15,"WATER")/1000</f>
        <v>6.9168649446147965</v>
      </c>
      <c r="O6039" s="5" cm="1">
        <f t="array" ref="O6039">[1]!PropsSI("H","P",(K6039+1)*100*1000,"S",H6039*1000,"WATER")/1000</f>
        <v>2843.4097275422855</v>
      </c>
      <c r="P6039" s="9"/>
      <c r="Q6039" s="4">
        <f t="shared" si="848"/>
        <v>112.06834083734218</v>
      </c>
      <c r="R6039" s="6">
        <v>3.1405303151550914</v>
      </c>
      <c r="S6039" s="5">
        <v>189.65221809464526</v>
      </c>
      <c r="T6039" s="5" cm="1">
        <f t="array" ref="T6039">[1]!PropsSI("H","P",(R6039+1)*100*1000,"T",S6039+273.15,"WATER")/1000</f>
        <v>2838.3586208683005</v>
      </c>
      <c r="U6039" s="5" cm="1">
        <f t="array" ref="U6039">[1]!PropsSI("S","P",(R6039+1)*100*1000,"T",S6039+273.15,"WATER")/1000</f>
        <v>7.1084965989460782</v>
      </c>
      <c r="V6039" s="5" cm="1">
        <f t="array" ref="V6039">[1]!PropsSI("H","P",(R6039+1)*100*1000,"S",N6039*1000,"WATER")/1000</f>
        <v>2753.4879781437944</v>
      </c>
      <c r="W6039" s="9"/>
      <c r="X6039" s="1">
        <f t="shared" si="849"/>
        <v>14.265426640623064</v>
      </c>
      <c r="Y6039" s="1">
        <f t="shared" si="850"/>
        <v>9.4609902624683245E-2</v>
      </c>
      <c r="Z6039" s="1">
        <f t="shared" si="851"/>
        <v>3.7482482461373547</v>
      </c>
      <c r="AA6039" s="1">
        <f t="shared" si="852"/>
        <v>1.9629285981579498E-2</v>
      </c>
      <c r="AB6039" s="1">
        <f t="shared" si="853"/>
        <v>2.3521695902962851</v>
      </c>
      <c r="AC6039" s="1">
        <f t="shared" si="854"/>
        <v>13.91302325115786</v>
      </c>
      <c r="AD6039" s="15">
        <f t="shared" si="855"/>
        <v>5.1806523738844546E-3</v>
      </c>
      <c r="AK6039" s="1">
        <f t="shared" ref="AK6039:AK6102" si="856">(D6040/3.6*(G6040-M6040))/1000</f>
        <v>10.36161818242484</v>
      </c>
    </row>
    <row r="6040" spans="1:37" x14ac:dyDescent="0.4">
      <c r="A6040" s="1">
        <v>6038</v>
      </c>
      <c r="B6040" s="4">
        <v>14.074</v>
      </c>
      <c r="C6040" s="8"/>
      <c r="D6040" s="4">
        <v>191.59343457251478</v>
      </c>
      <c r="E6040" s="4">
        <v>40.311536754445072</v>
      </c>
      <c r="F6040" s="5">
        <v>380.84804575158535</v>
      </c>
      <c r="G6040" s="5" cm="1">
        <f t="array" ref="G6040">[1]!PropsSI("H","P",(E6040+1)*100*1000,"T",F6040+273.15,"WATER")/1000</f>
        <v>3166.2553999685319</v>
      </c>
      <c r="H6040" s="5" cm="1">
        <f t="array" ref="H6040">[1]!PropsSI("S","P",(E6040+1)*100*1000,"T",F6040+273.15,"WATER")/1000</f>
        <v>6.6846714151637663</v>
      </c>
      <c r="I6040" s="9"/>
      <c r="J6040" s="4">
        <v>76.33785514389632</v>
      </c>
      <c r="K6040" s="6">
        <v>10.36391003254912</v>
      </c>
      <c r="L6040" s="5">
        <v>265.03115904472077</v>
      </c>
      <c r="M6040" s="5" cm="1">
        <f t="array" ref="M6040">[1]!PropsSI("H","P",(K6040+1)*100*1000,"T",L6040+273.15,"WATER")/1000</f>
        <v>2971.5627919469803</v>
      </c>
      <c r="N6040" s="5" cm="1">
        <f t="array" ref="N6040">[1]!PropsSI("S","P",(K6040+1)*100*1000,"T",L6040+273.15,"WATER")/1000</f>
        <v>6.9232125902213077</v>
      </c>
      <c r="O6040" s="5" cm="1">
        <f t="array" ref="O6040">[1]!PropsSI("H","P",(K6040+1)*100*1000,"S",H6040*1000,"WATER")/1000</f>
        <v>2849.7113334715855</v>
      </c>
      <c r="P6040" s="9"/>
      <c r="Q6040" s="4">
        <f t="shared" si="848"/>
        <v>115.25557942861846</v>
      </c>
      <c r="R6040" s="6">
        <v>3.1403914471263223</v>
      </c>
      <c r="S6040" s="5">
        <v>190.23910224762551</v>
      </c>
      <c r="T6040" s="5" cm="1">
        <f t="array" ref="T6040">[1]!PropsSI("H","P",(R6040+1)*100*1000,"T",S6040+273.15,"WATER")/1000</f>
        <v>2839.6049809575948</v>
      </c>
      <c r="U6040" s="5" cm="1">
        <f t="array" ref="U6040">[1]!PropsSI("S","P",(R6040+1)*100*1000,"T",S6040+273.15,"WATER")/1000</f>
        <v>7.1112030706913227</v>
      </c>
      <c r="V6040" s="5" cm="1">
        <f t="array" ref="V6040">[1]!PropsSI("H","P",(R6040+1)*100*1000,"S",N6040*1000,"WATER")/1000</f>
        <v>2756.1767463398928</v>
      </c>
      <c r="W6040" s="9"/>
      <c r="X6040" s="1">
        <f t="shared" si="849"/>
        <v>14.586305395123102</v>
      </c>
      <c r="Y6040" s="1">
        <f t="shared" si="850"/>
        <v>9.3504845890885119E-2</v>
      </c>
      <c r="Z6040" s="1">
        <f t="shared" si="851"/>
        <v>3.7044681887709237</v>
      </c>
      <c r="AA6040" s="1">
        <f t="shared" si="852"/>
        <v>1.9685744551528699E-2</v>
      </c>
      <c r="AB6040" s="1">
        <f t="shared" si="853"/>
        <v>2.3589349984456565</v>
      </c>
      <c r="AC6040" s="1">
        <f t="shared" si="854"/>
        <v>14.120403280962003</v>
      </c>
      <c r="AD6040" s="15">
        <f t="shared" si="855"/>
        <v>2.1532644840386488E-3</v>
      </c>
      <c r="AK6040" s="1">
        <f t="shared" si="856"/>
        <v>10.333790861239734</v>
      </c>
    </row>
    <row r="6041" spans="1:37" x14ac:dyDescent="0.4">
      <c r="A6041" s="1">
        <v>6039</v>
      </c>
      <c r="B6041" s="4">
        <v>13.898999999999999</v>
      </c>
      <c r="C6041" s="8"/>
      <c r="D6041" s="4">
        <v>189.16073450198138</v>
      </c>
      <c r="E6041" s="4">
        <v>41.583764393029398</v>
      </c>
      <c r="F6041" s="5">
        <v>379.9704433678229</v>
      </c>
      <c r="G6041" s="5" cm="1">
        <f t="array" ref="G6041">[1]!PropsSI("H","P",(E6041+1)*100*1000,"T",F6041+273.15,"WATER")/1000</f>
        <v>3161.6323351596261</v>
      </c>
      <c r="H6041" s="5" cm="1">
        <f t="array" ref="H6041">[1]!PropsSI("S","P",(E6041+1)*100*1000,"T",F6041+273.15,"WATER")/1000</f>
        <v>6.6645074748724245</v>
      </c>
      <c r="I6041" s="9"/>
      <c r="J6041" s="4">
        <v>76.560429209894636</v>
      </c>
      <c r="K6041" s="6">
        <v>10.366693198875144</v>
      </c>
      <c r="L6041" s="5">
        <v>262.06063276090902</v>
      </c>
      <c r="M6041" s="5" cm="1">
        <f t="array" ref="M6041">[1]!PropsSI("H","P",(K6041+1)*100*1000,"T",L6041+273.15,"WATER")/1000</f>
        <v>2964.9654782751527</v>
      </c>
      <c r="N6041" s="5" cm="1">
        <f t="array" ref="N6041">[1]!PropsSI("S","P",(K6041+1)*100*1000,"T",L6041+273.15,"WATER")/1000</f>
        <v>6.9108112439381122</v>
      </c>
      <c r="O6041" s="5" cm="1">
        <f t="array" ref="O6041">[1]!PropsSI("H","P",(K6041+1)*100*1000,"S",H6041*1000,"WATER")/1000</f>
        <v>2840.020229243888</v>
      </c>
      <c r="P6041" s="9"/>
      <c r="Q6041" s="4">
        <f t="shared" si="848"/>
        <v>112.60030529208674</v>
      </c>
      <c r="R6041" s="6">
        <v>3.1370578921013621</v>
      </c>
      <c r="S6041" s="5">
        <v>187.85563681081237</v>
      </c>
      <c r="T6041" s="5" cm="1">
        <f t="array" ref="T6041">[1]!PropsSI("H","P",(R6041+1)*100*1000,"T",S6041+273.15,"WATER")/1000</f>
        <v>2834.5604511713077</v>
      </c>
      <c r="U6041" s="5" cm="1">
        <f t="array" ref="U6041">[1]!PropsSI("S","P",(R6041+1)*100*1000,"T",S6041+273.15,"WATER")/1000</f>
        <v>7.1006514752312828</v>
      </c>
      <c r="V6041" s="5" cm="1">
        <f t="array" ref="V6041">[1]!PropsSI("H","P",(R6041+1)*100*1000,"S",N6041*1000,"WATER")/1000</f>
        <v>2750.7669663738156</v>
      </c>
      <c r="W6041" s="9"/>
      <c r="X6041" s="1">
        <f t="shared" si="849"/>
        <v>14.412581378883011</v>
      </c>
      <c r="Y6041" s="1">
        <f t="shared" si="850"/>
        <v>9.5001908369633598E-2</v>
      </c>
      <c r="Z6041" s="1">
        <f t="shared" si="851"/>
        <v>3.7637787012506503</v>
      </c>
      <c r="AA6041" s="1">
        <f t="shared" si="852"/>
        <v>1.9577204167004574E-2</v>
      </c>
      <c r="AB6041" s="1">
        <f t="shared" si="853"/>
        <v>2.3459286470156404</v>
      </c>
      <c r="AC6041" s="1">
        <f t="shared" si="854"/>
        <v>14.065322583993758</v>
      </c>
      <c r="AD6041" s="15">
        <f t="shared" si="855"/>
        <v>2.7663201946361089E-2</v>
      </c>
      <c r="AK6041" s="1">
        <f t="shared" si="856"/>
        <v>10.337685508106349</v>
      </c>
    </row>
    <row r="6042" spans="1:37" x14ac:dyDescent="0.4">
      <c r="A6042" s="1">
        <v>6040</v>
      </c>
      <c r="B6042" s="4">
        <v>14.16</v>
      </c>
      <c r="C6042" s="8"/>
      <c r="D6042" s="4">
        <v>194.45878470110125</v>
      </c>
      <c r="E6042" s="4">
        <v>38.868303567360215</v>
      </c>
      <c r="F6042" s="5">
        <v>379.62546288364763</v>
      </c>
      <c r="G6042" s="5" cm="1">
        <f t="array" ref="G6042">[1]!PropsSI("H","P",(E6042+1)*100*1000,"T",F6042+273.15,"WATER")/1000</f>
        <v>3166.1218652232697</v>
      </c>
      <c r="H6042" s="5" cm="1">
        <f t="array" ref="H6042">[1]!PropsSI("S","P",(E6042+1)*100*1000,"T",F6042+273.15,"WATER")/1000</f>
        <v>6.6998496825216955</v>
      </c>
      <c r="I6042" s="9"/>
      <c r="J6042" s="4">
        <v>88.133080729545568</v>
      </c>
      <c r="K6042" s="6">
        <v>10.359106146177234</v>
      </c>
      <c r="L6042" s="5">
        <v>266.46003467898424</v>
      </c>
      <c r="M6042" s="5" cm="1">
        <f t="array" ref="M6042">[1]!PropsSI("H","P",(K6042+1)*100*1000,"T",L6042+273.15,"WATER")/1000</f>
        <v>2974.7411164111945</v>
      </c>
      <c r="N6042" s="5" cm="1">
        <f t="array" ref="N6042">[1]!PropsSI("S","P",(K6042+1)*100*1000,"T",L6042+273.15,"WATER")/1000</f>
        <v>6.9292984907541877</v>
      </c>
      <c r="O6042" s="5" cm="1">
        <f t="array" ref="O6042">[1]!PropsSI("H","P",(K6042+1)*100*1000,"S",H6042*1000,"WATER")/1000</f>
        <v>2857.0084087733239</v>
      </c>
      <c r="P6042" s="9"/>
      <c r="Q6042" s="4">
        <f t="shared" si="848"/>
        <v>106.32570397155568</v>
      </c>
      <c r="R6042" s="6">
        <v>3.1133389107302172</v>
      </c>
      <c r="S6042" s="5">
        <v>193.35365834380514</v>
      </c>
      <c r="T6042" s="5" cm="1">
        <f t="array" ref="T6042">[1]!PropsSI("H","P",(R6042+1)*100*1000,"T",S6042+273.15,"WATER")/1000</f>
        <v>2846.3480046542095</v>
      </c>
      <c r="U6042" s="5" cm="1">
        <f t="array" ref="U6042">[1]!PropsSI("S","P",(R6042+1)*100*1000,"T",S6042+273.15,"WATER")/1000</f>
        <v>7.1286597211730003</v>
      </c>
      <c r="V6042" s="5" cm="1">
        <f t="array" ref="V6042">[1]!PropsSI("H","P",(R6042+1)*100*1000,"S",N6042*1000,"WATER")/1000</f>
        <v>2757.5248192218978</v>
      </c>
      <c r="W6042" s="9"/>
      <c r="X6042" s="1">
        <f t="shared" si="849"/>
        <v>14.129765506067475</v>
      </c>
      <c r="Y6042" s="1">
        <f t="shared" si="850"/>
        <v>9.1309897001117288E-2</v>
      </c>
      <c r="Z6042" s="1">
        <f t="shared" si="851"/>
        <v>3.6175088631803378</v>
      </c>
      <c r="AA6042" s="1">
        <f t="shared" si="852"/>
        <v>1.9853029243783682E-2</v>
      </c>
      <c r="AB6042" s="1">
        <f t="shared" si="853"/>
        <v>2.3789806570811005</v>
      </c>
      <c r="AC6042" s="1">
        <f t="shared" si="854"/>
        <v>13.870409392071743</v>
      </c>
      <c r="AD6042" s="15">
        <f t="shared" si="855"/>
        <v>8.386272020025777E-2</v>
      </c>
      <c r="AK6042" s="1">
        <f t="shared" si="856"/>
        <v>10.077131812407536</v>
      </c>
    </row>
    <row r="6043" spans="1:37" x14ac:dyDescent="0.4">
      <c r="A6043" s="1">
        <v>6041</v>
      </c>
      <c r="B6043" s="4">
        <v>13.698</v>
      </c>
      <c r="C6043" s="8"/>
      <c r="D6043" s="4">
        <v>190.52345953563443</v>
      </c>
      <c r="E6043" s="4">
        <v>38.855017880167324</v>
      </c>
      <c r="F6043" s="5">
        <v>382.0920292608626</v>
      </c>
      <c r="G6043" s="5" cm="1">
        <f t="array" ref="G6043">[1]!PropsSI("H","P",(E6043+1)*100*1000,"T",F6043+273.15,"WATER")/1000</f>
        <v>3172.074474475412</v>
      </c>
      <c r="H6043" s="5" cm="1">
        <f t="array" ref="H6043">[1]!PropsSI("S","P",(E6043+1)*100*1000,"T",F6043+273.15,"WATER")/1000</f>
        <v>6.7090958254156536</v>
      </c>
      <c r="I6043" s="9"/>
      <c r="J6043" s="4">
        <v>94.108758910353302</v>
      </c>
      <c r="K6043" s="6">
        <v>10.368516193105005</v>
      </c>
      <c r="L6043" s="5">
        <v>269.60848002356795</v>
      </c>
      <c r="M6043" s="5" cm="1">
        <f t="array" ref="M6043">[1]!PropsSI("H","P",(K6043+1)*100*1000,"T",L6043+273.15,"WATER")/1000</f>
        <v>2981.6639359879878</v>
      </c>
      <c r="N6043" s="5" cm="1">
        <f t="array" ref="N6043">[1]!PropsSI("S","P",(K6043+1)*100*1000,"T",L6043+273.15,"WATER")/1000</f>
        <v>6.9417220036872243</v>
      </c>
      <c r="O6043" s="5" cm="1">
        <f t="array" ref="O6043">[1]!PropsSI("H","P",(K6043+1)*100*1000,"S",H6043*1000,"WATER")/1000</f>
        <v>2861.7077657704212</v>
      </c>
      <c r="P6043" s="9"/>
      <c r="Q6043" s="4">
        <f t="shared" si="848"/>
        <v>96.414700625281128</v>
      </c>
      <c r="R6043" s="6">
        <v>3.1160922655801597</v>
      </c>
      <c r="S6043" s="5">
        <v>199.25310739616134</v>
      </c>
      <c r="T6043" s="5" cm="1">
        <f t="array" ref="T6043">[1]!PropsSI("H","P",(R6043+1)*100*1000,"T",S6043+273.15,"WATER")/1000</f>
        <v>2858.7726853002537</v>
      </c>
      <c r="U6043" s="5" cm="1">
        <f t="array" ref="U6043">[1]!PropsSI("S","P",(R6043+1)*100*1000,"T",S6043+273.15,"WATER")/1000</f>
        <v>7.1548246396857351</v>
      </c>
      <c r="V6043" s="5" cm="1">
        <f t="array" ref="V6043">[1]!PropsSI("H","P",(R6043+1)*100*1000,"S",N6043*1000,"WATER")/1000</f>
        <v>2762.9552195457509</v>
      </c>
      <c r="W6043" s="9"/>
      <c r="X6043" s="1">
        <f t="shared" si="849"/>
        <v>13.368388241442053</v>
      </c>
      <c r="Y6043" s="1">
        <f t="shared" si="850"/>
        <v>9.1680098724584186E-2</v>
      </c>
      <c r="Z6043" s="1">
        <f t="shared" si="851"/>
        <v>3.6321754881551724</v>
      </c>
      <c r="AA6043" s="1">
        <f t="shared" si="852"/>
        <v>1.9989436116953627E-2</v>
      </c>
      <c r="AB6043" s="1">
        <f t="shared" si="853"/>
        <v>2.3953262388449423</v>
      </c>
      <c r="AC6043" s="1">
        <f t="shared" si="854"/>
        <v>13.366983351460433</v>
      </c>
      <c r="AD6043" s="15">
        <f t="shared" si="855"/>
        <v>0.10957202161036717</v>
      </c>
      <c r="AK6043" s="1">
        <f t="shared" si="856"/>
        <v>9.7954423690667731</v>
      </c>
    </row>
    <row r="6044" spans="1:37" x14ac:dyDescent="0.4">
      <c r="A6044" s="1">
        <v>6042</v>
      </c>
      <c r="B6044" s="4">
        <v>13.199</v>
      </c>
      <c r="C6044" s="8"/>
      <c r="D6044" s="4">
        <v>183.21183198126641</v>
      </c>
      <c r="E6044" s="4">
        <v>41.022325675261897</v>
      </c>
      <c r="F6044" s="5">
        <v>380.54699156969468</v>
      </c>
      <c r="G6044" s="5" cm="1">
        <f t="array" ref="G6044">[1]!PropsSI("H","P",(E6044+1)*100*1000,"T",F6044+273.15,"WATER")/1000</f>
        <v>3164.1368304500629</v>
      </c>
      <c r="H6044" s="5" cm="1">
        <f t="array" ref="H6044">[1]!PropsSI("S","P",(E6044+1)*100*1000,"T",F6044+273.15,"WATER")/1000</f>
        <v>6.6740643201825334</v>
      </c>
      <c r="I6044" s="9"/>
      <c r="J6044" s="4">
        <v>98.305264441443398</v>
      </c>
      <c r="K6044" s="6">
        <v>10.366950733622568</v>
      </c>
      <c r="L6044" s="5">
        <v>265.08076301353515</v>
      </c>
      <c r="M6044" s="5" cm="1">
        <f t="array" ref="M6044">[1]!PropsSI("H","P",(K6044+1)*100*1000,"T",L6044+273.15,"WATER")/1000</f>
        <v>2971.6624026399304</v>
      </c>
      <c r="N6044" s="5" cm="1">
        <f t="array" ref="N6044">[1]!PropsSI("S","P",(K6044+1)*100*1000,"T",L6044+273.15,"WATER")/1000</f>
        <v>6.9232787088073211</v>
      </c>
      <c r="O6044" s="5" cm="1">
        <f t="array" ref="O6044">[1]!PropsSI("H","P",(K6044+1)*100*1000,"S",H6044*1000,"WATER")/1000</f>
        <v>2844.6325931883421</v>
      </c>
      <c r="P6044" s="9"/>
      <c r="Q6044" s="4">
        <f t="shared" si="848"/>
        <v>84.906567539823016</v>
      </c>
      <c r="R6044" s="6">
        <v>3.1070796635758748</v>
      </c>
      <c r="S6044" s="5">
        <v>199.22916123163839</v>
      </c>
      <c r="T6044" s="5" cm="1">
        <f t="array" ref="T6044">[1]!PropsSI("H","P",(R6044+1)*100*1000,"T",S6044+273.15,"WATER")/1000</f>
        <v>2858.7680581102218</v>
      </c>
      <c r="U6044" s="5" cm="1">
        <f t="array" ref="U6044">[1]!PropsSI("S","P",(R6044+1)*100*1000,"T",S6044+273.15,"WATER")/1000</f>
        <v>7.1558042480127364</v>
      </c>
      <c r="V6044" s="5" cm="1">
        <f t="array" ref="V6044">[1]!PropsSI("H","P",(R6044+1)*100*1000,"S",N6044*1000,"WATER")/1000</f>
        <v>2754.6782292554863</v>
      </c>
      <c r="W6044" s="9"/>
      <c r="X6044" s="1">
        <f t="shared" si="849"/>
        <v>12.458073282587817</v>
      </c>
      <c r="Y6044" s="1">
        <f t="shared" si="850"/>
        <v>9.4379259094184265E-2</v>
      </c>
      <c r="Z6044" s="1">
        <f t="shared" si="851"/>
        <v>3.7391106275087291</v>
      </c>
      <c r="AA6044" s="1">
        <f t="shared" si="852"/>
        <v>1.9831813166367184E-2</v>
      </c>
      <c r="AB6044" s="1">
        <f t="shared" si="853"/>
        <v>2.3764383428995615</v>
      </c>
      <c r="AC6044" s="1">
        <f t="shared" si="854"/>
        <v>12.859699173319111</v>
      </c>
      <c r="AD6044" s="15">
        <f t="shared" si="855"/>
        <v>0.11512505098633453</v>
      </c>
      <c r="AK6044" s="1">
        <f t="shared" si="856"/>
        <v>10.320637542595312</v>
      </c>
    </row>
    <row r="6045" spans="1:37" x14ac:dyDescent="0.4">
      <c r="A6045" s="1">
        <v>6043</v>
      </c>
      <c r="B6045" s="4">
        <v>13.9</v>
      </c>
      <c r="C6045" s="8"/>
      <c r="D6045" s="4">
        <v>189.92890791953917</v>
      </c>
      <c r="E6045" s="4">
        <v>41.029898683446909</v>
      </c>
      <c r="F6045" s="5">
        <v>380.36852994045461</v>
      </c>
      <c r="G6045" s="5" cm="1">
        <f t="array" ref="G6045">[1]!PropsSI("H","P",(E6045+1)*100*1000,"T",F6045+273.15,"WATER")/1000</f>
        <v>3163.6887576819713</v>
      </c>
      <c r="H6045" s="5" cm="1">
        <f t="array" ref="H6045">[1]!PropsSI("S","P",(E6045+1)*100*1000,"T",F6045+273.15,"WATER")/1000</f>
        <v>6.6733010228884417</v>
      </c>
      <c r="I6045" s="9"/>
      <c r="J6045" s="4">
        <v>81.346552922522022</v>
      </c>
      <c r="K6045" s="6">
        <v>10.3730485843179</v>
      </c>
      <c r="L6045" s="5">
        <v>263.46767524432903</v>
      </c>
      <c r="M6045" s="5" cm="1">
        <f t="array" ref="M6045">[1]!PropsSI("H","P",(K6045+1)*100*1000,"T",L6045+273.15,"WATER")/1000</f>
        <v>2968.0666401205781</v>
      </c>
      <c r="N6045" s="5" cm="1">
        <f t="array" ref="N6045">[1]!PropsSI("S","P",(K6045+1)*100*1000,"T",L6045+273.15,"WATER")/1000</f>
        <v>6.9163495578422527</v>
      </c>
      <c r="O6045" s="5" cm="1">
        <f t="array" ref="O6045">[1]!PropsSI("H","P",(K6045+1)*100*1000,"S",H6045*1000,"WATER")/1000</f>
        <v>2844.376391172148</v>
      </c>
      <c r="P6045" s="9"/>
      <c r="Q6045" s="4">
        <f t="shared" si="848"/>
        <v>108.58235499701715</v>
      </c>
      <c r="R6045" s="6">
        <v>3.1382643347060246</v>
      </c>
      <c r="S6045" s="5">
        <v>190.19502254536206</v>
      </c>
      <c r="T6045" s="5" cm="1">
        <f t="array" ref="T6045">[1]!PropsSI("H","P",(R6045+1)*100*1000,"T",S6045+273.15,"WATER")/1000</f>
        <v>2839.5231949908243</v>
      </c>
      <c r="U6045" s="5" cm="1">
        <f t="array" ref="U6045">[1]!PropsSI("S","P",(R6045+1)*100*1000,"T",S6045+273.15,"WATER")/1000</f>
        <v>7.111258015384899</v>
      </c>
      <c r="V6045" s="5" cm="1">
        <f t="array" ref="V6045">[1]!PropsSI("H","P",(R6045+1)*100*1000,"S",N6045*1000,"WATER")/1000</f>
        <v>2753.1663095249519</v>
      </c>
      <c r="W6045" s="9"/>
      <c r="X6045" s="1">
        <f t="shared" si="849"/>
        <v>14.197734762489345</v>
      </c>
      <c r="Y6045" s="1">
        <f t="shared" si="850"/>
        <v>9.4322581850836459E-2</v>
      </c>
      <c r="Z6045" s="1">
        <f t="shared" si="851"/>
        <v>3.7368651926009577</v>
      </c>
      <c r="AA6045" s="1">
        <f t="shared" si="852"/>
        <v>1.9641350279721626E-2</v>
      </c>
      <c r="AB6045" s="1">
        <f t="shared" si="853"/>
        <v>2.353615250380142</v>
      </c>
      <c r="AC6045" s="1">
        <f t="shared" si="854"/>
        <v>13.956808588793113</v>
      </c>
      <c r="AD6045" s="15">
        <f t="shared" si="855"/>
        <v>3.2272157606649172E-3</v>
      </c>
      <c r="AK6045" s="1">
        <f t="shared" si="856"/>
        <v>10.368868960592012</v>
      </c>
    </row>
    <row r="6046" spans="1:37" x14ac:dyDescent="0.4">
      <c r="A6046" s="1">
        <v>6044</v>
      </c>
      <c r="B6046" s="4">
        <v>14.103999999999999</v>
      </c>
      <c r="C6046" s="8"/>
      <c r="D6046" s="4">
        <v>190.76830431387091</v>
      </c>
      <c r="E6046" s="4">
        <v>40.875655933901918</v>
      </c>
      <c r="F6046" s="5">
        <v>380.42528587885005</v>
      </c>
      <c r="G6046" s="5" cm="1">
        <f t="array" ref="G6046">[1]!PropsSI("H","P",(E6046+1)*100*1000,"T",F6046+273.15,"WATER")/1000</f>
        <v>3164.1288020411657</v>
      </c>
      <c r="H6046" s="5" cm="1">
        <f t="array" ref="H6046">[1]!PropsSI("S","P",(E6046+1)*100*1000,"T",F6046+273.15,"WATER")/1000</f>
        <v>6.6755610364012883</v>
      </c>
      <c r="I6046" s="9"/>
      <c r="J6046" s="4">
        <v>82.194921116614097</v>
      </c>
      <c r="K6046" s="6">
        <v>10.367929083263071</v>
      </c>
      <c r="L6046" s="5">
        <v>263.63594036843006</v>
      </c>
      <c r="M6046" s="5" cm="1">
        <f t="array" ref="M6046">[1]!PropsSI("H","P",(K6046+1)*100*1000,"T",L6046+273.15,"WATER")/1000</f>
        <v>2968.4572601024397</v>
      </c>
      <c r="N6046" s="5" cm="1">
        <f t="array" ref="N6046">[1]!PropsSI("S","P",(K6046+1)*100*1000,"T",L6046+273.15,"WATER")/1000</f>
        <v>6.9172774794490302</v>
      </c>
      <c r="O6046" s="5" cm="1">
        <f t="array" ref="O6046">[1]!PropsSI("H","P",(K6046+1)*100*1000,"S",H6046*1000,"WATER")/1000</f>
        <v>2845.3739072844364</v>
      </c>
      <c r="P6046" s="9"/>
      <c r="Q6046" s="4">
        <f t="shared" si="848"/>
        <v>108.57338319725682</v>
      </c>
      <c r="R6046" s="6">
        <v>3.1309772761054813</v>
      </c>
      <c r="S6046" s="5">
        <v>190.35029779534563</v>
      </c>
      <c r="T6046" s="5" cm="1">
        <f t="array" ref="T6046">[1]!PropsSI("H","P",(R6046+1)*100*1000,"T",S6046+273.15,"WATER")/1000</f>
        <v>2839.8927809215079</v>
      </c>
      <c r="U6046" s="5" cm="1">
        <f t="array" ref="U6046">[1]!PropsSI("S","P",(R6046+1)*100*1000,"T",S6046+273.15,"WATER")/1000</f>
        <v>7.1128493610833639</v>
      </c>
      <c r="V6046" s="5" cm="1">
        <f t="array" ref="V6046">[1]!PropsSI("H","P",(R6046+1)*100*1000,"S",N6046*1000,"WATER")/1000</f>
        <v>2753.227444636831</v>
      </c>
      <c r="W6046" s="9"/>
      <c r="X6046" s="1">
        <f t="shared" si="849"/>
        <v>14.246280200499529</v>
      </c>
      <c r="Y6046" s="1">
        <f t="shared" si="850"/>
        <v>9.4157908695094092E-2</v>
      </c>
      <c r="Z6046" s="1">
        <f t="shared" si="851"/>
        <v>3.7303411834848532</v>
      </c>
      <c r="AA6046" s="1">
        <f t="shared" si="852"/>
        <v>1.9671465142406877E-2</v>
      </c>
      <c r="AB6046" s="1">
        <f t="shared" si="853"/>
        <v>2.3572239024875423</v>
      </c>
      <c r="AC6046" s="1">
        <f t="shared" si="854"/>
        <v>14.010577016489007</v>
      </c>
      <c r="AD6046" s="15">
        <f t="shared" si="855"/>
        <v>8.7278538480951018E-3</v>
      </c>
      <c r="AK6046" s="1">
        <f t="shared" si="856"/>
        <v>10.392940153745984</v>
      </c>
    </row>
    <row r="6047" spans="1:37" x14ac:dyDescent="0.4">
      <c r="A6047" s="1">
        <v>6045</v>
      </c>
      <c r="B6047" s="4">
        <v>14.19</v>
      </c>
      <c r="C6047" s="8"/>
      <c r="D6047" s="4">
        <v>191.12508219103455</v>
      </c>
      <c r="E6047" s="4">
        <v>40.756134430106556</v>
      </c>
      <c r="F6047" s="5">
        <v>381.06238494665541</v>
      </c>
      <c r="G6047" s="5" cm="1">
        <f t="array" ref="G6047">[1]!PropsSI("H","P",(E6047+1)*100*1000,"T",F6047+273.15,"WATER")/1000</f>
        <v>3165.9071317457087</v>
      </c>
      <c r="H6047" s="5" cm="1">
        <f t="array" ref="H6047">[1]!PropsSI("S","P",(E6047+1)*100*1000,"T",F6047+273.15,"WATER")/1000</f>
        <v>6.6795146684448596</v>
      </c>
      <c r="I6047" s="9"/>
      <c r="J6047" s="4">
        <v>80.3837338664257</v>
      </c>
      <c r="K6047" s="6">
        <v>10.367433734335851</v>
      </c>
      <c r="L6047" s="5">
        <v>264.39763398533398</v>
      </c>
      <c r="M6047" s="5" cm="1">
        <f t="array" ref="M6047">[1]!PropsSI("H","P",(K6047+1)*100*1000,"T",L6047+273.15,"WATER")/1000</f>
        <v>2970.1474537140798</v>
      </c>
      <c r="N6047" s="5" cm="1">
        <f t="array" ref="N6047">[1]!PropsSI("S","P",(K6047+1)*100*1000,"T",L6047+273.15,"WATER")/1000</f>
        <v>6.9204433465051416</v>
      </c>
      <c r="O6047" s="5" cm="1">
        <f t="array" ref="O6047">[1]!PropsSI("H","P",(K6047+1)*100*1000,"S",H6047*1000,"WATER")/1000</f>
        <v>2847.277394474122</v>
      </c>
      <c r="P6047" s="9"/>
      <c r="Q6047" s="4">
        <f t="shared" si="848"/>
        <v>110.74134832460885</v>
      </c>
      <c r="R6047" s="6">
        <v>3.1359181463522994</v>
      </c>
      <c r="S6047" s="5">
        <v>190.69787558326476</v>
      </c>
      <c r="T6047" s="5" cm="1">
        <f t="array" ref="T6047">[1]!PropsSI("H","P",(R6047+1)*100*1000,"T",S6047+273.15,"WATER")/1000</f>
        <v>2840.6027282864789</v>
      </c>
      <c r="U6047" s="5" cm="1">
        <f t="array" ref="U6047">[1]!PropsSI("S","P",(R6047+1)*100*1000,"T",S6047+273.15,"WATER")/1000</f>
        <v>7.113842062438672</v>
      </c>
      <c r="V6047" s="5" cm="1">
        <f t="array" ref="V6047">[1]!PropsSI("H","P",(R6047+1)*100*1000,"S",N6047*1000,"WATER")/1000</f>
        <v>2754.7959003201327</v>
      </c>
      <c r="W6047" s="9"/>
      <c r="X6047" s="1">
        <f t="shared" si="849"/>
        <v>14.377928365466476</v>
      </c>
      <c r="Y6047" s="1">
        <f t="shared" si="850"/>
        <v>9.4120938072046689E-2</v>
      </c>
      <c r="Z6047" s="1">
        <f t="shared" si="851"/>
        <v>3.7288764840279072</v>
      </c>
      <c r="AA6047" s="1">
        <f t="shared" si="852"/>
        <v>1.9682591968945815E-2</v>
      </c>
      <c r="AB6047" s="1">
        <f t="shared" si="853"/>
        <v>2.3585572257192662</v>
      </c>
      <c r="AC6047" s="1">
        <f t="shared" si="854"/>
        <v>14.081115088334201</v>
      </c>
      <c r="AD6047" s="15">
        <f t="shared" si="855"/>
        <v>1.1855923988468766E-2</v>
      </c>
      <c r="AK6047" s="1">
        <f t="shared" si="856"/>
        <v>10.221963350743557</v>
      </c>
    </row>
    <row r="6048" spans="1:37" x14ac:dyDescent="0.4">
      <c r="A6048" s="1">
        <v>6046</v>
      </c>
      <c r="B6048" s="4">
        <v>14.016999999999999</v>
      </c>
      <c r="C6048" s="8"/>
      <c r="D6048" s="4">
        <v>189.58477209944749</v>
      </c>
      <c r="E6048" s="4">
        <v>40.555032417371613</v>
      </c>
      <c r="F6048" s="5">
        <v>380.04868375740222</v>
      </c>
      <c r="G6048" s="5" cm="1">
        <f t="array" ref="G6048">[1]!PropsSI("H","P",(E6048+1)*100*1000,"T",F6048+273.15,"WATER")/1000</f>
        <v>3163.8440188580494</v>
      </c>
      <c r="H6048" s="5" cm="1">
        <f t="array" ref="H6048">[1]!PropsSI("S","P",(E6048+1)*100*1000,"T",F6048+273.15,"WATER")/1000</f>
        <v>6.6784433810149109</v>
      </c>
      <c r="I6048" s="9"/>
      <c r="J6048" s="4">
        <v>80.628429583209197</v>
      </c>
      <c r="K6048" s="6">
        <v>10.366884727259986</v>
      </c>
      <c r="L6048" s="5">
        <v>264.21317368009045</v>
      </c>
      <c r="M6048" s="5" cm="1">
        <f t="array" ref="M6048">[1]!PropsSI("H","P",(K6048+1)*100*1000,"T",L6048+273.15,"WATER")/1000</f>
        <v>2969.7405175316153</v>
      </c>
      <c r="N6048" s="5" cm="1">
        <f t="array" ref="N6048">[1]!PropsSI("S","P",(K6048+1)*100*1000,"T",L6048+273.15,"WATER")/1000</f>
        <v>6.919707663551895</v>
      </c>
      <c r="O6048" s="5" cm="1">
        <f t="array" ref="O6048">[1]!PropsSI("H","P",(K6048+1)*100*1000,"S",H6048*1000,"WATER")/1000</f>
        <v>2846.7486786893624</v>
      </c>
      <c r="P6048" s="9"/>
      <c r="Q6048" s="4">
        <f t="shared" si="848"/>
        <v>108.95634251623829</v>
      </c>
      <c r="R6048" s="6">
        <v>3.1389503304844446</v>
      </c>
      <c r="S6048" s="5">
        <v>191.0310984785699</v>
      </c>
      <c r="T6048" s="5" cm="1">
        <f t="array" ref="T6048">[1]!PropsSI("H","P",(R6048+1)*100*1000,"T",S6048+273.15,"WATER")/1000</f>
        <v>2841.2926136007068</v>
      </c>
      <c r="U6048" s="5" cm="1">
        <f t="array" ref="U6048">[1]!PropsSI("S","P",(R6048+1)*100*1000,"T",S6048+273.15,"WATER")/1000</f>
        <v>7.1149987047592225</v>
      </c>
      <c r="V6048" s="5" cm="1">
        <f t="array" ref="V6048">[1]!PropsSI("H","P",(R6048+1)*100*1000,"S",N6048*1000,"WATER")/1000</f>
        <v>2754.6219664225728</v>
      </c>
      <c r="W6048" s="9"/>
      <c r="X6048" s="1">
        <f t="shared" si="849"/>
        <v>14.109522744129373</v>
      </c>
      <c r="Y6048" s="1">
        <f t="shared" si="850"/>
        <v>9.3667688177869829E-2</v>
      </c>
      <c r="Z6048" s="1">
        <f t="shared" si="851"/>
        <v>3.710919662661651</v>
      </c>
      <c r="AA6048" s="1">
        <f t="shared" si="852"/>
        <v>1.9661295598597684E-2</v>
      </c>
      <c r="AB6048" s="1">
        <f t="shared" si="853"/>
        <v>2.3560052900674262</v>
      </c>
      <c r="AC6048" s="1">
        <f t="shared" si="854"/>
        <v>13.833265221108302</v>
      </c>
      <c r="AD6048" s="15">
        <f t="shared" si="855"/>
        <v>3.3758468974380861E-2</v>
      </c>
      <c r="AK6048" s="1">
        <f t="shared" si="856"/>
        <v>10.135580592090916</v>
      </c>
    </row>
    <row r="6049" spans="1:37" x14ac:dyDescent="0.4">
      <c r="A6049" s="1">
        <v>6047</v>
      </c>
      <c r="B6049" s="4">
        <v>13.863</v>
      </c>
      <c r="C6049" s="8"/>
      <c r="D6049" s="4">
        <v>186.52324458631</v>
      </c>
      <c r="E6049" s="4">
        <v>41.483759211231202</v>
      </c>
      <c r="F6049" s="5">
        <v>381.27959741826152</v>
      </c>
      <c r="G6049" s="5" cm="1">
        <f t="array" ref="G6049">[1]!PropsSI("H","P",(E6049+1)*100*1000,"T",F6049+273.15,"WATER")/1000</f>
        <v>3165.013475804571</v>
      </c>
      <c r="H6049" s="5" cm="1">
        <f t="array" ref="H6049">[1]!PropsSI("S","P",(E6049+1)*100*1000,"T",F6049+273.15,"WATER")/1000</f>
        <v>6.6706929584359367</v>
      </c>
      <c r="I6049" s="9"/>
      <c r="J6049" s="4">
        <v>78.300288161182678</v>
      </c>
      <c r="K6049" s="6">
        <v>10.368070626185391</v>
      </c>
      <c r="L6049" s="5">
        <v>264.05741932508568</v>
      </c>
      <c r="M6049" s="5" cm="1">
        <f t="array" ref="M6049">[1]!PropsSI("H","P",(K6049+1)*100*1000,"T",L6049+273.15,"WATER")/1000</f>
        <v>2969.39126146633</v>
      </c>
      <c r="N6049" s="5" cm="1">
        <f t="array" ref="N6049">[1]!PropsSI("S","P",(K6049+1)*100*1000,"T",L6049+273.15,"WATER")/1000</f>
        <v>6.9190112510010024</v>
      </c>
      <c r="O6049" s="5" cm="1">
        <f t="array" ref="O6049">[1]!PropsSI("H","P",(K6049+1)*100*1000,"S",H6049*1000,"WATER")/1000</f>
        <v>2843.0257349337148</v>
      </c>
      <c r="P6049" s="9"/>
      <c r="Q6049" s="4">
        <f t="shared" si="848"/>
        <v>108.22295642512732</v>
      </c>
      <c r="R6049" s="6">
        <v>3.1428545267522123</v>
      </c>
      <c r="S6049" s="5">
        <v>191.12990384653261</v>
      </c>
      <c r="T6049" s="5" cm="1">
        <f t="array" ref="T6049">[1]!PropsSI("H","P",(R6049+1)*100*1000,"T",S6049+273.15,"WATER")/1000</f>
        <v>2841.4807060533585</v>
      </c>
      <c r="U6049" s="5" cm="1">
        <f t="array" ref="U6049">[1]!PropsSI("S","P",(R6049+1)*100*1000,"T",S6049+273.15,"WATER")/1000</f>
        <v>7.1149791442104613</v>
      </c>
      <c r="V6049" s="5" cm="1">
        <f t="array" ref="V6049">[1]!PropsSI("H","P",(R6049+1)*100*1000,"S",N6049*1000,"WATER")/1000</f>
        <v>2754.5043531881047</v>
      </c>
      <c r="W6049" s="9"/>
      <c r="X6049" s="1">
        <f t="shared" si="849"/>
        <v>13.98081905452754</v>
      </c>
      <c r="Y6049" s="1">
        <f t="shared" si="850"/>
        <v>9.51128682400183E-2</v>
      </c>
      <c r="Z6049" s="1">
        <f t="shared" si="851"/>
        <v>3.768174701331223</v>
      </c>
      <c r="AA6049" s="1">
        <f t="shared" si="852"/>
        <v>1.9640123482128562E-2</v>
      </c>
      <c r="AB6049" s="1">
        <f t="shared" si="853"/>
        <v>2.3534682437088565</v>
      </c>
      <c r="AC6049" s="1">
        <f t="shared" si="854"/>
        <v>13.744630068788851</v>
      </c>
      <c r="AD6049" s="15">
        <f t="shared" si="855"/>
        <v>1.4011440614932048E-2</v>
      </c>
      <c r="AK6049" s="1">
        <f t="shared" si="856"/>
        <v>10.100384596531519</v>
      </c>
    </row>
    <row r="6050" spans="1:37" x14ac:dyDescent="0.4">
      <c r="A6050" s="1">
        <v>6048</v>
      </c>
      <c r="B6050" s="4">
        <v>13.906000000000001</v>
      </c>
      <c r="C6050" s="8"/>
      <c r="D6050" s="4">
        <v>186.53786326993469</v>
      </c>
      <c r="E6050" s="4">
        <v>41.144683173426195</v>
      </c>
      <c r="F6050" s="5">
        <v>381.77720051261656</v>
      </c>
      <c r="G6050" s="5" cm="1">
        <f t="array" ref="G6050">[1]!PropsSI("H","P",(E6050+1)*100*1000,"T",F6050+273.15,"WATER")/1000</f>
        <v>3166.8829566755226</v>
      </c>
      <c r="H6050" s="5" cm="1">
        <f t="array" ref="H6050">[1]!PropsSI("S","P",(E6050+1)*100*1000,"T",F6050+273.15,"WATER")/1000</f>
        <v>6.6770063688496908</v>
      </c>
      <c r="I6050" s="9"/>
      <c r="J6050" s="4">
        <v>77.70703213355155</v>
      </c>
      <c r="K6050" s="6">
        <v>10.366706440687615</v>
      </c>
      <c r="L6050" s="5">
        <v>265.2126691055762</v>
      </c>
      <c r="M6050" s="5" cm="1">
        <f t="array" ref="M6050">[1]!PropsSI("H","P",(K6050+1)*100*1000,"T",L6050+273.15,"WATER")/1000</f>
        <v>2971.9553215556984</v>
      </c>
      <c r="N6050" s="5" cm="1">
        <f t="array" ref="N6050">[1]!PropsSI("S","P",(K6050+1)*100*1000,"T",L6050+273.15,"WATER")/1000</f>
        <v>6.9238324240930336</v>
      </c>
      <c r="O6050" s="5" cm="1">
        <f t="array" ref="O6050">[1]!PropsSI("H","P",(K6050+1)*100*1000,"S",H6050*1000,"WATER")/1000</f>
        <v>2846.0501589461196</v>
      </c>
      <c r="P6050" s="9"/>
      <c r="Q6050" s="4">
        <f t="shared" si="848"/>
        <v>108.83083113638314</v>
      </c>
      <c r="R6050" s="6">
        <v>3.1430646998504472</v>
      </c>
      <c r="S6050" s="5">
        <v>192.12689677627657</v>
      </c>
      <c r="T6050" s="5" cm="1">
        <f t="array" ref="T6050">[1]!PropsSI("H","P",(R6050+1)*100*1000,"T",S6050+273.15,"WATER")/1000</f>
        <v>2843.5921254621317</v>
      </c>
      <c r="U6050" s="5" cm="1">
        <f t="array" ref="U6050">[1]!PropsSI("S","P",(R6050+1)*100*1000,"T",S6050+273.15,"WATER")/1000</f>
        <v>7.1194991429320886</v>
      </c>
      <c r="V6050" s="5" cm="1">
        <f t="array" ref="V6050">[1]!PropsSI("H","P",(R6050+1)*100*1000,"S",N6050*1000,"WATER")/1000</f>
        <v>2756.5624568310172</v>
      </c>
      <c r="W6050" s="9"/>
      <c r="X6050" s="1">
        <f t="shared" si="849"/>
        <v>13.980904962694131</v>
      </c>
      <c r="Y6050" s="1">
        <f t="shared" si="850"/>
        <v>9.4771706323292362E-2</v>
      </c>
      <c r="Z6050" s="1">
        <f t="shared" si="851"/>
        <v>3.7546585733093005</v>
      </c>
      <c r="AA6050" s="1">
        <f t="shared" si="852"/>
        <v>1.9686367817750242E-2</v>
      </c>
      <c r="AB6050" s="1">
        <f t="shared" si="853"/>
        <v>2.3590096841909429</v>
      </c>
      <c r="AC6050" s="1">
        <f t="shared" si="854"/>
        <v>13.707327110154781</v>
      </c>
      <c r="AD6050" s="15">
        <f t="shared" si="855"/>
        <v>3.9470917159450884E-2</v>
      </c>
      <c r="AK6050" s="1">
        <f t="shared" si="856"/>
        <v>9.9883540454411754</v>
      </c>
    </row>
    <row r="6051" spans="1:37" x14ac:dyDescent="0.4">
      <c r="A6051" s="1">
        <v>6049</v>
      </c>
      <c r="B6051" s="4">
        <v>13.794</v>
      </c>
      <c r="C6051" s="8"/>
      <c r="D6051" s="4">
        <v>185.45182108990477</v>
      </c>
      <c r="E6051" s="4">
        <v>40.982965187016489</v>
      </c>
      <c r="F6051" s="5">
        <v>381.58190716595135</v>
      </c>
      <c r="G6051" s="5" cm="1">
        <f t="array" ref="G6051">[1]!PropsSI("H","P",(E6051+1)*100*1000,"T",F6051+273.15,"WATER")/1000</f>
        <v>3166.7241865630112</v>
      </c>
      <c r="H6051" s="5" cm="1">
        <f t="array" ref="H6051">[1]!PropsSI("S","P",(E6051+1)*100*1000,"T",F6051+273.15,"WATER")/1000</f>
        <v>6.6784237318329689</v>
      </c>
      <c r="I6051" s="9"/>
      <c r="J6051" s="4">
        <v>74.482702637836908</v>
      </c>
      <c r="K6051" s="6">
        <v>10.365663913970002</v>
      </c>
      <c r="L6051" s="5">
        <v>265.60606733795828</v>
      </c>
      <c r="M6051" s="5" cm="1">
        <f t="array" ref="M6051">[1]!PropsSI("H","P",(K6051+1)*100*1000,"T",L6051+273.15,"WATER")/1000</f>
        <v>2972.8297596856596</v>
      </c>
      <c r="N6051" s="5" cm="1">
        <f t="array" ref="N6051">[1]!PropsSI("S","P",(K6051+1)*100*1000,"T",L6051+273.15,"WATER")/1000</f>
        <v>6.9254968736930769</v>
      </c>
      <c r="O6051" s="5" cm="1">
        <f t="array" ref="O6051">[1]!PropsSI("H","P",(K6051+1)*100*1000,"S",H6051*1000,"WATER")/1000</f>
        <v>2846.716585948825</v>
      </c>
      <c r="P6051" s="9"/>
      <c r="Q6051" s="4">
        <f t="shared" si="848"/>
        <v>110.96911845206786</v>
      </c>
      <c r="R6051" s="6">
        <v>3.1463854005184761</v>
      </c>
      <c r="S6051" s="5">
        <v>192.07404162264294</v>
      </c>
      <c r="T6051" s="5" cm="1">
        <f t="array" ref="T6051">[1]!PropsSI("H","P",(R6051+1)*100*1000,"T",S6051+273.15,"WATER")/1000</f>
        <v>2843.4621692323776</v>
      </c>
      <c r="U6051" s="5" cm="1">
        <f t="array" ref="U6051">[1]!PropsSI("S","P",(R6051+1)*100*1000,"T",S6051+273.15,"WATER")/1000</f>
        <v>7.1188588204856886</v>
      </c>
      <c r="V6051" s="5" cm="1">
        <f t="array" ref="V6051">[1]!PropsSI("H","P",(R6051+1)*100*1000,"S",N6051*1000,"WATER")/1000</f>
        <v>2757.4224600207071</v>
      </c>
      <c r="W6051" s="9"/>
      <c r="X6051" s="1">
        <f t="shared" si="849"/>
        <v>13.97607834234919</v>
      </c>
      <c r="Y6051" s="1">
        <f t="shared" si="850"/>
        <v>9.4527949016634125E-2</v>
      </c>
      <c r="Z6051" s="1">
        <f t="shared" si="851"/>
        <v>3.7450014140498791</v>
      </c>
      <c r="AA6051" s="1">
        <f t="shared" si="852"/>
        <v>1.9687687168906374E-2</v>
      </c>
      <c r="AB6051" s="1">
        <f t="shared" si="853"/>
        <v>2.3591677815191541</v>
      </c>
      <c r="AC6051" s="1">
        <f t="shared" si="854"/>
        <v>13.610936382953065</v>
      </c>
      <c r="AD6051" s="15">
        <f t="shared" si="855"/>
        <v>3.3512287886306898E-2</v>
      </c>
      <c r="AK6051" s="1">
        <f t="shared" si="856"/>
        <v>9.942256964944141</v>
      </c>
    </row>
    <row r="6052" spans="1:37" x14ac:dyDescent="0.4">
      <c r="A6052" s="1">
        <v>6050</v>
      </c>
      <c r="B6052" s="4">
        <v>13.696</v>
      </c>
      <c r="C6052" s="8"/>
      <c r="D6052" s="4">
        <v>184.31944193191151</v>
      </c>
      <c r="E6052" s="4">
        <v>41.16448840049739</v>
      </c>
      <c r="F6052" s="5">
        <v>382.4702670530022</v>
      </c>
      <c r="G6052" s="5" cm="1">
        <f t="array" ref="G6052">[1]!PropsSI("H","P",(E6052+1)*100*1000,"T",F6052+273.15,"WATER")/1000</f>
        <v>3168.5250371690113</v>
      </c>
      <c r="H6052" s="5" cm="1">
        <f t="array" ref="H6052">[1]!PropsSI("S","P",(E6052+1)*100*1000,"T",F6052+273.15,"WATER")/1000</f>
        <v>6.6793094707292386</v>
      </c>
      <c r="I6052" s="9"/>
      <c r="J6052" s="4">
        <v>73.54479122508053</v>
      </c>
      <c r="K6052" s="6">
        <v>10.363583486038149</v>
      </c>
      <c r="L6052" s="5">
        <v>266.28531986740211</v>
      </c>
      <c r="M6052" s="5" cm="1">
        <f t="array" ref="M6052">[1]!PropsSI("H","P",(K6052+1)*100*1000,"T",L6052+273.15,"WATER")/1000</f>
        <v>2974.3397428850762</v>
      </c>
      <c r="N6052" s="5" cm="1">
        <f t="array" ref="N6052">[1]!PropsSI("S","P",(K6052+1)*100*1000,"T",L6052+273.15,"WATER")/1000</f>
        <v>6.9283792494928313</v>
      </c>
      <c r="O6052" s="5" cm="1">
        <f t="array" ref="O6052">[1]!PropsSI("H","P",(K6052+1)*100*1000,"S",H6052*1000,"WATER")/1000</f>
        <v>2847.1067874502423</v>
      </c>
      <c r="P6052" s="9"/>
      <c r="Q6052" s="4">
        <f t="shared" si="848"/>
        <v>110.77465070683098</v>
      </c>
      <c r="R6052" s="6">
        <v>3.1492018285680703</v>
      </c>
      <c r="S6052" s="5">
        <v>192.7675292522128</v>
      </c>
      <c r="T6052" s="5" cm="1">
        <f t="array" ref="T6052">[1]!PropsSI("H","P",(R6052+1)*100*1000,"T",S6052+273.15,"WATER")/1000</f>
        <v>2844.9154351699117</v>
      </c>
      <c r="U6052" s="5" cm="1">
        <f t="array" ref="U6052">[1]!PropsSI("S","P",(R6052+1)*100*1000,"T",S6052+273.15,"WATER")/1000</f>
        <v>7.1216743254228252</v>
      </c>
      <c r="V6052" s="5" cm="1">
        <f t="array" ref="V6052">[1]!PropsSI("H","P",(R6052+1)*100*1000,"S",N6052*1000,"WATER")/1000</f>
        <v>2758.7792295825984</v>
      </c>
      <c r="W6052" s="9"/>
      <c r="X6052" s="1">
        <f t="shared" si="849"/>
        <v>13.924738209422133</v>
      </c>
      <c r="Y6052" s="1">
        <f t="shared" si="850"/>
        <v>9.4944644640058154E-2</v>
      </c>
      <c r="Z6052" s="1">
        <f t="shared" si="851"/>
        <v>3.7615100309741369</v>
      </c>
      <c r="AA6052" s="1">
        <f t="shared" si="852"/>
        <v>1.9701690870065184E-2</v>
      </c>
      <c r="AB6052" s="1">
        <f t="shared" si="853"/>
        <v>2.3608458395008993</v>
      </c>
      <c r="AC6052" s="1">
        <f t="shared" si="854"/>
        <v>13.560235968469566</v>
      </c>
      <c r="AD6052" s="15">
        <f t="shared" si="855"/>
        <v>1.8431872257396505E-2</v>
      </c>
      <c r="AK6052" s="1">
        <f t="shared" si="856"/>
        <v>9.9587115395763952</v>
      </c>
    </row>
    <row r="6053" spans="1:37" x14ac:dyDescent="0.4">
      <c r="A6053" s="1">
        <v>6051</v>
      </c>
      <c r="B6053" s="4">
        <v>13.654</v>
      </c>
      <c r="C6053" s="8"/>
      <c r="D6053" s="4">
        <v>184.65260224698699</v>
      </c>
      <c r="E6053" s="4">
        <v>41.237158964560003</v>
      </c>
      <c r="F6053" s="5">
        <v>381.46917351760209</v>
      </c>
      <c r="G6053" s="5" cm="1">
        <f t="array" ref="G6053">[1]!PropsSI("H","P",(E6053+1)*100*1000,"T",F6053+273.15,"WATER")/1000</f>
        <v>3165.955380052781</v>
      </c>
      <c r="H6053" s="5" cm="1">
        <f t="array" ref="H6053">[1]!PropsSI("S","P",(E6053+1)*100*1000,"T",F6053+273.15,"WATER")/1000</f>
        <v>6.6746436827222251</v>
      </c>
      <c r="I6053" s="9"/>
      <c r="J6053" s="4">
        <v>74.875709201624886</v>
      </c>
      <c r="K6053" s="6">
        <v>10.364201206796777</v>
      </c>
      <c r="L6053" s="5">
        <v>265.13855840885913</v>
      </c>
      <c r="M6053" s="5" cm="1">
        <f t="array" ref="M6053">[1]!PropsSI("H","P",(K6053+1)*100*1000,"T",L6053+273.15,"WATER")/1000</f>
        <v>2971.799645954211</v>
      </c>
      <c r="N6053" s="5" cm="1">
        <f t="array" ref="N6053">[1]!PropsSI("S","P",(K6053+1)*100*1000,"T",L6053+273.15,"WATER")/1000</f>
        <v>6.9236412541404802</v>
      </c>
      <c r="O6053" s="5" cm="1">
        <f t="array" ref="O6053">[1]!PropsSI("H","P",(K6053+1)*100*1000,"S",H6053*1000,"WATER")/1000</f>
        <v>2844.8617371108207</v>
      </c>
      <c r="P6053" s="9"/>
      <c r="Q6053" s="4">
        <f t="shared" si="848"/>
        <v>109.7768930453621</v>
      </c>
      <c r="R6053" s="6">
        <v>3.1492042146982127</v>
      </c>
      <c r="S6053" s="5">
        <v>191.84109790255803</v>
      </c>
      <c r="T6053" s="5" cm="1">
        <f t="array" ref="T6053">[1]!PropsSI("H","P",(R6053+1)*100*1000,"T",S6053+273.15,"WATER")/1000</f>
        <v>2842.953371372847</v>
      </c>
      <c r="U6053" s="5" cm="1">
        <f t="array" ref="U6053">[1]!PropsSI("S","P",(R6053+1)*100*1000,"T",S6053+273.15,"WATER")/1000</f>
        <v>7.1174586907416613</v>
      </c>
      <c r="V6053" s="5" cm="1">
        <f t="array" ref="V6053">[1]!PropsSI("H","P",(R6053+1)*100*1000,"S",N6053*1000,"WATER")/1000</f>
        <v>2756.7613978664826</v>
      </c>
      <c r="W6053" s="9"/>
      <c r="X6053" s="1">
        <f t="shared" si="849"/>
        <v>13.887695901801882</v>
      </c>
      <c r="Y6053" s="1">
        <f t="shared" si="850"/>
        <v>9.4848758127394919E-2</v>
      </c>
      <c r="Z6053" s="1">
        <f t="shared" si="851"/>
        <v>3.7577112060842737</v>
      </c>
      <c r="AA6053" s="1">
        <f t="shared" si="852"/>
        <v>1.9653955915715688E-2</v>
      </c>
      <c r="AB6053" s="1">
        <f t="shared" si="853"/>
        <v>2.3551257787650965</v>
      </c>
      <c r="AC6053" s="1">
        <f t="shared" si="854"/>
        <v>13.558783239746944</v>
      </c>
      <c r="AD6053" s="15">
        <f t="shared" si="855"/>
        <v>9.0662314330879085E-3</v>
      </c>
      <c r="AK6053" s="1">
        <f t="shared" si="856"/>
        <v>9.9970901094884415</v>
      </c>
    </row>
    <row r="6054" spans="1:37" x14ac:dyDescent="0.4">
      <c r="A6054" s="1">
        <v>6052</v>
      </c>
      <c r="B6054" s="4">
        <v>13.686</v>
      </c>
      <c r="C6054" s="8"/>
      <c r="D6054" s="4">
        <v>185.0164691233546</v>
      </c>
      <c r="E6054" s="4">
        <v>41.241409383355617</v>
      </c>
      <c r="F6054" s="5">
        <v>381.93013842674662</v>
      </c>
      <c r="G6054" s="5" cm="1">
        <f t="array" ref="G6054">[1]!PropsSI("H","P",(E6054+1)*100*1000,"T",F6054+273.15,"WATER")/1000</f>
        <v>3167.0657698357409</v>
      </c>
      <c r="H6054" s="5" cm="1">
        <f t="array" ref="H6054">[1]!PropsSI("S","P",(E6054+1)*100*1000,"T",F6054+273.15,"WATER")/1000</f>
        <v>6.6762958929050003</v>
      </c>
      <c r="I6054" s="9"/>
      <c r="J6054" s="4">
        <v>73.928024744545652</v>
      </c>
      <c r="K6054" s="6">
        <v>10.364630815859194</v>
      </c>
      <c r="L6054" s="5">
        <v>265.47591198070268</v>
      </c>
      <c r="M6054" s="5" cm="1">
        <f t="array" ref="M6054">[1]!PropsSI("H","P",(K6054+1)*100*1000,"T",L6054+273.15,"WATER")/1000</f>
        <v>2972.5451168112613</v>
      </c>
      <c r="N6054" s="5" cm="1">
        <f t="array" ref="N6054">[1]!PropsSI("S","P",(K6054+1)*100*1000,"T",L6054+273.15,"WATER")/1000</f>
        <v>6.9250089008536264</v>
      </c>
      <c r="O6054" s="5" cm="1">
        <f t="array" ref="O6054">[1]!PropsSI("H","P",(K6054+1)*100*1000,"S",H6054*1000,"WATER")/1000</f>
        <v>2845.6682296729427</v>
      </c>
      <c r="P6054" s="9"/>
      <c r="Q6054" s="4">
        <f t="shared" si="848"/>
        <v>111.08844437880894</v>
      </c>
      <c r="R6054" s="6">
        <v>3.1495439466177055</v>
      </c>
      <c r="S6054" s="5">
        <v>191.88576091314889</v>
      </c>
      <c r="T6054" s="5" cm="1">
        <f t="array" ref="T6054">[1]!PropsSI("H","P",(R6054+1)*100*1000,"T",S6054+273.15,"WATER")/1000</f>
        <v>2843.0461556545515</v>
      </c>
      <c r="U6054" s="5" cm="1">
        <f t="array" ref="U6054">[1]!PropsSI("S","P",(R6054+1)*100*1000,"T",S6054+273.15,"WATER")/1000</f>
        <v>7.1176213328813827</v>
      </c>
      <c r="V6054" s="5" cm="1">
        <f t="array" ref="V6054">[1]!PropsSI("H","P",(R6054+1)*100*1000,"S",N6054*1000,"WATER")/1000</f>
        <v>2757.3589646480691</v>
      </c>
      <c r="W6054" s="9"/>
      <c r="X6054" s="1">
        <f t="shared" si="849"/>
        <v>13.993156260480301</v>
      </c>
      <c r="Y6054" s="1">
        <f t="shared" si="850"/>
        <v>9.4938527185825156E-2</v>
      </c>
      <c r="Z6054" s="1">
        <f t="shared" si="851"/>
        <v>3.7612676701169376</v>
      </c>
      <c r="AA6054" s="1">
        <f t="shared" si="852"/>
        <v>1.9667474323779223E-2</v>
      </c>
      <c r="AB6054" s="1">
        <f t="shared" si="853"/>
        <v>2.35674568426681</v>
      </c>
      <c r="AC6054" s="1">
        <f t="shared" si="854"/>
        <v>13.632006856798034</v>
      </c>
      <c r="AD6054" s="15">
        <f t="shared" si="855"/>
        <v>2.9152595128280096E-3</v>
      </c>
      <c r="AK6054" s="1">
        <f t="shared" si="856"/>
        <v>10.066841437415469</v>
      </c>
    </row>
    <row r="6055" spans="1:37" x14ac:dyDescent="0.4">
      <c r="A6055" s="1">
        <v>6053</v>
      </c>
      <c r="B6055" s="4">
        <v>13.675000000000001</v>
      </c>
      <c r="C6055" s="8"/>
      <c r="D6055" s="4">
        <v>185.70314350813214</v>
      </c>
      <c r="E6055" s="4">
        <v>41.332231943851369</v>
      </c>
      <c r="F6055" s="5">
        <v>382.00255824329929</v>
      </c>
      <c r="G6055" s="5" cm="1">
        <f t="array" ref="G6055">[1]!PropsSI("H","P",(E6055+1)*100*1000,"T",F6055+273.15,"WATER")/1000</f>
        <v>3167.0648412528931</v>
      </c>
      <c r="H6055" s="5" cm="1">
        <f t="array" ref="H6055">[1]!PropsSI("S","P",(E6055+1)*100*1000,"T",F6055+273.15,"WATER")/1000</f>
        <v>6.6753674622396906</v>
      </c>
      <c r="I6055" s="9"/>
      <c r="J6055" s="4">
        <v>72.626309811113757</v>
      </c>
      <c r="K6055" s="6">
        <v>10.362727822416572</v>
      </c>
      <c r="L6055" s="5">
        <v>265.18673538260077</v>
      </c>
      <c r="M6055" s="5" cm="1">
        <f t="array" ref="M6055">[1]!PropsSI("H","P",(K6055+1)*100*1000,"T",L6055+273.15,"WATER")/1000</f>
        <v>2971.9112833212866</v>
      </c>
      <c r="N6055" s="5" cm="1">
        <f t="array" ref="N6055">[1]!PropsSI("S","P",(K6055+1)*100*1000,"T",L6055+273.15,"WATER")/1000</f>
        <v>6.9239062930505799</v>
      </c>
      <c r="O6055" s="5" cm="1">
        <f t="array" ref="O6055">[1]!PropsSI("H","P",(K6055+1)*100*1000,"S",H6055*1000,"WATER")/1000</f>
        <v>2845.1842737301567</v>
      </c>
      <c r="P6055" s="9"/>
      <c r="Q6055" s="4">
        <f t="shared" si="848"/>
        <v>113.07683369701839</v>
      </c>
      <c r="R6055" s="6">
        <v>3.149175592493128</v>
      </c>
      <c r="S6055" s="5">
        <v>191.09748699586288</v>
      </c>
      <c r="T6055" s="5" cm="1">
        <f t="array" ref="T6055">[1]!PropsSI("H","P",(R6055+1)*100*1000,"T",S6055+273.15,"WATER")/1000</f>
        <v>2841.3773796652731</v>
      </c>
      <c r="U6055" s="5" cm="1">
        <f t="array" ref="U6055">[1]!PropsSI("S","P",(R6055+1)*100*1000,"T",S6055+273.15,"WATER")/1000</f>
        <v>7.1140697907475632</v>
      </c>
      <c r="V6055" s="5" cm="1">
        <f t="array" ref="V6055">[1]!PropsSI("H","P",(R6055+1)*100*1000,"S",N6055*1000,"WATER")/1000</f>
        <v>2756.8728625500471</v>
      </c>
      <c r="W6055" s="9"/>
      <c r="X6055" s="1">
        <f t="shared" si="849"/>
        <v>14.166941580619262</v>
      </c>
      <c r="Y6055" s="1">
        <f t="shared" si="850"/>
        <v>9.5081210002002786E-2</v>
      </c>
      <c r="Z6055" s="1">
        <f t="shared" si="851"/>
        <v>3.7669204675583781</v>
      </c>
      <c r="AA6055" s="1">
        <f t="shared" si="852"/>
        <v>1.9653971698960084E-2</v>
      </c>
      <c r="AB6055" s="1">
        <f t="shared" si="853"/>
        <v>2.3551276700650421</v>
      </c>
      <c r="AC6055" s="1">
        <f t="shared" si="854"/>
        <v>13.75724033759457</v>
      </c>
      <c r="AD6055" s="15">
        <f t="shared" si="855"/>
        <v>6.7634731276687982E-3</v>
      </c>
      <c r="AK6055" s="1">
        <f t="shared" si="856"/>
        <v>9.9954663116391522</v>
      </c>
    </row>
    <row r="6056" spans="1:37" x14ac:dyDescent="0.4">
      <c r="A6056" s="1">
        <v>6054</v>
      </c>
      <c r="B6056" s="4">
        <v>13.584</v>
      </c>
      <c r="C6056" s="8"/>
      <c r="D6056" s="4">
        <v>184.9306405663898</v>
      </c>
      <c r="E6056" s="4">
        <v>41.416486387042546</v>
      </c>
      <c r="F6056" s="5">
        <v>380.94770258474153</v>
      </c>
      <c r="G6056" s="5" cm="1">
        <f t="array" ref="G6056">[1]!PropsSI("H","P",(E6056+1)*100*1000,"T",F6056+273.15,"WATER")/1000</f>
        <v>3164.3383424360431</v>
      </c>
      <c r="H6056" s="5" cm="1">
        <f t="array" ref="H6056">[1]!PropsSI("S","P",(E6056+1)*100*1000,"T",F6056+273.15,"WATER")/1000</f>
        <v>6.6703446061836145</v>
      </c>
      <c r="I6056" s="9"/>
      <c r="J6056" s="4">
        <v>73.3728907080868</v>
      </c>
      <c r="K6056" s="6">
        <v>10.363498092836275</v>
      </c>
      <c r="L6056" s="5">
        <v>264.21634358897143</v>
      </c>
      <c r="M6056" s="5" cm="1">
        <f t="array" ref="M6056">[1]!PropsSI("H","P",(K6056+1)*100*1000,"T",L6056+273.15,"WATER")/1000</f>
        <v>2969.7590200928489</v>
      </c>
      <c r="N6056" s="5" cm="1">
        <f t="array" ref="N6056">[1]!PropsSI("S","P",(K6056+1)*100*1000,"T",L6056+273.15,"WATER")/1000</f>
        <v>6.9198745596107063</v>
      </c>
      <c r="O6056" s="5" cm="1">
        <f t="array" ref="O6056">[1]!PropsSI("H","P",(K6056+1)*100*1000,"S",H6056*1000,"WATER")/1000</f>
        <v>2842.7734688137252</v>
      </c>
      <c r="P6056" s="9"/>
      <c r="Q6056" s="4">
        <f t="shared" si="848"/>
        <v>111.557749858303</v>
      </c>
      <c r="R6056" s="6">
        <v>3.1506866258220909</v>
      </c>
      <c r="S6056" s="5">
        <v>190.50850525050066</v>
      </c>
      <c r="T6056" s="5" cm="1">
        <f t="array" ref="T6056">[1]!PropsSI("H","P",(R6056+1)*100*1000,"T",S6056+273.15,"WATER")/1000</f>
        <v>2840.1198347999757</v>
      </c>
      <c r="U6056" s="5" cm="1">
        <f t="array" ref="U6056">[1]!PropsSI("S","P",(R6056+1)*100*1000,"T",S6056+273.15,"WATER")/1000</f>
        <v>7.1111952843500541</v>
      </c>
      <c r="V6056" s="5" cm="1">
        <f t="array" ref="V6056">[1]!PropsSI("H","P",(R6056+1)*100*1000,"S",N6056*1000,"WATER")/1000</f>
        <v>2755.2276233230482</v>
      </c>
      <c r="W6056" s="9"/>
      <c r="X6056" s="1">
        <f t="shared" si="849"/>
        <v>14.012759590732637</v>
      </c>
      <c r="Y6056" s="1">
        <f t="shared" si="850"/>
        <v>9.4987956289071154E-2</v>
      </c>
      <c r="Z6056" s="1">
        <f t="shared" si="851"/>
        <v>3.7632259487369355</v>
      </c>
      <c r="AA6056" s="1">
        <f t="shared" si="852"/>
        <v>1.9607629788989323E-2</v>
      </c>
      <c r="AB6056" s="1">
        <f t="shared" si="853"/>
        <v>2.3495745372872245</v>
      </c>
      <c r="AC6056" s="1">
        <f t="shared" si="854"/>
        <v>13.640766175920284</v>
      </c>
      <c r="AD6056" s="15">
        <f t="shared" si="855"/>
        <v>3.222398728612655E-3</v>
      </c>
      <c r="AK6056" s="1">
        <f t="shared" si="856"/>
        <v>10.074755103439522</v>
      </c>
    </row>
    <row r="6057" spans="1:37" x14ac:dyDescent="0.4">
      <c r="A6057" s="1">
        <v>6055</v>
      </c>
      <c r="B6057" s="4">
        <v>13.689</v>
      </c>
      <c r="C6057" s="8"/>
      <c r="D6057" s="4">
        <v>185.8884642821225</v>
      </c>
      <c r="E6057" s="4">
        <v>41.302228655133931</v>
      </c>
      <c r="F6057" s="5">
        <v>381.81445043352346</v>
      </c>
      <c r="G6057" s="5" cm="1">
        <f t="array" ref="G6057">[1]!PropsSI("H","P",(E6057+1)*100*1000,"T",F6057+273.15,"WATER")/1000</f>
        <v>3166.6666673674908</v>
      </c>
      <c r="H6057" s="5" cm="1">
        <f t="array" ref="H6057">[1]!PropsSI("S","P",(E6057+1)*100*1000,"T",F6057+273.15,"WATER")/1000</f>
        <v>6.675065612497205</v>
      </c>
      <c r="I6057" s="9"/>
      <c r="J6057" s="4">
        <v>73.49906280832576</v>
      </c>
      <c r="K6057" s="6">
        <v>10.360921948629711</v>
      </c>
      <c r="L6057" s="5">
        <v>265.02282766122062</v>
      </c>
      <c r="M6057" s="5" cm="1">
        <f t="array" ref="M6057">[1]!PropsSI("H","P",(K6057+1)*100*1000,"T",L6057+273.15,"WATER")/1000</f>
        <v>2971.5544073762699</v>
      </c>
      <c r="N6057" s="5" cm="1">
        <f t="array" ref="N6057">[1]!PropsSI("S","P",(K6057+1)*100*1000,"T",L6057+273.15,"WATER")/1000</f>
        <v>6.9233139439111326</v>
      </c>
      <c r="O6057" s="5" cm="1">
        <f t="array" ref="O6057">[1]!PropsSI("H","P",(K6057+1)*100*1000,"S",H6057*1000,"WATER")/1000</f>
        <v>2845.0050448046718</v>
      </c>
      <c r="P6057" s="9"/>
      <c r="Q6057" s="4">
        <f t="shared" si="848"/>
        <v>112.38940147379674</v>
      </c>
      <c r="R6057" s="6">
        <v>3.1493446254494746</v>
      </c>
      <c r="S6057" s="5">
        <v>191.07684801077494</v>
      </c>
      <c r="T6057" s="5" cm="1">
        <f t="array" ref="T6057">[1]!PropsSI("H","P",(R6057+1)*100*1000,"T",S6057+273.15,"WATER")/1000</f>
        <v>2841.3326914130121</v>
      </c>
      <c r="U6057" s="5" cm="1">
        <f t="array" ref="U6057">[1]!PropsSI("S","P",(R6057+1)*100*1000,"T",S6057+273.15,"WATER")/1000</f>
        <v>7.1139551782146455</v>
      </c>
      <c r="V6057" s="5" cm="1">
        <f t="array" ref="V6057">[1]!PropsSI("H","P",(R6057+1)*100*1000,"S",N6057*1000,"WATER")/1000</f>
        <v>2756.6285542512569</v>
      </c>
      <c r="W6057" s="9"/>
      <c r="X6057" s="1">
        <f t="shared" si="849"/>
        <v>14.140183080106551</v>
      </c>
      <c r="Y6057" s="1">
        <f t="shared" si="850"/>
        <v>9.5016535231876115E-2</v>
      </c>
      <c r="Z6057" s="1">
        <f t="shared" si="851"/>
        <v>3.7643581872159251</v>
      </c>
      <c r="AA6057" s="1">
        <f t="shared" si="852"/>
        <v>1.9643683034691235E-2</v>
      </c>
      <c r="AB6057" s="1">
        <f t="shared" si="853"/>
        <v>2.3538947834872697</v>
      </c>
      <c r="AC6057" s="1">
        <f t="shared" si="854"/>
        <v>13.751966623968364</v>
      </c>
      <c r="AD6057" s="15">
        <f t="shared" si="855"/>
        <v>3.9647957339734004E-3</v>
      </c>
      <c r="AK6057" s="1">
        <f t="shared" si="856"/>
        <v>10.058728009799681</v>
      </c>
    </row>
    <row r="6058" spans="1:37" x14ac:dyDescent="0.4">
      <c r="A6058" s="1">
        <v>6056</v>
      </c>
      <c r="B6058" s="4">
        <v>13.772</v>
      </c>
      <c r="C6058" s="8"/>
      <c r="D6058" s="4">
        <v>186.65946539440043</v>
      </c>
      <c r="E6058" s="4">
        <v>40.871843976387105</v>
      </c>
      <c r="F6058" s="5">
        <v>380.97811855908446</v>
      </c>
      <c r="G6058" s="5" cm="1">
        <f t="array" ref="G6058">[1]!PropsSI("H","P",(E6058+1)*100*1000,"T",F6058+273.15,"WATER")/1000</f>
        <v>3165.4770305580646</v>
      </c>
      <c r="H6058" s="5" cm="1">
        <f t="array" ref="H6058">[1]!PropsSI("S","P",(E6058+1)*100*1000,"T",F6058+273.15,"WATER")/1000</f>
        <v>6.6776623140821449</v>
      </c>
      <c r="I6058" s="9"/>
      <c r="J6058" s="4">
        <v>74.688305857123112</v>
      </c>
      <c r="K6058" s="6">
        <v>10.361594348611227</v>
      </c>
      <c r="L6058" s="5">
        <v>264.9901577915806</v>
      </c>
      <c r="M6058" s="5" cm="1">
        <f t="array" ref="M6058">[1]!PropsSI("H","P",(K6058+1)*100*1000,"T",L6058+273.15,"WATER")/1000</f>
        <v>2971.4797920104975</v>
      </c>
      <c r="N6058" s="5" cm="1">
        <f t="array" ref="N6058">[1]!PropsSI("S","P",(K6058+1)*100*1000,"T",L6058+273.15,"WATER")/1000</f>
        <v>6.9231489781829625</v>
      </c>
      <c r="O6058" s="5" cm="1">
        <f t="array" ref="O6058">[1]!PropsSI("H","P",(K6058+1)*100*1000,"S",H6058*1000,"WATER")/1000</f>
        <v>2846.2729086406607</v>
      </c>
      <c r="P6058" s="9"/>
      <c r="Q6058" s="4">
        <f t="shared" si="848"/>
        <v>111.97115953727732</v>
      </c>
      <c r="R6058" s="6">
        <v>3.1484131700623448</v>
      </c>
      <c r="S6058" s="5">
        <v>191.20147367421271</v>
      </c>
      <c r="T6058" s="5" cm="1">
        <f t="array" ref="T6058">[1]!PropsSI("H","P",(R6058+1)*100*1000,"T",S6058+273.15,"WATER")/1000</f>
        <v>2841.6020280190833</v>
      </c>
      <c r="U6058" s="5" cm="1">
        <f t="array" ref="U6058">[1]!PropsSI("S","P",(R6058+1)*100*1000,"T",S6058+273.15,"WATER")/1000</f>
        <v>7.1146364165535667</v>
      </c>
      <c r="V6058" s="5" cm="1">
        <f t="array" ref="V6058">[1]!PropsSI("H","P",(R6058+1)*100*1000,"S",N6058*1000,"WATER")/1000</f>
        <v>2756.5158936679004</v>
      </c>
      <c r="W6058" s="9"/>
      <c r="X6058" s="1">
        <f t="shared" si="849"/>
        <v>14.098329074307317</v>
      </c>
      <c r="Y6058" s="1">
        <f t="shared" si="850"/>
        <v>9.4290607174941546E-2</v>
      </c>
      <c r="Z6058" s="1">
        <f t="shared" si="851"/>
        <v>3.7355984222152046</v>
      </c>
      <c r="AA6058" s="1">
        <f t="shared" si="852"/>
        <v>1.9647160361293325E-2</v>
      </c>
      <c r="AB6058" s="1">
        <f t="shared" si="853"/>
        <v>2.3543114701612851</v>
      </c>
      <c r="AC6058" s="1">
        <f t="shared" si="854"/>
        <v>13.710239761880363</v>
      </c>
      <c r="AD6058" s="15">
        <f t="shared" si="855"/>
        <v>3.8143270125943099E-3</v>
      </c>
      <c r="AK6058" s="1">
        <f t="shared" si="856"/>
        <v>10.078887511334306</v>
      </c>
    </row>
    <row r="6059" spans="1:37" x14ac:dyDescent="0.4">
      <c r="A6059" s="1">
        <v>6057</v>
      </c>
      <c r="B6059" s="4">
        <v>13.974</v>
      </c>
      <c r="C6059" s="8"/>
      <c r="D6059" s="4">
        <v>186.75190090905474</v>
      </c>
      <c r="E6059" s="4">
        <v>40.817263068481196</v>
      </c>
      <c r="F6059" s="5">
        <v>382.02612060368023</v>
      </c>
      <c r="G6059" s="5" cm="1">
        <f t="array" ref="G6059">[1]!PropsSI("H","P",(E6059+1)*100*1000,"T",F6059+273.15,"WATER")/1000</f>
        <v>3168.1225518192855</v>
      </c>
      <c r="H6059" s="5" cm="1">
        <f t="array" ref="H6059">[1]!PropsSI("S","P",(E6059+1)*100*1000,"T",F6059+273.15,"WATER")/1000</f>
        <v>6.6822667346763573</v>
      </c>
      <c r="I6059" s="9"/>
      <c r="J6059" s="4">
        <v>77.829148645004764</v>
      </c>
      <c r="K6059" s="6">
        <v>10.362036003429221</v>
      </c>
      <c r="L6059" s="5">
        <v>266.05379679025395</v>
      </c>
      <c r="M6059" s="5" cm="1">
        <f t="array" ref="M6059">[1]!PropsSI("H","P",(K6059+1)*100*1000,"T",L6059+273.15,"WATER")/1000</f>
        <v>2973.8327220280844</v>
      </c>
      <c r="N6059" s="5" cm="1">
        <f t="array" ref="N6059">[1]!PropsSI("S","P",(K6059+1)*100*1000,"T",L6059+273.15,"WATER")/1000</f>
        <v>6.9274997135352896</v>
      </c>
      <c r="O6059" s="5" cm="1">
        <f t="array" ref="O6059">[1]!PropsSI("H","P",(K6059+1)*100*1000,"S",H6059*1000,"WATER")/1000</f>
        <v>2848.5105228669549</v>
      </c>
      <c r="P6059" s="9"/>
      <c r="Q6059" s="4">
        <f t="shared" si="848"/>
        <v>108.92275226404998</v>
      </c>
      <c r="R6059" s="6">
        <v>3.1461495838269506</v>
      </c>
      <c r="S6059" s="5">
        <v>193.05527712086814</v>
      </c>
      <c r="T6059" s="5" cm="1">
        <f t="array" ref="T6059">[1]!PropsSI("H","P",(R6059+1)*100*1000,"T",S6059+273.15,"WATER")/1000</f>
        <v>2845.5408940305115</v>
      </c>
      <c r="U6059" s="5" cm="1">
        <f t="array" ref="U6059">[1]!PropsSI("S","P",(R6059+1)*100*1000,"T",S6059+273.15,"WATER")/1000</f>
        <v>7.1233479676573506</v>
      </c>
      <c r="V6059" s="5" cm="1">
        <f t="array" ref="V6059">[1]!PropsSI("H","P",(R6059+1)*100*1000,"S",N6059*1000,"WATER")/1000</f>
        <v>2758.2647442037892</v>
      </c>
      <c r="W6059" s="9"/>
      <c r="X6059" s="1">
        <f t="shared" si="849"/>
        <v>13.960526122023678</v>
      </c>
      <c r="Y6059" s="1">
        <f t="shared" si="850"/>
        <v>9.4411099986134367E-2</v>
      </c>
      <c r="Z6059" s="1">
        <f t="shared" si="851"/>
        <v>3.7403720976518806</v>
      </c>
      <c r="AA6059" s="1">
        <f t="shared" si="852"/>
        <v>1.9702373126126146E-2</v>
      </c>
      <c r="AB6059" s="1">
        <f t="shared" si="853"/>
        <v>2.3609275939753562</v>
      </c>
      <c r="AC6059" s="1">
        <f t="shared" si="854"/>
        <v>13.676189404729103</v>
      </c>
      <c r="AD6059" s="15">
        <f t="shared" si="855"/>
        <v>8.8691150655606371E-2</v>
      </c>
      <c r="AK6059" s="1">
        <f t="shared" si="856"/>
        <v>10.082224442940776</v>
      </c>
    </row>
    <row r="6060" spans="1:37" x14ac:dyDescent="0.4">
      <c r="A6060" s="1">
        <v>6058</v>
      </c>
      <c r="B6060" s="4">
        <v>13.827999999999999</v>
      </c>
      <c r="C6060" s="8"/>
      <c r="D6060" s="4">
        <v>186.2852546756915</v>
      </c>
      <c r="E6060" s="4">
        <v>41.137182746970566</v>
      </c>
      <c r="F6060" s="5">
        <v>381.89722748198392</v>
      </c>
      <c r="G6060" s="5" cm="1">
        <f t="array" ref="G6060">[1]!PropsSI("H","P",(E6060+1)*100*1000,"T",F6060+273.15,"WATER")/1000</f>
        <v>3167.1886583325854</v>
      </c>
      <c r="H6060" s="5" cm="1">
        <f t="array" ref="H6060">[1]!PropsSI("S","P",(E6060+1)*100*1000,"T",F6060+273.15,"WATER")/1000</f>
        <v>6.6775499341052811</v>
      </c>
      <c r="I6060" s="9"/>
      <c r="J6060" s="4">
        <v>75.537908231208519</v>
      </c>
      <c r="K6060" s="6">
        <v>10.36573541300133</v>
      </c>
      <c r="L6060" s="5">
        <v>265.38838728789256</v>
      </c>
      <c r="M6060" s="5" cm="1">
        <f t="array" ref="M6060">[1]!PropsSI("H","P",(K6060+1)*100*1000,"T",L6060+273.15,"WATER")/1000</f>
        <v>2972.3476439013821</v>
      </c>
      <c r="N6060" s="5" cm="1">
        <f t="array" ref="N6060">[1]!PropsSI("S","P",(K6060+1)*100*1000,"T",L6060+273.15,"WATER")/1000</f>
        <v>6.9245990269133539</v>
      </c>
      <c r="O6060" s="5" cm="1">
        <f t="array" ref="O6060">[1]!PropsSI("H","P",(K6060+1)*100*1000,"S",H6060*1000,"WATER")/1000</f>
        <v>2846.2951310560843</v>
      </c>
      <c r="P6060" s="9"/>
      <c r="Q6060" s="4">
        <f t="shared" si="848"/>
        <v>110.74734644448299</v>
      </c>
      <c r="R6060" s="6">
        <v>3.1480250992009666</v>
      </c>
      <c r="S6060" s="5">
        <v>191.84366626742747</v>
      </c>
      <c r="T6060" s="5" cm="1">
        <f t="array" ref="T6060">[1]!PropsSI("H","P",(R6060+1)*100*1000,"T",S6060+273.15,"WATER")/1000</f>
        <v>2842.9652231467135</v>
      </c>
      <c r="U6060" s="5" cm="1">
        <f t="array" ref="U6060">[1]!PropsSI("S","P",(R6060+1)*100*1000,"T",S6060+273.15,"WATER")/1000</f>
        <v>7.1176122309495211</v>
      </c>
      <c r="V6060" s="5" cm="1">
        <f t="array" ref="V6060">[1]!PropsSI("H","P",(R6060+1)*100*1000,"S",N6060*1000,"WATER")/1000</f>
        <v>2757.115154293369</v>
      </c>
      <c r="W6060" s="9"/>
      <c r="X6060" s="1">
        <f t="shared" si="849"/>
        <v>14.062435491591652</v>
      </c>
      <c r="Y6060" s="1">
        <f t="shared" si="850"/>
        <v>9.4789645395742139E-2</v>
      </c>
      <c r="Z6060" s="1">
        <f t="shared" si="851"/>
        <v>3.7553692821778424</v>
      </c>
      <c r="AA6060" s="1">
        <f t="shared" si="852"/>
        <v>1.9671709558580872E-2</v>
      </c>
      <c r="AB6060" s="1">
        <f t="shared" si="853"/>
        <v>2.357253190781186</v>
      </c>
      <c r="AC6060" s="1">
        <f t="shared" si="854"/>
        <v>13.723880393844688</v>
      </c>
      <c r="AD6060" s="15">
        <f t="shared" si="855"/>
        <v>1.0840892385937195E-2</v>
      </c>
      <c r="AK6060" s="1">
        <f t="shared" si="856"/>
        <v>10.019149019852769</v>
      </c>
    </row>
    <row r="6061" spans="1:37" x14ac:dyDescent="0.4">
      <c r="A6061" s="1">
        <v>6059</v>
      </c>
      <c r="B6061" s="4">
        <v>13.632</v>
      </c>
      <c r="C6061" s="8"/>
      <c r="D6061" s="4">
        <v>185.23282689219491</v>
      </c>
      <c r="E6061" s="4">
        <v>41.347936688719848</v>
      </c>
      <c r="F6061" s="5">
        <v>381.37741072955686</v>
      </c>
      <c r="G6061" s="5" cm="1">
        <f t="array" ref="G6061">[1]!PropsSI("H","P",(E6061+1)*100*1000,"T",F6061+273.15,"WATER")/1000</f>
        <v>3165.5164223894685</v>
      </c>
      <c r="H6061" s="5" cm="1">
        <f t="array" ref="H6061">[1]!PropsSI("S","P",(E6061+1)*100*1000,"T",F6061+273.15,"WATER")/1000</f>
        <v>6.6728428262144108</v>
      </c>
      <c r="I6061" s="9"/>
      <c r="J6061" s="4">
        <v>73.707739640651951</v>
      </c>
      <c r="K6061" s="6">
        <v>10.362664797424641</v>
      </c>
      <c r="L6061" s="5">
        <v>264.68228597477548</v>
      </c>
      <c r="M6061" s="5" cm="1">
        <f t="array" ref="M6061">[1]!PropsSI("H","P",(K6061+1)*100*1000,"T",L6061+273.15,"WATER")/1000</f>
        <v>2970.7942606828829</v>
      </c>
      <c r="N6061" s="5" cm="1">
        <f t="array" ref="N6061">[1]!PropsSI("S","P",(K6061+1)*100*1000,"T",L6061+273.15,"WATER")/1000</f>
        <v>6.9218328348962999</v>
      </c>
      <c r="O6061" s="5" cm="1">
        <f t="array" ref="O6061">[1]!PropsSI("H","P",(K6061+1)*100*1000,"S",H6061*1000,"WATER")/1000</f>
        <v>2843.9636124970502</v>
      </c>
      <c r="P6061" s="9"/>
      <c r="Q6061" s="4">
        <f t="shared" si="848"/>
        <v>111.52508725154296</v>
      </c>
      <c r="R6061" s="6">
        <v>3.1477156177947649</v>
      </c>
      <c r="S6061" s="5">
        <v>190.86715978528741</v>
      </c>
      <c r="T6061" s="5" cm="1">
        <f t="array" ref="T6061">[1]!PropsSI("H","P",(R6061+1)*100*1000,"T",S6061+273.15,"WATER")/1000</f>
        <v>2840.8969553672541</v>
      </c>
      <c r="U6061" s="5" cm="1">
        <f t="array" ref="U6061">[1]!PropsSI("S","P",(R6061+1)*100*1000,"T",S6061+273.15,"WATER")/1000</f>
        <v>7.1131932170358541</v>
      </c>
      <c r="V6061" s="5" cm="1">
        <f t="array" ref="V6061">[1]!PropsSI("H","P",(R6061+1)*100*1000,"S",N6061*1000,"WATER")/1000</f>
        <v>2755.924431795027</v>
      </c>
      <c r="W6061" s="9"/>
      <c r="X6061" s="1">
        <f t="shared" si="849"/>
        <v>14.043262439037715</v>
      </c>
      <c r="Y6061" s="1">
        <f t="shared" si="850"/>
        <v>9.4984392749821733E-2</v>
      </c>
      <c r="Z6061" s="1">
        <f t="shared" si="851"/>
        <v>3.7630847686979423</v>
      </c>
      <c r="AA6061" s="1">
        <f t="shared" si="852"/>
        <v>1.9638562428670323E-2</v>
      </c>
      <c r="AB6061" s="1">
        <f t="shared" si="853"/>
        <v>2.3532811832891993</v>
      </c>
      <c r="AC6061" s="1">
        <f t="shared" si="854"/>
        <v>13.668054016053171</v>
      </c>
      <c r="AD6061" s="15">
        <f t="shared" si="855"/>
        <v>1.2998920735623315E-3</v>
      </c>
      <c r="AK6061" s="1">
        <f t="shared" si="856"/>
        <v>10.00447944220066</v>
      </c>
    </row>
    <row r="6062" spans="1:37" x14ac:dyDescent="0.4">
      <c r="A6062" s="1">
        <v>6060</v>
      </c>
      <c r="B6062" s="4">
        <v>13.673</v>
      </c>
      <c r="C6062" s="8"/>
      <c r="D6062" s="4">
        <v>185.24816594200703</v>
      </c>
      <c r="E6062" s="4">
        <v>41.203381294573084</v>
      </c>
      <c r="F6062" s="5">
        <v>381.67142006929413</v>
      </c>
      <c r="G6062" s="5" cm="1">
        <f t="array" ref="G6062">[1]!PropsSI("H","P",(E6062+1)*100*1000,"T",F6062+273.15,"WATER")/1000</f>
        <v>3166.5120484002641</v>
      </c>
      <c r="H6062" s="5" cm="1">
        <f t="array" ref="H6062">[1]!PropsSI("S","P",(E6062+1)*100*1000,"T",F6062+273.15,"WATER")/1000</f>
        <v>6.6758392080005517</v>
      </c>
      <c r="I6062" s="9"/>
      <c r="J6062" s="4">
        <v>73.369809733823459</v>
      </c>
      <c r="K6062" s="6">
        <v>10.365804834759423</v>
      </c>
      <c r="L6062" s="5">
        <v>265.27261609067352</v>
      </c>
      <c r="M6062" s="5" cm="1">
        <f t="array" ref="M6062">[1]!PropsSI("H","P",(K6062+1)*100*1000,"T",L6062+273.15,"WATER")/1000</f>
        <v>2972.0910898510851</v>
      </c>
      <c r="N6062" s="5" cm="1">
        <f t="array" ref="N6062">[1]!PropsSI("S","P",(K6062+1)*100*1000,"T",L6062+273.15,"WATER")/1000</f>
        <v>6.9241198700616486</v>
      </c>
      <c r="O6062" s="5" cm="1">
        <f t="array" ref="O6062">[1]!PropsSI("H","P",(K6062+1)*100*1000,"S",H6062*1000,"WATER")/1000</f>
        <v>2845.469136505892</v>
      </c>
      <c r="P6062" s="9"/>
      <c r="Q6062" s="4">
        <f t="shared" si="848"/>
        <v>111.87835620818358</v>
      </c>
      <c r="R6062" s="6">
        <v>3.1427438478914214</v>
      </c>
      <c r="S6062" s="5">
        <v>191.32093871317949</v>
      </c>
      <c r="T6062" s="5" cm="1">
        <f t="array" ref="T6062">[1]!PropsSI("H","P",(R6062+1)*100*1000,"T",S6062+273.15,"WATER")/1000</f>
        <v>2841.8862607302594</v>
      </c>
      <c r="U6062" s="5" cm="1">
        <f t="array" ref="U6062">[1]!PropsSI("S","P",(R6062+1)*100*1000,"T",S6062+273.15,"WATER")/1000</f>
        <v>7.1158645131871845</v>
      </c>
      <c r="V6062" s="5" cm="1">
        <f t="array" ref="V6062">[1]!PropsSI("H","P",(R6062+1)*100*1000,"S",N6062*1000,"WATER")/1000</f>
        <v>2756.6700718566644</v>
      </c>
      <c r="W6062" s="9"/>
      <c r="X6062" s="1">
        <f t="shared" si="849"/>
        <v>14.050896734535497</v>
      </c>
      <c r="Y6062" s="1">
        <f t="shared" si="850"/>
        <v>9.4833772539956451E-2</v>
      </c>
      <c r="Z6062" s="1">
        <f t="shared" si="851"/>
        <v>3.7571175081702575</v>
      </c>
      <c r="AA6062" s="1">
        <f t="shared" si="852"/>
        <v>1.9688941021953493E-2</v>
      </c>
      <c r="AB6062" s="1">
        <f t="shared" si="853"/>
        <v>2.3593180302348178</v>
      </c>
      <c r="AC6062" s="1">
        <f t="shared" si="854"/>
        <v>13.654113250999359</v>
      </c>
      <c r="AD6062" s="15">
        <f t="shared" si="855"/>
        <v>3.567092878132231E-4</v>
      </c>
      <c r="AK6062" s="1">
        <f t="shared" si="856"/>
        <v>10.043864658035851</v>
      </c>
    </row>
    <row r="6063" spans="1:37" x14ac:dyDescent="0.4">
      <c r="A6063" s="1">
        <v>6061</v>
      </c>
      <c r="B6063" s="4">
        <v>13.773</v>
      </c>
      <c r="C6063" s="8"/>
      <c r="D6063" s="4">
        <v>185.9934512194209</v>
      </c>
      <c r="E6063" s="4">
        <v>41.154039102618405</v>
      </c>
      <c r="F6063" s="5">
        <v>380.97625888006201</v>
      </c>
      <c r="G6063" s="5" cm="1">
        <f t="array" ref="G6063">[1]!PropsSI("H","P",(E6063+1)*100*1000,"T",F6063+273.15,"WATER")/1000</f>
        <v>3164.9211243375594</v>
      </c>
      <c r="H6063" s="5" cm="1">
        <f t="array" ref="H6063">[1]!PropsSI("S","P",(E6063+1)*100*1000,"T",F6063+273.15,"WATER")/1000</f>
        <v>6.6739132345272418</v>
      </c>
      <c r="I6063" s="9"/>
      <c r="J6063" s="4">
        <v>75.621252274946727</v>
      </c>
      <c r="K6063" s="6">
        <v>10.364364994755498</v>
      </c>
      <c r="L6063" s="5">
        <v>264.55968339834283</v>
      </c>
      <c r="M6063" s="5" cm="1">
        <f t="array" ref="M6063">[1]!PropsSI("H","P",(K6063+1)*100*1000,"T",L6063+273.15,"WATER")/1000</f>
        <v>2970.5168991787245</v>
      </c>
      <c r="N6063" s="5" cm="1">
        <f t="array" ref="N6063">[1]!PropsSI("S","P",(K6063+1)*100*1000,"T",L6063+273.15,"WATER")/1000</f>
        <v>6.9212505541009177</v>
      </c>
      <c r="O6063" s="5" cm="1">
        <f t="array" ref="O6063">[1]!PropsSI("H","P",(K6063+1)*100*1000,"S",H6063*1000,"WATER")/1000</f>
        <v>2844.5118893403223</v>
      </c>
      <c r="P6063" s="9"/>
      <c r="Q6063" s="4">
        <f t="shared" si="848"/>
        <v>110.37219894447418</v>
      </c>
      <c r="R6063" s="6">
        <v>3.1364321224119251</v>
      </c>
      <c r="S6063" s="5">
        <v>190.99361038545777</v>
      </c>
      <c r="T6063" s="5" cm="1">
        <f t="array" ref="T6063">[1]!PropsSI("H","P",(R6063+1)*100*1000,"T",S6063+273.15,"WATER")/1000</f>
        <v>2841.2269334674875</v>
      </c>
      <c r="U6063" s="5" cm="1">
        <f t="array" ref="U6063">[1]!PropsSI("S","P",(R6063+1)*100*1000,"T",S6063+273.15,"WATER")/1000</f>
        <v>7.1151313675708696</v>
      </c>
      <c r="V6063" s="5" cm="1">
        <f t="array" ref="V6063">[1]!PropsSI("H","P",(R6063+1)*100*1000,"S",N6063*1000,"WATER")/1000</f>
        <v>2755.1621364108551</v>
      </c>
      <c r="W6063" s="9"/>
      <c r="X6063" s="1">
        <f t="shared" si="849"/>
        <v>14.007758496092769</v>
      </c>
      <c r="Y6063" s="1">
        <f t="shared" si="850"/>
        <v>9.4646588931472042E-2</v>
      </c>
      <c r="Z6063" s="1">
        <f t="shared" si="851"/>
        <v>3.7497016815734305</v>
      </c>
      <c r="AA6063" s="1">
        <f t="shared" si="852"/>
        <v>1.9682885305192126E-2</v>
      </c>
      <c r="AB6063" s="1">
        <f t="shared" si="853"/>
        <v>2.358592376085864</v>
      </c>
      <c r="AC6063" s="1">
        <f t="shared" si="854"/>
        <v>13.667794996556966</v>
      </c>
      <c r="AD6063" s="15">
        <f t="shared" si="855"/>
        <v>1.1068092749448812E-2</v>
      </c>
      <c r="AK6063" s="1">
        <f t="shared" si="856"/>
        <v>10.058387889905585</v>
      </c>
    </row>
    <row r="6064" spans="1:37" x14ac:dyDescent="0.4">
      <c r="A6064" s="1">
        <v>6062</v>
      </c>
      <c r="B6064" s="4">
        <v>13.798999999999999</v>
      </c>
      <c r="C6064" s="8"/>
      <c r="D6064" s="4">
        <v>185.87277479464515</v>
      </c>
      <c r="E6064" s="4">
        <v>41.204489301905504</v>
      </c>
      <c r="F6064" s="5">
        <v>381.91599962983855</v>
      </c>
      <c r="G6064" s="5" cm="1">
        <f t="array" ref="G6064">[1]!PropsSI("H","P",(E6064+1)*100*1000,"T",F6064+273.15,"WATER")/1000</f>
        <v>3167.1032837330126</v>
      </c>
      <c r="H6064" s="5" cm="1">
        <f t="array" ref="H6064">[1]!PropsSI("S","P",(E6064+1)*100*1000,"T",F6064+273.15,"WATER")/1000</f>
        <v>6.6767306026993856</v>
      </c>
      <c r="I6064" s="9"/>
      <c r="J6064" s="4">
        <v>75.444570040656288</v>
      </c>
      <c r="K6064" s="6">
        <v>10.367117182322584</v>
      </c>
      <c r="L6064" s="5">
        <v>265.3651505742713</v>
      </c>
      <c r="M6064" s="5" cm="1">
        <f t="array" ref="M6064">[1]!PropsSI("H","P",(K6064+1)*100*1000,"T",L6064+273.15,"WATER")/1000</f>
        <v>2972.2915559602625</v>
      </c>
      <c r="N6064" s="5" cm="1">
        <f t="array" ref="N6064">[1]!PropsSI("S","P",(K6064+1)*100*1000,"T",L6064+273.15,"WATER")/1000</f>
        <v>6.9244408173948822</v>
      </c>
      <c r="O6064" s="5" cm="1">
        <f t="array" ref="O6064">[1]!PropsSI("H","P",(K6064+1)*100*1000,"S",H6064*1000,"WATER")/1000</f>
        <v>2845.9243822442509</v>
      </c>
      <c r="P6064" s="9"/>
      <c r="Q6064" s="4">
        <f t="shared" si="848"/>
        <v>110.42820475398887</v>
      </c>
      <c r="R6064" s="6">
        <v>3.1366321905313601</v>
      </c>
      <c r="S6064" s="5">
        <v>191.68867025756578</v>
      </c>
      <c r="T6064" s="5" cm="1">
        <f t="array" ref="T6064">[1]!PropsSI("H","P",(R6064+1)*100*1000,"T",S6064+273.15,"WATER")/1000</f>
        <v>2842.6988143403937</v>
      </c>
      <c r="U6064" s="5" cm="1">
        <f t="array" ref="U6064">[1]!PropsSI("S","P",(R6064+1)*100*1000,"T",S6064+273.15,"WATER")/1000</f>
        <v>7.1182783813523018</v>
      </c>
      <c r="V6064" s="5" cm="1">
        <f t="array" ref="V6064">[1]!PropsSI("H","P",(R6064+1)*100*1000,"S",N6064*1000,"WATER")/1000</f>
        <v>2756.5271823226917</v>
      </c>
      <c r="W6064" s="9"/>
      <c r="X6064" s="1">
        <f t="shared" si="849"/>
        <v>14.033580613858264</v>
      </c>
      <c r="Y6064" s="1">
        <f t="shared" si="850"/>
        <v>9.4873942890349963E-2</v>
      </c>
      <c r="Z6064" s="1">
        <f t="shared" si="851"/>
        <v>3.7587089741926518</v>
      </c>
      <c r="AA6064" s="1">
        <f t="shared" si="852"/>
        <v>1.9720323671014797E-2</v>
      </c>
      <c r="AB6064" s="1">
        <f t="shared" si="853"/>
        <v>2.3630786006831883</v>
      </c>
      <c r="AC6064" s="1">
        <f t="shared" si="854"/>
        <v>13.690375386019959</v>
      </c>
      <c r="AD6064" s="15">
        <f t="shared" si="855"/>
        <v>1.1799306762312889E-2</v>
      </c>
      <c r="AK6064" s="1">
        <f t="shared" si="856"/>
        <v>10.212510836338192</v>
      </c>
    </row>
    <row r="6065" spans="1:37" x14ac:dyDescent="0.4">
      <c r="A6065" s="1">
        <v>6063</v>
      </c>
      <c r="B6065" s="4">
        <v>13.888999999999999</v>
      </c>
      <c r="C6065" s="8"/>
      <c r="D6065" s="4">
        <v>188.08940320153764</v>
      </c>
      <c r="E6065" s="4">
        <v>41.295939506980439</v>
      </c>
      <c r="F6065" s="5">
        <v>380.19135628526931</v>
      </c>
      <c r="G6065" s="5" cm="1">
        <f t="array" ref="G6065">[1]!PropsSI("H","P",(E6065+1)*100*1000,"T",F6065+273.15,"WATER")/1000</f>
        <v>3162.7360966659089</v>
      </c>
      <c r="H6065" s="5" cm="1">
        <f t="array" ref="H6065">[1]!PropsSI("S","P",(E6065+1)*100*1000,"T",F6065+273.15,"WATER")/1000</f>
        <v>6.6691211100523624</v>
      </c>
      <c r="I6065" s="9"/>
      <c r="J6065" s="4">
        <v>79.683804959260499</v>
      </c>
      <c r="K6065" s="6">
        <v>10.36726132832918</v>
      </c>
      <c r="L6065" s="5">
        <v>263.0998159171744</v>
      </c>
      <c r="M6065" s="5" cm="1">
        <f t="array" ref="M6065">[1]!PropsSI("H","P",(K6065+1)*100*1000,"T",L6065+273.15,"WATER")/1000</f>
        <v>2967.2703320612768</v>
      </c>
      <c r="N6065" s="5" cm="1">
        <f t="array" ref="N6065">[1]!PropsSI("S","P",(K6065+1)*100*1000,"T",L6065+273.15,"WATER")/1000</f>
        <v>6.9150913046652605</v>
      </c>
      <c r="O6065" s="5" cm="1">
        <f t="array" ref="O6065">[1]!PropsSI("H","P",(K6065+1)*100*1000,"S",H6065*1000,"WATER")/1000</f>
        <v>2842.2527963955649</v>
      </c>
      <c r="P6065" s="9"/>
      <c r="Q6065" s="4">
        <f t="shared" si="848"/>
        <v>108.40559824227714</v>
      </c>
      <c r="R6065" s="6">
        <v>3.1284326531008229</v>
      </c>
      <c r="S6065" s="5">
        <v>189.81807751930472</v>
      </c>
      <c r="T6065" s="5" cm="1">
        <f t="array" ref="T6065">[1]!PropsSI("H","P",(R6065+1)*100*1000,"T",S6065+273.15,"WATER")/1000</f>
        <v>2838.7777249613346</v>
      </c>
      <c r="U6065" s="5" cm="1">
        <f t="array" ref="U6065">[1]!PropsSI("S","P",(R6065+1)*100*1000,"T",S6065+273.15,"WATER")/1000</f>
        <v>7.1107197803117312</v>
      </c>
      <c r="V6065" s="5" cm="1">
        <f t="array" ref="V6065">[1]!PropsSI("H","P",(R6065+1)*100*1000,"S",N6065*1000,"WATER")/1000</f>
        <v>2752.1852982852874</v>
      </c>
      <c r="W6065" s="9"/>
      <c r="X6065" s="1">
        <f t="shared" si="849"/>
        <v>14.081765820332388</v>
      </c>
      <c r="Y6065" s="1">
        <f t="shared" si="850"/>
        <v>9.4668467281694715E-2</v>
      </c>
      <c r="Z6065" s="1">
        <f t="shared" si="851"/>
        <v>3.7505684564624797</v>
      </c>
      <c r="AA6065" s="1">
        <f t="shared" si="852"/>
        <v>1.9658232119893714E-2</v>
      </c>
      <c r="AB6065" s="1">
        <f t="shared" si="853"/>
        <v>2.3556381946236713</v>
      </c>
      <c r="AC6065" s="1">
        <f t="shared" si="854"/>
        <v>13.830991275274728</v>
      </c>
      <c r="AD6065" s="15">
        <f t="shared" si="855"/>
        <v>3.365012144252263E-3</v>
      </c>
      <c r="AK6065" s="1">
        <f t="shared" si="856"/>
        <v>10.423151270370601</v>
      </c>
    </row>
    <row r="6066" spans="1:37" x14ac:dyDescent="0.4">
      <c r="A6066" s="1">
        <v>6064</v>
      </c>
      <c r="B6066" s="4">
        <v>14.25</v>
      </c>
      <c r="C6066" s="8"/>
      <c r="D6066" s="4">
        <v>191.33708492158928</v>
      </c>
      <c r="E6066" s="4">
        <v>40.940558858879584</v>
      </c>
      <c r="F6066" s="5">
        <v>380.46939160904742</v>
      </c>
      <c r="G6066" s="5" cm="1">
        <f t="array" ref="G6066">[1]!PropsSI("H","P",(E6066+1)*100*1000,"T",F6066+273.15,"WATER")/1000</f>
        <v>3164.1086712631472</v>
      </c>
      <c r="H6066" s="5" cm="1">
        <f t="array" ref="H6066">[1]!PropsSI("S","P",(E6066+1)*100*1000,"T",F6066+273.15,"WATER")/1000</f>
        <v>6.6748618006905431</v>
      </c>
      <c r="I6066" s="9"/>
      <c r="J6066" s="4">
        <v>83.369663465795014</v>
      </c>
      <c r="K6066" s="6">
        <v>10.369573384602864</v>
      </c>
      <c r="L6066" s="5">
        <v>263.4311526696406</v>
      </c>
      <c r="M6066" s="5" cm="1">
        <f t="array" ref="M6066">[1]!PropsSI("H","P",(K6066+1)*100*1000,"T",L6066+273.15,"WATER")/1000</f>
        <v>2967.9974752097978</v>
      </c>
      <c r="N6066" s="5" cm="1">
        <f t="array" ref="N6066">[1]!PropsSI("S","P",(K6066+1)*100*1000,"T",L6066+273.15,"WATER")/1000</f>
        <v>6.9163564836723985</v>
      </c>
      <c r="O6066" s="5" cm="1">
        <f t="array" ref="O6066">[1]!PropsSI("H","P",(K6066+1)*100*1000,"S",H6066*1000,"WATER")/1000</f>
        <v>2845.0663150831851</v>
      </c>
      <c r="P6066" s="9"/>
      <c r="Q6066" s="4">
        <f t="shared" si="848"/>
        <v>107.96742145579427</v>
      </c>
      <c r="R6066" s="6">
        <v>3.1336095600834595</v>
      </c>
      <c r="S6066" s="5">
        <v>190.41997684900463</v>
      </c>
      <c r="T6066" s="5" cm="1">
        <f t="array" ref="T6066">[1]!PropsSI("H","P",(R6066+1)*100*1000,"T",S6066+273.15,"WATER")/1000</f>
        <v>2840.0260691964859</v>
      </c>
      <c r="U6066" s="5" cm="1">
        <f t="array" ref="U6066">[1]!PropsSI("S","P",(R6066+1)*100*1000,"T",S6066+273.15,"WATER")/1000</f>
        <v>7.1128499814506929</v>
      </c>
      <c r="V6066" s="5" cm="1">
        <f t="array" ref="V6066">[1]!PropsSI("H","P",(R6066+1)*100*1000,"S",N6066*1000,"WATER")/1000</f>
        <v>2752.9571726361005</v>
      </c>
      <c r="W6066" s="9"/>
      <c r="X6066" s="1">
        <f t="shared" si="849"/>
        <v>14.261135361295549</v>
      </c>
      <c r="Y6066" s="1">
        <f t="shared" si="850"/>
        <v>9.4242822736846366E-2</v>
      </c>
      <c r="Z6066" s="1">
        <f t="shared" si="851"/>
        <v>3.7337053018196218</v>
      </c>
      <c r="AA6066" s="1">
        <f t="shared" si="852"/>
        <v>1.9654143695393849E-2</v>
      </c>
      <c r="AB6066" s="1">
        <f t="shared" si="853"/>
        <v>2.3551482803298032</v>
      </c>
      <c r="AC6066" s="1">
        <f t="shared" si="854"/>
        <v>14.065300610814159</v>
      </c>
      <c r="AD6066" s="15">
        <f t="shared" si="855"/>
        <v>3.4113864365622783E-2</v>
      </c>
      <c r="AK6066" s="1">
        <f t="shared" si="856"/>
        <v>10.330238912970234</v>
      </c>
    </row>
    <row r="6067" spans="1:37" x14ac:dyDescent="0.4">
      <c r="A6067" s="1">
        <v>6065</v>
      </c>
      <c r="B6067" s="4">
        <v>14.148999999999999</v>
      </c>
      <c r="C6067" s="8"/>
      <c r="D6067" s="4">
        <v>189.66876979534371</v>
      </c>
      <c r="E6067" s="4">
        <v>41.087621297062093</v>
      </c>
      <c r="F6067" s="5">
        <v>381.41183137970705</v>
      </c>
      <c r="G6067" s="5" cm="1">
        <f t="array" ref="G6067">[1]!PropsSI("H","P",(E6067+1)*100*1000,"T",F6067+273.15,"WATER")/1000</f>
        <v>3166.107831603621</v>
      </c>
      <c r="H6067" s="5" cm="1">
        <f t="array" ref="H6067">[1]!PropsSI("S","P",(E6067+1)*100*1000,"T",F6067+273.15,"WATER")/1000</f>
        <v>6.6764073712731946</v>
      </c>
      <c r="I6067" s="9"/>
      <c r="J6067" s="4">
        <v>80.422391018337677</v>
      </c>
      <c r="K6067" s="6">
        <v>10.372090709544993</v>
      </c>
      <c r="L6067" s="5">
        <v>264.35408107058709</v>
      </c>
      <c r="M6067" s="5" cm="1">
        <f t="array" ref="M6067">[1]!PropsSI("H","P",(K6067+1)*100*1000,"T",L6067+273.15,"WATER")/1000</f>
        <v>2970.0351722679784</v>
      </c>
      <c r="N6067" s="5" cm="1">
        <f t="array" ref="N6067">[1]!PropsSI("S","P",(K6067+1)*100*1000,"T",L6067+273.15,"WATER")/1000</f>
        <v>6.9200523763829018</v>
      </c>
      <c r="O6067" s="5" cm="1">
        <f t="array" ref="O6067">[1]!PropsSI("H","P",(K6067+1)*100*1000,"S",H6067*1000,"WATER")/1000</f>
        <v>2845.8599624336362</v>
      </c>
      <c r="P6067" s="9"/>
      <c r="Q6067" s="4">
        <f t="shared" si="848"/>
        <v>109.24637877700603</v>
      </c>
      <c r="R6067" s="6">
        <v>3.1354382173669073</v>
      </c>
      <c r="S6067" s="5">
        <v>191.01754559986125</v>
      </c>
      <c r="T6067" s="5" cm="1">
        <f t="array" ref="T6067">[1]!PropsSI("H","P",(R6067+1)*100*1000,"T",S6067+273.15,"WATER")/1000</f>
        <v>2841.2831170865065</v>
      </c>
      <c r="U6067" s="5" cm="1">
        <f t="array" ref="U6067">[1]!PropsSI("S","P",(R6067+1)*100*1000,"T",S6067+273.15,"WATER")/1000</f>
        <v>7.1153606689189388</v>
      </c>
      <c r="V6067" s="5" cm="1">
        <f t="array" ref="V6067">[1]!PropsSI("H","P",(R6067+1)*100*1000,"S",N6067*1000,"WATER")/1000</f>
        <v>2754.6080194013416</v>
      </c>
      <c r="W6067" s="9"/>
      <c r="X6067" s="1">
        <f t="shared" si="849"/>
        <v>14.237376632046082</v>
      </c>
      <c r="Y6067" s="1">
        <f t="shared" si="850"/>
        <v>9.4598922623977316E-2</v>
      </c>
      <c r="Z6067" s="1">
        <f t="shared" si="851"/>
        <v>3.7478132412673908</v>
      </c>
      <c r="AA6067" s="1">
        <f t="shared" si="852"/>
        <v>1.9689501748260556E-2</v>
      </c>
      <c r="AB6067" s="1">
        <f t="shared" si="853"/>
        <v>2.3593852218468405</v>
      </c>
      <c r="AC6067" s="1">
        <f t="shared" si="854"/>
        <v>13.986269580861451</v>
      </c>
      <c r="AD6067" s="15">
        <f t="shared" si="855"/>
        <v>2.6481189313007407E-2</v>
      </c>
      <c r="AK6067" s="1">
        <f t="shared" si="856"/>
        <v>10.161954852986444</v>
      </c>
    </row>
    <row r="6068" spans="1:37" x14ac:dyDescent="0.4">
      <c r="A6068" s="1">
        <v>6066</v>
      </c>
      <c r="B6068" s="4">
        <v>13.813000000000001</v>
      </c>
      <c r="C6068" s="8"/>
      <c r="D6068" s="4">
        <v>188.13411602448807</v>
      </c>
      <c r="E6068" s="4">
        <v>40.984028898649484</v>
      </c>
      <c r="F6068" s="5">
        <v>379.66099530253911</v>
      </c>
      <c r="G6068" s="5" cm="1">
        <f t="array" ref="G6068">[1]!PropsSI("H","P",(E6068+1)*100*1000,"T",F6068+273.15,"WATER")/1000</f>
        <v>3162.0606209448761</v>
      </c>
      <c r="H6068" s="5" cm="1">
        <f t="array" ref="H6068">[1]!PropsSI("S","P",(E6068+1)*100*1000,"T",F6068+273.15,"WATER")/1000</f>
        <v>6.6712794611820456</v>
      </c>
      <c r="I6068" s="9"/>
      <c r="J6068" s="4">
        <v>78.299012974330353</v>
      </c>
      <c r="K6068" s="6">
        <v>10.366229354147416</v>
      </c>
      <c r="L6068" s="5">
        <v>263.25075237936312</v>
      </c>
      <c r="M6068" s="5" cm="1">
        <f t="array" ref="M6068">[1]!PropsSI("H","P",(K6068+1)*100*1000,"T",L6068+273.15,"WATER")/1000</f>
        <v>2967.6087148058032</v>
      </c>
      <c r="N6068" s="5" cm="1">
        <f t="array" ref="N6068">[1]!PropsSI("S","P",(K6068+1)*100*1000,"T",L6068+273.15,"WATER")/1000</f>
        <v>6.9157625788617247</v>
      </c>
      <c r="O6068" s="5" cm="1">
        <f t="array" ref="O6068">[1]!PropsSI("H","P",(K6068+1)*100*1000,"S",H6068*1000,"WATER")/1000</f>
        <v>2843.2747774428362</v>
      </c>
      <c r="P6068" s="9"/>
      <c r="Q6068" s="4">
        <f t="shared" si="848"/>
        <v>109.83510305015771</v>
      </c>
      <c r="R6068" s="6">
        <v>3.1345222693880999</v>
      </c>
      <c r="S6068" s="5">
        <v>189.67417635581319</v>
      </c>
      <c r="T6068" s="5" cm="1">
        <f t="array" ref="T6068">[1]!PropsSI("H","P",(R6068+1)*100*1000,"T",S6068+273.15,"WATER")/1000</f>
        <v>2838.4385663379189</v>
      </c>
      <c r="U6068" s="5" cm="1">
        <f t="array" ref="U6068">[1]!PropsSI("S","P",(R6068+1)*100*1000,"T",S6068+273.15,"WATER")/1000</f>
        <v>7.1093232709065788</v>
      </c>
      <c r="V6068" s="5" cm="1">
        <f t="array" ref="V6068">[1]!PropsSI("H","P",(R6068+1)*100*1000,"S",N6068*1000,"WATER")/1000</f>
        <v>2752.7471310429373</v>
      </c>
      <c r="W6068" s="9"/>
      <c r="X6068" s="1">
        <f t="shared" si="849"/>
        <v>14.102903899645955</v>
      </c>
      <c r="Y6068" s="1">
        <f t="shared" si="850"/>
        <v>9.4167050732387042E-2</v>
      </c>
      <c r="Z6068" s="1">
        <f t="shared" si="851"/>
        <v>3.7307033720539007</v>
      </c>
      <c r="AA6068" s="1">
        <f t="shared" si="852"/>
        <v>1.9637808825608335E-2</v>
      </c>
      <c r="AB6068" s="1">
        <f t="shared" si="853"/>
        <v>2.3531908793317742</v>
      </c>
      <c r="AC6068" s="1">
        <f t="shared" si="854"/>
        <v>13.789061352825073</v>
      </c>
      <c r="AD6068" s="15">
        <f t="shared" si="855"/>
        <v>5.7305882856569347E-4</v>
      </c>
      <c r="AK6068" s="1">
        <f t="shared" si="856"/>
        <v>10.103637984965465</v>
      </c>
    </row>
    <row r="6069" spans="1:37" x14ac:dyDescent="0.4">
      <c r="A6069" s="1">
        <v>6067</v>
      </c>
      <c r="B6069" s="4">
        <v>13.93</v>
      </c>
      <c r="C6069" s="8"/>
      <c r="D6069" s="4">
        <v>188.98953418930012</v>
      </c>
      <c r="E6069" s="4">
        <v>39.882981086587264</v>
      </c>
      <c r="F6069" s="5">
        <v>381.47986012963071</v>
      </c>
      <c r="G6069" s="5" cm="1">
        <f t="array" ref="G6069">[1]!PropsSI("H","P",(E6069+1)*100*1000,"T",F6069+273.15,"WATER")/1000</f>
        <v>3168.6150405401554</v>
      </c>
      <c r="H6069" s="5" cm="1">
        <f t="array" ref="H6069">[1]!PropsSI("S","P",(E6069+1)*100*1000,"T",F6069+273.15,"WATER")/1000</f>
        <v>6.6927863685499176</v>
      </c>
      <c r="I6069" s="9"/>
      <c r="J6069" s="4">
        <v>75.433604005532885</v>
      </c>
      <c r="K6069" s="6">
        <v>10.369007906459139</v>
      </c>
      <c r="L6069" s="5">
        <v>267.11399367163779</v>
      </c>
      <c r="M6069" s="5" cm="1">
        <f t="array" ref="M6069">[1]!PropsSI("H","P",(K6069+1)*100*1000,"T",L6069+273.15,"WATER")/1000</f>
        <v>2976.1541357503547</v>
      </c>
      <c r="N6069" s="5" cm="1">
        <f t="array" ref="N6069">[1]!PropsSI("S","P",(K6069+1)*100*1000,"T",L6069+273.15,"WATER")/1000</f>
        <v>6.9315278688440092</v>
      </c>
      <c r="O6069" s="5" cm="1">
        <f t="array" ref="O6069">[1]!PropsSI("H","P",(K6069+1)*100*1000,"S",H6069*1000,"WATER")/1000</f>
        <v>2853.7499802641914</v>
      </c>
      <c r="P6069" s="9"/>
      <c r="Q6069" s="4">
        <f t="shared" si="848"/>
        <v>113.55593018376723</v>
      </c>
      <c r="R6069" s="6">
        <v>3.1392990900103688</v>
      </c>
      <c r="S6069" s="5">
        <v>192.64835635747983</v>
      </c>
      <c r="T6069" s="5" cm="1">
        <f t="array" ref="T6069">[1]!PropsSI("H","P",(R6069+1)*100*1000,"T",S6069+273.15,"WATER")/1000</f>
        <v>2844.7165640244402</v>
      </c>
      <c r="U6069" s="5" cm="1">
        <f t="array" ref="U6069">[1]!PropsSI("S","P",(R6069+1)*100*1000,"T",S6069+273.15,"WATER")/1000</f>
        <v>7.122324248079007</v>
      </c>
      <c r="V6069" s="5" cm="1">
        <f t="array" ref="V6069">[1]!PropsSI("H","P",(R6069+1)*100*1000,"S",N6069*1000,"WATER")/1000</f>
        <v>2759.6685228985903</v>
      </c>
      <c r="W6069" s="9"/>
      <c r="X6069" s="1">
        <f t="shared" si="849"/>
        <v>14.249614573418754</v>
      </c>
      <c r="Y6069" s="1">
        <f t="shared" si="850"/>
        <v>9.3008879500864908E-2</v>
      </c>
      <c r="Z6069" s="1">
        <f t="shared" si="851"/>
        <v>3.6848190283768893</v>
      </c>
      <c r="AA6069" s="1">
        <f t="shared" si="852"/>
        <v>1.9786244816042839E-2</v>
      </c>
      <c r="AB6069" s="1">
        <f t="shared" si="853"/>
        <v>2.370977905468802</v>
      </c>
      <c r="AC6069" s="1">
        <f t="shared" si="854"/>
        <v>13.768753313420998</v>
      </c>
      <c r="AD6069" s="15">
        <f t="shared" si="855"/>
        <v>2.6000493932706863E-2</v>
      </c>
      <c r="AK6069" s="1">
        <f t="shared" si="856"/>
        <v>10.168238370447844</v>
      </c>
    </row>
    <row r="6070" spans="1:37" x14ac:dyDescent="0.4">
      <c r="A6070" s="1">
        <v>6068</v>
      </c>
      <c r="B6070" s="4">
        <v>13.913</v>
      </c>
      <c r="C6070" s="8"/>
      <c r="D6070" s="4">
        <v>188.48480518015322</v>
      </c>
      <c r="E6070" s="4">
        <v>40.773178206114977</v>
      </c>
      <c r="F6070" s="5">
        <v>380.26994441375018</v>
      </c>
      <c r="G6070" s="5" cm="1">
        <f t="array" ref="G6070">[1]!PropsSI("H","P",(E6070+1)*100*1000,"T",F6070+273.15,"WATER")/1000</f>
        <v>3163.9528012604396</v>
      </c>
      <c r="H6070" s="5" cm="1">
        <f t="array" ref="H6070">[1]!PropsSI("S","P",(E6070+1)*100*1000,"T",F6070+273.15,"WATER")/1000</f>
        <v>6.676349356036563</v>
      </c>
      <c r="I6070" s="9"/>
      <c r="J6070" s="4">
        <v>76.49772062469799</v>
      </c>
      <c r="K6070" s="6">
        <v>10.372328960385062</v>
      </c>
      <c r="L6070" s="5">
        <v>264.22247087354356</v>
      </c>
      <c r="M6070" s="5" cm="1">
        <f t="array" ref="M6070">[1]!PropsSI("H","P",(K6070+1)*100*1000,"T",L6070+273.15,"WATER")/1000</f>
        <v>2969.7426732948211</v>
      </c>
      <c r="N6070" s="5" cm="1">
        <f t="array" ref="N6070">[1]!PropsSI("S","P",(K6070+1)*100*1000,"T",L6070+273.15,"WATER")/1000</f>
        <v>6.9194988166339098</v>
      </c>
      <c r="O6070" s="5" cm="1">
        <f t="array" ref="O6070">[1]!PropsSI("H","P",(K6070+1)*100*1000,"S",H6070*1000,"WATER")/1000</f>
        <v>2845.8363080604531</v>
      </c>
      <c r="P6070" s="9"/>
      <c r="Q6070" s="4">
        <f t="shared" si="848"/>
        <v>111.98708455545523</v>
      </c>
      <c r="R6070" s="6">
        <v>3.1394567210907089</v>
      </c>
      <c r="S6070" s="5">
        <v>190.24133297599809</v>
      </c>
      <c r="T6070" s="5" cm="1">
        <f t="array" ref="T6070">[1]!PropsSI("H","P",(R6070+1)*100*1000,"T",S6070+273.15,"WATER")/1000</f>
        <v>2839.6148715790591</v>
      </c>
      <c r="U6070" s="5" cm="1">
        <f t="array" ref="U6070">[1]!PropsSI("S","P",(R6070+1)*100*1000,"T",S6070+273.15,"WATER")/1000</f>
        <v>7.1113261065814761</v>
      </c>
      <c r="V6070" s="5" cm="1">
        <f t="array" ref="V6070">[1]!PropsSI("H","P",(R6070+1)*100*1000,"S",N6070*1000,"WATER")/1000</f>
        <v>2754.5564131486267</v>
      </c>
      <c r="W6070" s="9"/>
      <c r="X6070" s="1">
        <f t="shared" si="849"/>
        <v>14.216192018714105</v>
      </c>
      <c r="Y6070" s="1">
        <f t="shared" si="850"/>
        <v>9.3969329456063205E-2</v>
      </c>
      <c r="Z6070" s="1">
        <f t="shared" si="851"/>
        <v>3.7228700648984669</v>
      </c>
      <c r="AA6070" s="1">
        <f t="shared" si="852"/>
        <v>1.9667484193407782E-2</v>
      </c>
      <c r="AB6070" s="1">
        <f t="shared" si="853"/>
        <v>2.3567468669405041</v>
      </c>
      <c r="AC6070" s="1">
        <f t="shared" si="854"/>
        <v>13.834678038956973</v>
      </c>
      <c r="AD6070" s="15">
        <f t="shared" si="855"/>
        <v>6.1343295816254769E-3</v>
      </c>
      <c r="AK6070" s="1">
        <f t="shared" si="856"/>
        <v>9.9927323912490174</v>
      </c>
    </row>
    <row r="6071" spans="1:37" x14ac:dyDescent="0.4">
      <c r="A6071" s="1">
        <v>6069</v>
      </c>
      <c r="B6071" s="4">
        <v>13.843999999999999</v>
      </c>
      <c r="C6071" s="8"/>
      <c r="D6071" s="4">
        <v>186.94334619328399</v>
      </c>
      <c r="E6071" s="4">
        <v>40.234174276588369</v>
      </c>
      <c r="F6071" s="5">
        <v>381.2995544778704</v>
      </c>
      <c r="G6071" s="5" cm="1">
        <f t="array" ref="G6071">[1]!PropsSI("H","P",(E6071+1)*100*1000,"T",F6071+273.15,"WATER")/1000</f>
        <v>3167.4976597010254</v>
      </c>
      <c r="H6071" s="5" cm="1">
        <f t="array" ref="H6071">[1]!PropsSI("S","P",(E6071+1)*100*1000,"T",F6071+273.15,"WATER")/1000</f>
        <v>6.6873803948098063</v>
      </c>
      <c r="I6071" s="9"/>
      <c r="J6071" s="4">
        <v>74.959916939740154</v>
      </c>
      <c r="K6071" s="6">
        <v>10.367516672053924</v>
      </c>
      <c r="L6071" s="5">
        <v>266.61956475529269</v>
      </c>
      <c r="M6071" s="5" cm="1">
        <f t="array" ref="M6071">[1]!PropsSI("H","P",(K6071+1)*100*1000,"T",L6071+273.15,"WATER")/1000</f>
        <v>2975.0659024813676</v>
      </c>
      <c r="N6071" s="5" cm="1">
        <f t="array" ref="N6071">[1]!PropsSI("S","P",(K6071+1)*100*1000,"T",L6071+273.15,"WATER")/1000</f>
        <v>6.9295710416052207</v>
      </c>
      <c r="O6071" s="5" cm="1">
        <f t="array" ref="O6071">[1]!PropsSI("H","P",(K6071+1)*100*1000,"S",H6071*1000,"WATER")/1000</f>
        <v>2851.0933837713114</v>
      </c>
      <c r="P6071" s="9"/>
      <c r="Q6071" s="4">
        <f t="shared" si="848"/>
        <v>111.98342925354383</v>
      </c>
      <c r="R6071" s="6">
        <v>3.1397106743868064</v>
      </c>
      <c r="S6071" s="5">
        <v>192.65377123617873</v>
      </c>
      <c r="T6071" s="5" cm="1">
        <f t="array" ref="T6071">[1]!PropsSI("H","P",(R6071+1)*100*1000,"T",S6071+273.15,"WATER")/1000</f>
        <v>2844.7258054772769</v>
      </c>
      <c r="U6071" s="5" cm="1">
        <f t="array" ref="U6071">[1]!PropsSI("S","P",(R6071+1)*100*1000,"T",S6071+273.15,"WATER")/1000</f>
        <v>7.12229928067614</v>
      </c>
      <c r="V6071" s="5" cm="1">
        <f t="array" ref="V6071">[1]!PropsSI("H","P",(R6071+1)*100*1000,"S",N6071*1000,"WATER")/1000</f>
        <v>2758.8527621534845</v>
      </c>
      <c r="W6071" s="9"/>
      <c r="X6071" s="1">
        <f t="shared" si="849"/>
        <v>14.047157677848359</v>
      </c>
      <c r="Y6071" s="1">
        <f t="shared" si="850"/>
        <v>9.3463552760387605E-2</v>
      </c>
      <c r="Z6071" s="1">
        <f t="shared" si="851"/>
        <v>3.7028322405279699</v>
      </c>
      <c r="AA6071" s="1">
        <f t="shared" si="852"/>
        <v>1.9761340872372753E-2</v>
      </c>
      <c r="AB6071" s="1">
        <f t="shared" si="853"/>
        <v>2.3679936757299207</v>
      </c>
      <c r="AC6071" s="1">
        <f t="shared" si="854"/>
        <v>13.614506101418034</v>
      </c>
      <c r="AD6071" s="15">
        <f t="shared" si="855"/>
        <v>5.2667449486349646E-2</v>
      </c>
      <c r="AK6071" s="1">
        <f t="shared" si="856"/>
        <v>9.9338439036160313</v>
      </c>
    </row>
    <row r="6072" spans="1:37" x14ac:dyDescent="0.4">
      <c r="A6072" s="1">
        <v>6070</v>
      </c>
      <c r="B6072" s="4">
        <v>13.672000000000001</v>
      </c>
      <c r="C6072" s="8"/>
      <c r="D6072" s="4">
        <v>188.00214881794915</v>
      </c>
      <c r="E6072" s="4">
        <v>39.369708341538498</v>
      </c>
      <c r="F6072" s="5">
        <v>380.66330195861525</v>
      </c>
      <c r="G6072" s="5" cm="1">
        <f t="array" ref="G6072">[1]!PropsSI("H","P",(E6072+1)*100*1000,"T",F6072+273.15,"WATER")/1000</f>
        <v>3167.643412222912</v>
      </c>
      <c r="H6072" s="5" cm="1">
        <f t="array" ref="H6072">[1]!PropsSI("S","P",(E6072+1)*100*1000,"T",F6072+273.15,"WATER")/1000</f>
        <v>6.6967680557623854</v>
      </c>
      <c r="I6072" s="9"/>
      <c r="J6072" s="4">
        <v>84.718495801140634</v>
      </c>
      <c r="K6072" s="6">
        <v>10.369168831762765</v>
      </c>
      <c r="L6072" s="5">
        <v>267.68840385590033</v>
      </c>
      <c r="M6072" s="5" cm="1">
        <f t="array" ref="M6072">[1]!PropsSI("H","P",(K6072+1)*100*1000,"T",L6072+273.15,"WATER")/1000</f>
        <v>2977.4230435842137</v>
      </c>
      <c r="N6072" s="5" cm="1">
        <f t="array" ref="N6072">[1]!PropsSI("S","P",(K6072+1)*100*1000,"T",L6072+273.15,"WATER")/1000</f>
        <v>6.9338690043124291</v>
      </c>
      <c r="O6072" s="5" cm="1">
        <f t="array" ref="O6072">[1]!PropsSI("H","P",(K6072+1)*100*1000,"S",H6072*1000,"WATER")/1000</f>
        <v>2855.6930193631902</v>
      </c>
      <c r="P6072" s="9"/>
      <c r="Q6072" s="4">
        <f t="shared" si="848"/>
        <v>103.28365301680851</v>
      </c>
      <c r="R6072" s="6">
        <v>3.130790497007824</v>
      </c>
      <c r="S6072" s="5">
        <v>195.63843850420528</v>
      </c>
      <c r="T6072" s="5" cm="1">
        <f t="array" ref="T6072">[1]!PropsSI("H","P",(R6072+1)*100*1000,"T",S6072+273.15,"WATER")/1000</f>
        <v>2851.081368601041</v>
      </c>
      <c r="U6072" s="5" cm="1">
        <f t="array" ref="U6072">[1]!PropsSI("S","P",(R6072+1)*100*1000,"T",S6072+273.15,"WATER")/1000</f>
        <v>7.1368725196282901</v>
      </c>
      <c r="V6072" s="5" cm="1">
        <f t="array" ref="V6072">[1]!PropsSI("H","P",(R6072+1)*100*1000,"S",N6072*1000,"WATER")/1000</f>
        <v>2760.2767433085182</v>
      </c>
      <c r="W6072" s="9"/>
      <c r="X6072" s="1">
        <f t="shared" si="849"/>
        <v>13.558574381539474</v>
      </c>
      <c r="Y6072" s="1">
        <f t="shared" si="850"/>
        <v>9.2147907660214315E-2</v>
      </c>
      <c r="Z6072" s="1">
        <f t="shared" si="851"/>
        <v>3.6507091085676042</v>
      </c>
      <c r="AA6072" s="1">
        <f t="shared" si="852"/>
        <v>1.9846631537444072E-2</v>
      </c>
      <c r="AB6072" s="1">
        <f t="shared" si="853"/>
        <v>2.3782140224559898</v>
      </c>
      <c r="AC6072" s="1">
        <f t="shared" si="854"/>
        <v>13.344914123440475</v>
      </c>
      <c r="AD6072" s="15">
        <f t="shared" si="855"/>
        <v>0.10698517064471329</v>
      </c>
      <c r="AK6072" s="1">
        <f t="shared" si="856"/>
        <v>10.015214795935622</v>
      </c>
    </row>
    <row r="6073" spans="1:37" x14ac:dyDescent="0.4">
      <c r="A6073" s="1">
        <v>6071</v>
      </c>
      <c r="B6073" s="4">
        <v>13.731</v>
      </c>
      <c r="C6073" s="8"/>
      <c r="D6073" s="4">
        <v>187.45330573224533</v>
      </c>
      <c r="E6073" s="4">
        <v>40.136235754548508</v>
      </c>
      <c r="F6073" s="5">
        <v>381.16137989335039</v>
      </c>
      <c r="G6073" s="5" cm="1">
        <f t="array" ref="G6073">[1]!PropsSI("H","P",(E6073+1)*100*1000,"T",F6073+273.15,"WATER")/1000</f>
        <v>3167.3542369527099</v>
      </c>
      <c r="H6073" s="5" cm="1">
        <f t="array" ref="H6073">[1]!PropsSI("S","P",(E6073+1)*100*1000,"T",F6073+273.15,"WATER")/1000</f>
        <v>6.6881892567216354</v>
      </c>
      <c r="I6073" s="9"/>
      <c r="J6073" s="4">
        <v>73.535188183075064</v>
      </c>
      <c r="K6073" s="6">
        <v>10.368300497032303</v>
      </c>
      <c r="L6073" s="5">
        <v>266.59737232774887</v>
      </c>
      <c r="M6073" s="5" cm="1">
        <f t="array" ref="M6073">[1]!PropsSI("H","P",(K6073+1)*100*1000,"T",L6073+273.15,"WATER")/1000</f>
        <v>2975.0142132623932</v>
      </c>
      <c r="N6073" s="5" cm="1">
        <f t="array" ref="N6073">[1]!PropsSI("S","P",(K6073+1)*100*1000,"T",L6073+273.15,"WATER")/1000</f>
        <v>6.9294446055411507</v>
      </c>
      <c r="O6073" s="5" cm="1">
        <f t="array" ref="O6073">[1]!PropsSI("H","P",(K6073+1)*100*1000,"S",H6073*1000,"WATER")/1000</f>
        <v>2851.5009147660344</v>
      </c>
      <c r="P6073" s="9"/>
      <c r="Q6073" s="4">
        <f t="shared" si="848"/>
        <v>113.91811754917026</v>
      </c>
      <c r="R6073" s="6">
        <v>3.1412688649495442</v>
      </c>
      <c r="S6073" s="5">
        <v>192.07418713475261</v>
      </c>
      <c r="T6073" s="5" cm="1">
        <f t="array" ref="T6073">[1]!PropsSI("H","P",(R6073+1)*100*1000,"T",S6073+273.15,"WATER")/1000</f>
        <v>2843.4902279907774</v>
      </c>
      <c r="U6073" s="5" cm="1">
        <f t="array" ref="U6073">[1]!PropsSI("S","P",(R6073+1)*100*1000,"T",S6073+273.15,"WATER")/1000</f>
        <v>7.1194754774784057</v>
      </c>
      <c r="V6073" s="5" cm="1">
        <f t="array" ref="V6073">[1]!PropsSI("H","P",(R6073+1)*100*1000,"S",N6073*1000,"WATER")/1000</f>
        <v>2758.8702751130986</v>
      </c>
      <c r="W6073" s="9"/>
      <c r="X6073" s="1">
        <f t="shared" si="849"/>
        <v>14.177149466687643</v>
      </c>
      <c r="Y6073" s="1">
        <f t="shared" si="850"/>
        <v>9.3300804978045854E-2</v>
      </c>
      <c r="Z6073" s="1">
        <f t="shared" si="851"/>
        <v>3.6963845107153186</v>
      </c>
      <c r="AA6073" s="1">
        <f t="shared" si="852"/>
        <v>1.9755015804682013E-2</v>
      </c>
      <c r="AB6073" s="1">
        <f t="shared" si="853"/>
        <v>2.3672357453654298</v>
      </c>
      <c r="AC6073" s="1">
        <f t="shared" si="854"/>
        <v>13.676378277156957</v>
      </c>
      <c r="AD6073" s="15">
        <f t="shared" si="855"/>
        <v>2.9835326063422304E-3</v>
      </c>
      <c r="AK6073" s="1">
        <f t="shared" si="856"/>
        <v>10.147384235979551</v>
      </c>
    </row>
    <row r="6074" spans="1:37" x14ac:dyDescent="0.4">
      <c r="A6074" s="1">
        <v>6072</v>
      </c>
      <c r="B6074" s="4">
        <v>13.814</v>
      </c>
      <c r="C6074" s="8"/>
      <c r="D6074" s="4">
        <v>189.18630970586634</v>
      </c>
      <c r="E6074" s="4">
        <v>40.222354409352555</v>
      </c>
      <c r="F6074" s="5">
        <v>380.40867416412766</v>
      </c>
      <c r="G6074" s="5" cm="1">
        <f t="array" ref="G6074">[1]!PropsSI("H","P",(E6074+1)*100*1000,"T",F6074+273.15,"WATER")/1000</f>
        <v>3165.3667460181255</v>
      </c>
      <c r="H6074" s="5" cm="1">
        <f t="array" ref="H6074">[1]!PropsSI("S","P",(E6074+1)*100*1000,"T",F6074+273.15,"WATER")/1000</f>
        <v>6.6842460475332146</v>
      </c>
      <c r="I6074" s="9"/>
      <c r="J6074" s="4">
        <v>76.486807101991729</v>
      </c>
      <c r="K6074" s="6">
        <v>10.370021907617218</v>
      </c>
      <c r="L6074" s="5">
        <v>265.36144107379266</v>
      </c>
      <c r="M6074" s="5" cm="1">
        <f t="array" ref="M6074">[1]!PropsSI("H","P",(K6074+1)*100*1000,"T",L6074+273.15,"WATER")/1000</f>
        <v>2972.2735813683071</v>
      </c>
      <c r="N6074" s="5" cm="1">
        <f t="array" ref="N6074">[1]!PropsSI("S","P",(K6074+1)*100*1000,"T",L6074+273.15,"WATER")/1000</f>
        <v>6.9242938206869384</v>
      </c>
      <c r="O6074" s="5" cm="1">
        <f t="array" ref="O6074">[1]!PropsSI("H","P",(K6074+1)*100*1000,"S",H6074*1000,"WATER")/1000</f>
        <v>2849.6183907661125</v>
      </c>
      <c r="P6074" s="9"/>
      <c r="Q6074" s="4">
        <f t="shared" si="848"/>
        <v>112.69950260387461</v>
      </c>
      <c r="R6074" s="6">
        <v>3.1420585238138838</v>
      </c>
      <c r="S6074" s="5">
        <v>191.10226514436494</v>
      </c>
      <c r="T6074" s="5" cm="1">
        <f t="array" ref="T6074">[1]!PropsSI("H","P",(R6074+1)*100*1000,"T",S6074+273.15,"WATER")/1000</f>
        <v>2841.4264687791783</v>
      </c>
      <c r="U6074" s="5" cm="1">
        <f t="array" ref="U6074">[1]!PropsSI("S","P",(R6074+1)*100*1000,"T",S6074+273.15,"WATER")/1000</f>
        <v>7.1149488837378456</v>
      </c>
      <c r="V6074" s="5" cm="1">
        <f t="array" ref="V6074">[1]!PropsSI("H","P",(R6074+1)*100*1000,"S",N6074*1000,"WATER")/1000</f>
        <v>2756.7127575392828</v>
      </c>
      <c r="W6074" s="9"/>
      <c r="X6074" s="1">
        <f t="shared" si="849"/>
        <v>14.243607709853993</v>
      </c>
      <c r="Y6074" s="1">
        <f t="shared" si="850"/>
        <v>9.3269798498733569E-2</v>
      </c>
      <c r="Z6074" s="1">
        <f t="shared" si="851"/>
        <v>3.69515609827141</v>
      </c>
      <c r="AA6074" s="1">
        <f t="shared" si="852"/>
        <v>1.9701719252140225E-2</v>
      </c>
      <c r="AB6074" s="1">
        <f t="shared" si="853"/>
        <v>2.3608492405137476</v>
      </c>
      <c r="AC6074" s="1">
        <f t="shared" si="854"/>
        <v>13.80973760635738</v>
      </c>
      <c r="AD6074" s="15">
        <f t="shared" si="855"/>
        <v>1.8167999564643981E-5</v>
      </c>
      <c r="AK6074" s="1">
        <f t="shared" si="856"/>
        <v>9.9608185937058042</v>
      </c>
    </row>
    <row r="6075" spans="1:37" x14ac:dyDescent="0.4">
      <c r="A6075" s="1">
        <v>6073</v>
      </c>
      <c r="B6075" s="4">
        <v>13.561</v>
      </c>
      <c r="C6075" s="8"/>
      <c r="D6075" s="4">
        <v>188.63244149592796</v>
      </c>
      <c r="E6075" s="4">
        <v>39.283139593883035</v>
      </c>
      <c r="F6075" s="5">
        <v>380.1892206179491</v>
      </c>
      <c r="G6075" s="5" cm="1">
        <f t="array" ref="G6075">[1]!PropsSI("H","P",(E6075+1)*100*1000,"T",F6075+273.15,"WATER")/1000</f>
        <v>3166.6699170043235</v>
      </c>
      <c r="H6075" s="5" cm="1">
        <f t="array" ref="H6075">[1]!PropsSI("S","P",(E6075+1)*100*1000,"T",F6075+273.15,"WATER")/1000</f>
        <v>6.6962076851775629</v>
      </c>
      <c r="I6075" s="9"/>
      <c r="J6075" s="4">
        <v>76.582067683293261</v>
      </c>
      <c r="K6075" s="6">
        <v>10.368006685610172</v>
      </c>
      <c r="L6075" s="5">
        <v>267.30079029480567</v>
      </c>
      <c r="M6075" s="5" cm="1">
        <f t="array" ref="M6075">[1]!PropsSI("H","P",(K6075+1)*100*1000,"T",L6075+273.15,"WATER")/1000</f>
        <v>2976.5703421222638</v>
      </c>
      <c r="N6075" s="5" cm="1">
        <f t="array" ref="N6075">[1]!PropsSI("S","P",(K6075+1)*100*1000,"T",L6075+273.15,"WATER")/1000</f>
        <v>6.932337295847395</v>
      </c>
      <c r="O6075" s="5" cm="1">
        <f t="array" ref="O6075">[1]!PropsSI("H","P",(K6075+1)*100*1000,"S",H6075*1000,"WATER")/1000</f>
        <v>2855.3980907491896</v>
      </c>
      <c r="P6075" s="9"/>
      <c r="Q6075" s="4">
        <f t="shared" si="848"/>
        <v>112.0503738126347</v>
      </c>
      <c r="R6075" s="6">
        <v>3.1399108420477972</v>
      </c>
      <c r="S6075" s="5">
        <v>192.97877685068102</v>
      </c>
      <c r="T6075" s="5" cm="1">
        <f t="array" ref="T6075">[1]!PropsSI("H","P",(R6075+1)*100*1000,"T",S6075+273.15,"WATER")/1000</f>
        <v>2845.4125508564593</v>
      </c>
      <c r="U6075" s="5" cm="1">
        <f t="array" ref="U6075">[1]!PropsSI("S","P",(R6075+1)*100*1000,"T",S6075+273.15,"WATER")/1000</f>
        <v>7.1237512994447822</v>
      </c>
      <c r="V6075" s="5" cm="1">
        <f t="array" ref="V6075">[1]!PropsSI("H","P",(R6075+1)*100*1000,"S",N6075*1000,"WATER")/1000</f>
        <v>2760.042057715084</v>
      </c>
      <c r="W6075" s="9"/>
      <c r="X6075" s="1">
        <f t="shared" si="849"/>
        <v>14.043118465864943</v>
      </c>
      <c r="Y6075" s="1">
        <f t="shared" si="850"/>
        <v>9.1947463954253031E-2</v>
      </c>
      <c r="Z6075" s="1">
        <f t="shared" si="851"/>
        <v>3.6427679443926544</v>
      </c>
      <c r="AA6075" s="1">
        <f t="shared" si="852"/>
        <v>1.9790144989158431E-2</v>
      </c>
      <c r="AB6075" s="1">
        <f t="shared" si="853"/>
        <v>2.3714452616736077</v>
      </c>
      <c r="AC6075" s="1">
        <f t="shared" si="854"/>
        <v>13.54755455282476</v>
      </c>
      <c r="AD6075" s="15">
        <f t="shared" si="855"/>
        <v>1.8078004974216599E-4</v>
      </c>
      <c r="AK6075" s="1">
        <f t="shared" si="856"/>
        <v>10.062168978732545</v>
      </c>
    </row>
    <row r="6076" spans="1:37" x14ac:dyDescent="0.4">
      <c r="A6076" s="1">
        <v>6074</v>
      </c>
      <c r="B6076" s="4">
        <v>13.778</v>
      </c>
      <c r="C6076" s="8"/>
      <c r="D6076" s="4">
        <v>188.27612697682972</v>
      </c>
      <c r="E6076" s="4">
        <v>40.111962602603249</v>
      </c>
      <c r="F6076" s="5">
        <v>380.45359908417873</v>
      </c>
      <c r="G6076" s="5" cm="1">
        <f t="array" ref="G6076">[1]!PropsSI("H","P",(E6076+1)*100*1000,"T",F6076+273.15,"WATER")/1000</f>
        <v>3165.6910131791287</v>
      </c>
      <c r="H6076" s="5" cm="1">
        <f t="array" ref="H6076">[1]!PropsSI("S","P",(E6076+1)*100*1000,"T",F6076+273.15,"WATER")/1000</f>
        <v>6.6859010834667441</v>
      </c>
      <c r="I6076" s="9"/>
      <c r="J6076" s="4">
        <v>74.882140523155769</v>
      </c>
      <c r="K6076" s="6">
        <v>10.367948337696216</v>
      </c>
      <c r="L6076" s="5">
        <v>265.81917405163517</v>
      </c>
      <c r="M6076" s="5" cm="1">
        <f t="array" ref="M6076">[1]!PropsSI("H","P",(K6076+1)*100*1000,"T",L6076+273.15,"WATER")/1000</f>
        <v>2973.293767149657</v>
      </c>
      <c r="N6076" s="5" cm="1">
        <f t="array" ref="N6076">[1]!PropsSI("S","P",(K6076+1)*100*1000,"T",L6076+273.15,"WATER")/1000</f>
        <v>6.9262685814237832</v>
      </c>
      <c r="O6076" s="5" cm="1">
        <f t="array" ref="O6076">[1]!PropsSI("H","P",(K6076+1)*100*1000,"S",H6076*1000,"WATER")/1000</f>
        <v>2850.3830683116958</v>
      </c>
      <c r="P6076" s="9"/>
      <c r="Q6076" s="4">
        <f t="shared" si="848"/>
        <v>113.39398645367395</v>
      </c>
      <c r="R6076" s="6">
        <v>3.1416801075405547</v>
      </c>
      <c r="S6076" s="5">
        <v>191.43084207341525</v>
      </c>
      <c r="T6076" s="5" cm="1">
        <f t="array" ref="T6076">[1]!PropsSI("H","P",(R6076+1)*100*1000,"T",S6076+273.15,"WATER")/1000</f>
        <v>2842.1249994999521</v>
      </c>
      <c r="U6076" s="5" cm="1">
        <f t="array" ref="U6076">[1]!PropsSI("S","P",(R6076+1)*100*1000,"T",S6076+273.15,"WATER")/1000</f>
        <v>7.11649414686398</v>
      </c>
      <c r="V6076" s="5" cm="1">
        <f t="array" ref="V6076">[1]!PropsSI("H","P",(R6076+1)*100*1000,"S",N6076*1000,"WATER")/1000</f>
        <v>2757.5359028481444</v>
      </c>
      <c r="W6076" s="9"/>
      <c r="X6076" s="1">
        <f t="shared" si="849"/>
        <v>14.193766051514697</v>
      </c>
      <c r="Y6076" s="1">
        <f t="shared" si="850"/>
        <v>9.313970443127996E-2</v>
      </c>
      <c r="Z6076" s="1">
        <f t="shared" si="851"/>
        <v>3.690002040961994</v>
      </c>
      <c r="AA6076" s="1">
        <f t="shared" si="852"/>
        <v>1.9719728718774435E-2</v>
      </c>
      <c r="AB6076" s="1">
        <f t="shared" si="853"/>
        <v>2.3630073077910896</v>
      </c>
      <c r="AC6076" s="1">
        <f t="shared" si="854"/>
        <v>13.719072120541803</v>
      </c>
      <c r="AD6076" s="15">
        <f t="shared" si="855"/>
        <v>3.4724949774398608E-3</v>
      </c>
      <c r="AK6076" s="1">
        <f t="shared" si="856"/>
        <v>10.049247666781101</v>
      </c>
    </row>
    <row r="6077" spans="1:37" x14ac:dyDescent="0.4">
      <c r="A6077" s="1">
        <v>6075</v>
      </c>
      <c r="B6077" s="4">
        <v>13.805</v>
      </c>
      <c r="C6077" s="8"/>
      <c r="D6077" s="4">
        <v>187.39653942023537</v>
      </c>
      <c r="E6077" s="4">
        <v>40.432453826776374</v>
      </c>
      <c r="F6077" s="5">
        <v>380.90521305860824</v>
      </c>
      <c r="G6077" s="5" cm="1">
        <f t="array" ref="G6077">[1]!PropsSI("H","P",(E6077+1)*100*1000,"T",F6077+273.15,"WATER")/1000</f>
        <v>3166.1579122721764</v>
      </c>
      <c r="H6077" s="5" cm="1">
        <f t="array" ref="H6077">[1]!PropsSI("S","P",(E6077+1)*100*1000,"T",F6077+273.15,"WATER")/1000</f>
        <v>6.6832594609893965</v>
      </c>
      <c r="I6077" s="9"/>
      <c r="J6077" s="4">
        <v>75.706721213000549</v>
      </c>
      <c r="K6077" s="6">
        <v>10.367382947530226</v>
      </c>
      <c r="L6077" s="5">
        <v>265.73340190497447</v>
      </c>
      <c r="M6077" s="5" cm="1">
        <f t="array" ref="M6077">[1]!PropsSI("H","P",(K6077+1)*100*1000,"T",L6077+273.15,"WATER")/1000</f>
        <v>2973.1058329096827</v>
      </c>
      <c r="N6077" s="5" cm="1">
        <f t="array" ref="N6077">[1]!PropsSI("S","P",(K6077+1)*100*1000,"T",L6077+273.15,"WATER")/1000</f>
        <v>6.9259419814773677</v>
      </c>
      <c r="O6077" s="5" cm="1">
        <f t="array" ref="O6077">[1]!PropsSI("H","P",(K6077+1)*100*1000,"S",H6077*1000,"WATER")/1000</f>
        <v>2849.0909296725026</v>
      </c>
      <c r="P6077" s="9"/>
      <c r="Q6077" s="4">
        <f t="shared" si="848"/>
        <v>111.68981820723482</v>
      </c>
      <c r="R6077" s="6">
        <v>3.1396295908911749</v>
      </c>
      <c r="S6077" s="5">
        <v>191.7489232097152</v>
      </c>
      <c r="T6077" s="5" cm="1">
        <f t="array" ref="T6077">[1]!PropsSI("H","P",(R6077+1)*100*1000,"T",S6077+273.15,"WATER")/1000</f>
        <v>2842.8101514189966</v>
      </c>
      <c r="U6077" s="5" cm="1">
        <f t="array" ref="U6077">[1]!PropsSI("S","P",(R6077+1)*100*1000,"T",S6077+273.15,"WATER")/1000</f>
        <v>7.1181915289955304</v>
      </c>
      <c r="V6077" s="5" cm="1">
        <f t="array" ref="V6077">[1]!PropsSI("H","P",(R6077+1)*100*1000,"S",N6077*1000,"WATER")/1000</f>
        <v>2757.3030470008093</v>
      </c>
      <c r="W6077" s="9"/>
      <c r="X6077" s="1">
        <f t="shared" si="849"/>
        <v>14.091664605359572</v>
      </c>
      <c r="Y6077" s="1">
        <f t="shared" si="850"/>
        <v>9.3659311555462185E-2</v>
      </c>
      <c r="Z6077" s="1">
        <f t="shared" si="851"/>
        <v>3.7105877982439011</v>
      </c>
      <c r="AA6077" s="1">
        <f t="shared" si="852"/>
        <v>1.9723834546266118E-2</v>
      </c>
      <c r="AB6077" s="1">
        <f t="shared" si="853"/>
        <v>2.3634993074785977</v>
      </c>
      <c r="AC6077" s="1">
        <f t="shared" si="854"/>
        <v>13.680295259074814</v>
      </c>
      <c r="AD6077" s="15">
        <f t="shared" si="855"/>
        <v>1.5551272409217654E-2</v>
      </c>
      <c r="AK6077" s="1">
        <f t="shared" si="856"/>
        <v>10.160877309085278</v>
      </c>
    </row>
    <row r="6078" spans="1:37" x14ac:dyDescent="0.4">
      <c r="A6078" s="1">
        <v>6076</v>
      </c>
      <c r="B6078" s="4">
        <v>13.946</v>
      </c>
      <c r="C6078" s="8"/>
      <c r="D6078" s="4">
        <v>188.22928846911677</v>
      </c>
      <c r="E6078" s="4">
        <v>40.793758354088688</v>
      </c>
      <c r="F6078" s="5">
        <v>380.65631105063846</v>
      </c>
      <c r="G6078" s="5" cm="1">
        <f t="array" ref="G6078">[1]!PropsSI("H","P",(E6078+1)*100*1000,"T",F6078+273.15,"WATER")/1000</f>
        <v>3164.8494006087471</v>
      </c>
      <c r="H6078" s="5" cm="1">
        <f t="array" ref="H6078">[1]!PropsSI("S","P",(E6078+1)*100*1000,"T",F6078+273.15,"WATER")/1000</f>
        <v>6.6775084788888543</v>
      </c>
      <c r="I6078" s="9"/>
      <c r="J6078" s="4">
        <v>76.974065206485804</v>
      </c>
      <c r="K6078" s="6">
        <v>10.368849109139594</v>
      </c>
      <c r="L6078" s="5">
        <v>264.56630925957745</v>
      </c>
      <c r="M6078" s="5" cm="1">
        <f t="array" ref="M6078">[1]!PropsSI("H","P",(K6078+1)*100*1000,"T",L6078+273.15,"WATER")/1000</f>
        <v>2970.5164218772857</v>
      </c>
      <c r="N6078" s="5" cm="1">
        <f t="array" ref="N6078">[1]!PropsSI("S","P",(K6078+1)*100*1000,"T",L6078+273.15,"WATER")/1000</f>
        <v>6.9210742802821299</v>
      </c>
      <c r="O6078" s="5" cm="1">
        <f t="array" ref="O6078">[1]!PropsSI("H","P",(K6078+1)*100*1000,"S",H6078*1000,"WATER")/1000</f>
        <v>2846.3326451846242</v>
      </c>
      <c r="P6078" s="9"/>
      <c r="Q6078" s="4">
        <f t="shared" si="848"/>
        <v>111.25522326263096</v>
      </c>
      <c r="R6078" s="6">
        <v>3.1422108195101925</v>
      </c>
      <c r="S6078" s="5">
        <v>190.80554619778786</v>
      </c>
      <c r="T6078" s="5" cm="1">
        <f t="array" ref="T6078">[1]!PropsSI("H","P",(R6078+1)*100*1000,"T",S6078+273.15,"WATER")/1000</f>
        <v>2840.7964989907787</v>
      </c>
      <c r="U6078" s="5" cm="1">
        <f t="array" ref="U6078">[1]!PropsSI("S","P",(R6078+1)*100*1000,"T",S6078+273.15,"WATER")/1000</f>
        <v>7.1135749316812964</v>
      </c>
      <c r="V6078" s="5" cm="1">
        <f t="array" ref="V6078">[1]!PropsSI("H","P",(R6078+1)*100*1000,"S",N6078*1000,"WATER")/1000</f>
        <v>2755.3510346764479</v>
      </c>
      <c r="W6078" s="9"/>
      <c r="X6078" s="1">
        <f t="shared" si="849"/>
        <v>14.169771470849057</v>
      </c>
      <c r="Y6078" s="1">
        <f t="shared" si="850"/>
        <v>9.4087564045003708E-2</v>
      </c>
      <c r="Z6078" s="1">
        <f t="shared" si="851"/>
        <v>3.7275542742500725</v>
      </c>
      <c r="AA6078" s="1">
        <f t="shared" si="852"/>
        <v>1.9665576409650415E-2</v>
      </c>
      <c r="AB6078" s="1">
        <f t="shared" si="853"/>
        <v>2.3565182579659778</v>
      </c>
      <c r="AC6078" s="1">
        <f t="shared" si="854"/>
        <v>13.813860795811436</v>
      </c>
      <c r="AD6078" s="15">
        <f t="shared" si="855"/>
        <v>1.7460769283586849E-2</v>
      </c>
      <c r="AK6078" s="1">
        <f t="shared" si="856"/>
        <v>10.488181460382361</v>
      </c>
    </row>
    <row r="6079" spans="1:37" x14ac:dyDescent="0.4">
      <c r="A6079" s="1">
        <v>6077</v>
      </c>
      <c r="B6079" s="4">
        <v>14.346</v>
      </c>
      <c r="C6079" s="8"/>
      <c r="D6079" s="4">
        <v>192.80755080222676</v>
      </c>
      <c r="E6079" s="4">
        <v>40.476210503320061</v>
      </c>
      <c r="F6079" s="5">
        <v>381.22619610056466</v>
      </c>
      <c r="G6079" s="5" cm="1">
        <f t="array" ref="G6079">[1]!PropsSI("H","P",(E6079+1)*100*1000,"T",F6079+273.15,"WATER")/1000</f>
        <v>3166.849344563333</v>
      </c>
      <c r="H6079" s="5" cm="1">
        <f t="array" ref="H6079">[1]!PropsSI("S","P",(E6079+1)*100*1000,"T",F6079+273.15,"WATER")/1000</f>
        <v>6.6838602760320347</v>
      </c>
      <c r="I6079" s="9"/>
      <c r="J6079" s="4">
        <v>81.624200398169151</v>
      </c>
      <c r="K6079" s="6">
        <v>10.365888258881938</v>
      </c>
      <c r="L6079" s="5">
        <v>264.78892259551117</v>
      </c>
      <c r="M6079" s="5" cm="1">
        <f t="array" ref="M6079">[1]!PropsSI("H","P",(K6079+1)*100*1000,"T",L6079+273.15,"WATER")/1000</f>
        <v>2971.0196008615089</v>
      </c>
      <c r="N6079" s="5" cm="1">
        <f t="array" ref="N6079">[1]!PropsSI("S","P",(K6079+1)*100*1000,"T",L6079+273.15,"WATER")/1000</f>
        <v>6.9221256599702281</v>
      </c>
      <c r="O6079" s="5" cm="1">
        <f t="array" ref="O6079">[1]!PropsSI("H","P",(K6079+1)*100*1000,"S",H6079*1000,"WATER")/1000</f>
        <v>2849.3545755444015</v>
      </c>
      <c r="P6079" s="9"/>
      <c r="Q6079" s="4">
        <f t="shared" si="848"/>
        <v>111.18335040405761</v>
      </c>
      <c r="R6079" s="6">
        <v>3.1396768900984426</v>
      </c>
      <c r="S6079" s="5">
        <v>190.94455136972431</v>
      </c>
      <c r="T6079" s="5" cm="1">
        <f t="array" ref="T6079">[1]!PropsSI("H","P",(R6079+1)*100*1000,"T",S6079+273.15,"WATER")/1000</f>
        <v>2841.105145435306</v>
      </c>
      <c r="U6079" s="5" cm="1">
        <f t="array" ref="U6079">[1]!PropsSI("S","P",(R6079+1)*100*1000,"T",S6079+273.15,"WATER")/1000</f>
        <v>7.1145157279161166</v>
      </c>
      <c r="V6079" s="5" cm="1">
        <f t="array" ref="V6079">[1]!PropsSI("H","P",(R6079+1)*100*1000,"S",N6079*1000,"WATER")/1000</f>
        <v>2755.6820951043246</v>
      </c>
      <c r="W6079" s="9"/>
      <c r="X6079" s="1">
        <f t="shared" si="849"/>
        <v>14.500493799327872</v>
      </c>
      <c r="Y6079" s="1">
        <f t="shared" si="850"/>
        <v>9.3785676594142484E-2</v>
      </c>
      <c r="Z6079" s="1">
        <f t="shared" si="851"/>
        <v>3.7155941191623927</v>
      </c>
      <c r="AA6079" s="1">
        <f t="shared" si="852"/>
        <v>1.968130801726637E-2</v>
      </c>
      <c r="AB6079" s="1">
        <f t="shared" si="853"/>
        <v>2.3584033702963727</v>
      </c>
      <c r="AC6079" s="1">
        <f t="shared" si="854"/>
        <v>14.196822880681488</v>
      </c>
      <c r="AD6079" s="15">
        <f t="shared" si="855"/>
        <v>2.2253812928169654E-2</v>
      </c>
      <c r="AK6079" s="1">
        <f t="shared" si="856"/>
        <v>10.235343042199228</v>
      </c>
    </row>
    <row r="6080" spans="1:37" x14ac:dyDescent="0.4">
      <c r="A6080" s="1">
        <v>6078</v>
      </c>
      <c r="B6080" s="4">
        <v>14.125999999999999</v>
      </c>
      <c r="C6080" s="8"/>
      <c r="D6080" s="4">
        <v>192.34175810722635</v>
      </c>
      <c r="E6080" s="4">
        <v>39.187808328692917</v>
      </c>
      <c r="F6080" s="5">
        <v>380.37067977045194</v>
      </c>
      <c r="G6080" s="5" cm="1">
        <f t="array" ref="G6080">[1]!PropsSI("H","P",(E6080+1)*100*1000,"T",F6080+273.15,"WATER")/1000</f>
        <v>3167.2925967142319</v>
      </c>
      <c r="H6080" s="5" cm="1">
        <f t="array" ref="H6080">[1]!PropsSI("S","P",(E6080+1)*100*1000,"T",F6080+273.15,"WATER")/1000</f>
        <v>6.6981862035725452</v>
      </c>
      <c r="I6080" s="9"/>
      <c r="J6080" s="4">
        <v>77.275916436269881</v>
      </c>
      <c r="K6080" s="6">
        <v>10.36815210865162</v>
      </c>
      <c r="L6080" s="5">
        <v>266.91674355076725</v>
      </c>
      <c r="M6080" s="5" cm="1">
        <f t="array" ref="M6080">[1]!PropsSI("H","P",(K6080+1)*100*1000,"T",L6080+273.15,"WATER")/1000</f>
        <v>2975.7209103861092</v>
      </c>
      <c r="N6080" s="5" cm="1">
        <f t="array" ref="N6080">[1]!PropsSI("S","P",(K6080+1)*100*1000,"T",L6080+273.15,"WATER")/1000</f>
        <v>6.9307593360427706</v>
      </c>
      <c r="O6080" s="5" cm="1">
        <f t="array" ref="O6080">[1]!PropsSI("H","P",(K6080+1)*100*1000,"S",H6080*1000,"WATER")/1000</f>
        <v>2856.3657699322757</v>
      </c>
      <c r="P6080" s="9"/>
      <c r="Q6080" s="4">
        <f t="shared" si="848"/>
        <v>115.06584167095647</v>
      </c>
      <c r="R6080" s="6">
        <v>3.1468931677076548</v>
      </c>
      <c r="S6080" s="5">
        <v>192.238070865353</v>
      </c>
      <c r="T6080" s="5" cm="1">
        <f t="array" ref="T6080">[1]!PropsSI("H","P",(R6080+1)*100*1000,"T",S6080+273.15,"WATER")/1000</f>
        <v>2843.8068361627766</v>
      </c>
      <c r="U6080" s="5" cm="1">
        <f t="array" ref="U6080">[1]!PropsSI("S","P",(R6080+1)*100*1000,"T",S6080+273.15,"WATER")/1000</f>
        <v>7.1195443776414855</v>
      </c>
      <c r="V6080" s="5" cm="1">
        <f t="array" ref="V6080">[1]!PropsSI("H","P",(R6080+1)*100*1000,"S",N6080*1000,"WATER")/1000</f>
        <v>2759.6887744447263</v>
      </c>
      <c r="W6080" s="9"/>
      <c r="X6080" s="1">
        <f t="shared" si="849"/>
        <v>14.451677480741667</v>
      </c>
      <c r="Y6080" s="1">
        <f t="shared" si="850"/>
        <v>9.1845553585409551E-2</v>
      </c>
      <c r="Z6080" s="1">
        <f t="shared" si="851"/>
        <v>3.6387304668064431</v>
      </c>
      <c r="AA6080" s="1">
        <f t="shared" si="852"/>
        <v>1.9744797101348688E-2</v>
      </c>
      <c r="AB6080" s="1">
        <f t="shared" si="853"/>
        <v>2.366011242178943</v>
      </c>
      <c r="AC6080" s="1">
        <f t="shared" si="854"/>
        <v>13.932945239052703</v>
      </c>
      <c r="AD6080" s="15">
        <f t="shared" si="855"/>
        <v>3.7270140724417734E-2</v>
      </c>
      <c r="AK6080" s="1">
        <f t="shared" si="856"/>
        <v>10.100165919238737</v>
      </c>
    </row>
    <row r="6081" spans="1:37" x14ac:dyDescent="0.4">
      <c r="A6081" s="1">
        <v>6079</v>
      </c>
      <c r="B6081" s="4">
        <v>13.805999999999999</v>
      </c>
      <c r="C6081" s="8"/>
      <c r="D6081" s="4">
        <v>186.91900709845973</v>
      </c>
      <c r="E6081" s="4">
        <v>40.841256409475733</v>
      </c>
      <c r="F6081" s="5">
        <v>382.46007565029754</v>
      </c>
      <c r="G6081" s="5" cm="1">
        <f t="array" ref="G6081">[1]!PropsSI("H","P",(E6081+1)*100*1000,"T",F6081+273.15,"WATER")/1000</f>
        <v>3169.126623143809</v>
      </c>
      <c r="H6081" s="5" cm="1">
        <f t="array" ref="H6081">[1]!PropsSI("S","P",(E6081+1)*100*1000,"T",F6081+273.15,"WATER")/1000</f>
        <v>6.683550944764554</v>
      </c>
      <c r="I6081" s="9"/>
      <c r="J6081" s="4">
        <v>73.806250786969429</v>
      </c>
      <c r="K6081" s="6">
        <v>10.368845281476487</v>
      </c>
      <c r="L6081" s="5">
        <v>266.41121843524036</v>
      </c>
      <c r="M6081" s="5" cm="1">
        <f t="array" ref="M6081">[1]!PropsSI("H","P",(K6081+1)*100*1000,"T",L6081+273.15,"WATER")/1000</f>
        <v>2974.6006737837929</v>
      </c>
      <c r="N6081" s="5" cm="1">
        <f t="array" ref="N6081">[1]!PropsSI("S","P",(K6081+1)*100*1000,"T",L6081+273.15,"WATER")/1000</f>
        <v>6.9286569846642196</v>
      </c>
      <c r="O6081" s="5" cm="1">
        <f t="array" ref="O6081">[1]!PropsSI("H","P",(K6081+1)*100*1000,"S",H6081*1000,"WATER")/1000</f>
        <v>2849.2594027088826</v>
      </c>
      <c r="P6081" s="9"/>
      <c r="Q6081" s="4">
        <f t="shared" si="848"/>
        <v>113.1127563114903</v>
      </c>
      <c r="R6081" s="6">
        <v>3.1384924002616637</v>
      </c>
      <c r="S6081" s="5">
        <v>192.04145495954924</v>
      </c>
      <c r="T6081" s="5" cm="1">
        <f t="array" ref="T6081">[1]!PropsSI("H","P",(R6081+1)*100*1000,"T",S6081+273.15,"WATER")/1000</f>
        <v>2843.4359642128056</v>
      </c>
      <c r="U6081" s="5" cm="1">
        <f t="array" ref="U6081">[1]!PropsSI("S","P",(R6081+1)*100*1000,"T",S6081+273.15,"WATER")/1000</f>
        <v>7.119661025148674</v>
      </c>
      <c r="V6081" s="5" cm="1">
        <f t="array" ref="V6081">[1]!PropsSI("H","P",(R6081+1)*100*1000,"S",N6081*1000,"WATER")/1000</f>
        <v>2758.4073055344779</v>
      </c>
      <c r="W6081" s="9"/>
      <c r="X6081" s="1">
        <f t="shared" si="849"/>
        <v>14.221388649897206</v>
      </c>
      <c r="Y6081" s="1">
        <f t="shared" si="850"/>
        <v>9.448648171897446E-2</v>
      </c>
      <c r="Z6081" s="1">
        <f t="shared" si="851"/>
        <v>3.7433585656649546</v>
      </c>
      <c r="AA6081" s="1">
        <f t="shared" si="852"/>
        <v>1.9759533707657984E-2</v>
      </c>
      <c r="AB6081" s="1">
        <f t="shared" si="853"/>
        <v>2.3677771238955487</v>
      </c>
      <c r="AC6081" s="1">
        <f t="shared" si="854"/>
        <v>13.785238978679965</v>
      </c>
      <c r="AD6081" s="15">
        <f t="shared" si="855"/>
        <v>4.3102000625090588E-4</v>
      </c>
      <c r="AK6081" s="1">
        <f t="shared" si="856"/>
        <v>10.245365889313957</v>
      </c>
    </row>
    <row r="6082" spans="1:37" x14ac:dyDescent="0.4">
      <c r="A6082" s="1">
        <v>6080</v>
      </c>
      <c r="B6082" s="4">
        <v>14.081</v>
      </c>
      <c r="C6082" s="8"/>
      <c r="D6082" s="4">
        <v>187.92852984817733</v>
      </c>
      <c r="E6082" s="4">
        <v>41.446735560688253</v>
      </c>
      <c r="F6082" s="5">
        <v>381.18762242786158</v>
      </c>
      <c r="G6082" s="5" cm="1">
        <f t="array" ref="G6082">[1]!PropsSI("H","P",(E6082+1)*100*1000,"T",F6082+273.15,"WATER")/1000</f>
        <v>3164.8623009278895</v>
      </c>
      <c r="H6082" s="5" cm="1">
        <f t="array" ref="H6082">[1]!PropsSI("S","P",(E6082+1)*100*1000,"T",F6082+273.15,"WATER")/1000</f>
        <v>6.670838005848255</v>
      </c>
      <c r="I6082" s="9"/>
      <c r="J6082" s="4">
        <v>92.486463883841054</v>
      </c>
      <c r="K6082" s="6">
        <v>10.359910294198064</v>
      </c>
      <c r="L6082" s="5">
        <v>263.68793123018156</v>
      </c>
      <c r="M6082" s="5" cm="1">
        <f t="array" ref="M6082">[1]!PropsSI("H","P",(K6082+1)*100*1000,"T",L6082+273.15,"WATER")/1000</f>
        <v>2968.5998322578725</v>
      </c>
      <c r="N6082" s="5" cm="1">
        <f t="array" ref="N6082">[1]!PropsSI("S","P",(K6082+1)*100*1000,"T",L6082+273.15,"WATER")/1000</f>
        <v>6.9178566993363901</v>
      </c>
      <c r="O6082" s="5" cm="1">
        <f t="array" ref="O6082">[1]!PropsSI("H","P",(K6082+1)*100*1000,"S",H6082*1000,"WATER")/1000</f>
        <v>2842.9453375557709</v>
      </c>
      <c r="P6082" s="9"/>
      <c r="Q6082" s="4">
        <f t="shared" si="848"/>
        <v>95.44206596433628</v>
      </c>
      <c r="R6082" s="6">
        <v>3.1176663800777562</v>
      </c>
      <c r="S6082" s="5">
        <v>194.24022683345652</v>
      </c>
      <c r="T6082" s="5" cm="1">
        <f t="array" ref="T6082">[1]!PropsSI("H","P",(R6082+1)*100*1000,"T",S6082+273.15,"WATER")/1000</f>
        <v>2848.1984159458502</v>
      </c>
      <c r="U6082" s="5" cm="1">
        <f t="array" ref="U6082">[1]!PropsSI("S","P",(R6082+1)*100*1000,"T",S6082+273.15,"WATER")/1000</f>
        <v>7.1321484587412565</v>
      </c>
      <c r="V6082" s="5" cm="1">
        <f t="array" ref="V6082">[1]!PropsSI("H","P",(R6082+1)*100*1000,"S",N6082*1000,"WATER")/1000</f>
        <v>2752.8647451247848</v>
      </c>
      <c r="W6082" s="9"/>
      <c r="X6082" s="1">
        <f t="shared" si="849"/>
        <v>13.437410310939388</v>
      </c>
      <c r="Y6082" s="1">
        <f t="shared" si="850"/>
        <v>9.509196107475297E-2</v>
      </c>
      <c r="Z6082" s="1">
        <f t="shared" si="851"/>
        <v>3.7673464027772301</v>
      </c>
      <c r="AA6082" s="1">
        <f t="shared" si="852"/>
        <v>1.9717646889343202E-2</v>
      </c>
      <c r="AB6082" s="1">
        <f t="shared" si="853"/>
        <v>2.3627578429921701</v>
      </c>
      <c r="AC6082" s="1">
        <f t="shared" si="854"/>
        <v>13.622281154463213</v>
      </c>
      <c r="AD6082" s="15">
        <f t="shared" si="855"/>
        <v>0.21042297925060224</v>
      </c>
      <c r="AK6082" s="1">
        <f t="shared" si="856"/>
        <v>9.978575157381659</v>
      </c>
    </row>
    <row r="6083" spans="1:37" x14ac:dyDescent="0.4">
      <c r="A6083" s="1">
        <v>6081</v>
      </c>
      <c r="B6083" s="4">
        <v>13.429</v>
      </c>
      <c r="C6083" s="8"/>
      <c r="D6083" s="4">
        <v>184.98311228551583</v>
      </c>
      <c r="E6083" s="4">
        <v>41.291648700002227</v>
      </c>
      <c r="F6083" s="5">
        <v>380.85943067984999</v>
      </c>
      <c r="G6083" s="5" cm="1">
        <f t="array" ref="G6083">[1]!PropsSI("H","P",(E6083+1)*100*1000,"T",F6083+273.15,"WATER")/1000</f>
        <v>3164.3681962946562</v>
      </c>
      <c r="H6083" s="5" cm="1">
        <f t="array" ref="H6083">[1]!PropsSI("S","P",(E6083+1)*100*1000,"T",F6083+273.15,"WATER")/1000</f>
        <v>6.6716616745657573</v>
      </c>
      <c r="I6083" s="9"/>
      <c r="J6083" s="4">
        <v>104.76809449304844</v>
      </c>
      <c r="K6083" s="6">
        <v>10.367406474184685</v>
      </c>
      <c r="L6083" s="5">
        <v>264.40902602854226</v>
      </c>
      <c r="M6083" s="5" cm="1">
        <f t="array" ref="M6083">[1]!PropsSI("H","P",(K6083+1)*100*1000,"T",L6083+273.15,"WATER")/1000</f>
        <v>2970.1727904398335</v>
      </c>
      <c r="N6083" s="5" cm="1">
        <f t="array" ref="N6083">[1]!PropsSI("S","P",(K6083+1)*100*1000,"T",L6083+273.15,"WATER")/1000</f>
        <v>6.9204915460130101</v>
      </c>
      <c r="O6083" s="5" cm="1">
        <f t="array" ref="O6083">[1]!PropsSI("H","P",(K6083+1)*100*1000,"S",H6083*1000,"WATER")/1000</f>
        <v>2843.480911952634</v>
      </c>
      <c r="P6083" s="9"/>
      <c r="Q6083" s="4">
        <f t="shared" ref="Q6083:Q6146" si="857">D6083-J6083</f>
        <v>80.215017792467393</v>
      </c>
      <c r="R6083" s="6">
        <v>3.117817644213067</v>
      </c>
      <c r="S6083" s="5">
        <v>200.89936990541554</v>
      </c>
      <c r="T6083" s="5" cm="1">
        <f t="array" ref="T6083">[1]!PropsSI("H","P",(R6083+1)*100*1000,"T",S6083+273.15,"WATER")/1000</f>
        <v>2862.2244530815487</v>
      </c>
      <c r="U6083" s="5" cm="1">
        <f t="array" ref="U6083">[1]!PropsSI("S","P",(R6083+1)*100*1000,"T",S6083+273.15,"WATER")/1000</f>
        <v>7.1619295753624677</v>
      </c>
      <c r="V6083" s="5" cm="1">
        <f t="array" ref="V6083">[1]!PropsSI("H","P",(R6083+1)*100*1000,"S",N6083*1000,"WATER")/1000</f>
        <v>2753.9885320955882</v>
      </c>
      <c r="W6083" s="9"/>
      <c r="X6083" s="1">
        <f t="shared" si="849"/>
        <v>12.383874546787794</v>
      </c>
      <c r="Y6083" s="1">
        <f t="shared" si="850"/>
        <v>9.4787801277693054E-2</v>
      </c>
      <c r="Z6083" s="1">
        <f t="shared" si="851"/>
        <v>3.7552962220430004</v>
      </c>
      <c r="AA6083" s="1">
        <f t="shared" si="852"/>
        <v>1.9758701063839583E-2</v>
      </c>
      <c r="AB6083" s="1">
        <f t="shared" si="853"/>
        <v>2.3676773485154849</v>
      </c>
      <c r="AC6083" s="1">
        <f t="shared" si="854"/>
        <v>12.996113473882106</v>
      </c>
      <c r="AD6083" s="15">
        <f t="shared" si="855"/>
        <v>0.18739074449441814</v>
      </c>
      <c r="AK6083" s="1">
        <f t="shared" si="856"/>
        <v>9.8851352583382113</v>
      </c>
    </row>
    <row r="6084" spans="1:37" x14ac:dyDescent="0.4">
      <c r="A6084" s="1">
        <v>6082</v>
      </c>
      <c r="B6084" s="4">
        <v>13.406000000000001</v>
      </c>
      <c r="C6084" s="8"/>
      <c r="D6084" s="4">
        <v>184.37577872257296</v>
      </c>
      <c r="E6084" s="4">
        <v>40.911913391607406</v>
      </c>
      <c r="F6084" s="5">
        <v>381.10759432308197</v>
      </c>
      <c r="G6084" s="5" cm="1">
        <f t="array" ref="G6084">[1]!PropsSI("H","P",(E6084+1)*100*1000,"T",F6084+273.15,"WATER")/1000</f>
        <v>3165.7127335665541</v>
      </c>
      <c r="H6084" s="5" cm="1">
        <f t="array" ref="H6084">[1]!PropsSI("S","P",(E6084+1)*100*1000,"T",F6084+273.15,"WATER")/1000</f>
        <v>6.6776096539605305</v>
      </c>
      <c r="I6084" s="9"/>
      <c r="J6084" s="4">
        <v>100.71529357443691</v>
      </c>
      <c r="K6084" s="6">
        <v>10.363654506662504</v>
      </c>
      <c r="L6084" s="5">
        <v>265.54534573101387</v>
      </c>
      <c r="M6084" s="5" cm="1">
        <f t="array" ref="M6084">[1]!PropsSI("H","P",(K6084+1)*100*1000,"T",L6084+273.15,"WATER")/1000</f>
        <v>2972.7020942267527</v>
      </c>
      <c r="N6084" s="5" cm="1">
        <f t="array" ref="N6084">[1]!PropsSI("S","P",(K6084+1)*100*1000,"T",L6084+273.15,"WATER")/1000</f>
        <v>6.9253385281272584</v>
      </c>
      <c r="O6084" s="5" cm="1">
        <f t="array" ref="O6084">[1]!PropsSI("H","P",(K6084+1)*100*1000,"S",H6084*1000,"WATER")/1000</f>
        <v>2846.2855390543059</v>
      </c>
      <c r="P6084" s="9"/>
      <c r="Q6084" s="4">
        <f t="shared" si="857"/>
        <v>83.660485148136047</v>
      </c>
      <c r="R6084" s="6">
        <v>3.113853201182232</v>
      </c>
      <c r="S6084" s="5">
        <v>200.42163808300307</v>
      </c>
      <c r="T6084" s="5" cm="1">
        <f t="array" ref="T6084">[1]!PropsSI("H","P",(R6084+1)*100*1000,"T",S6084+273.15,"WATER")/1000</f>
        <v>2861.2406061990764</v>
      </c>
      <c r="U6084" s="5" cm="1">
        <f t="array" ref="U6084">[1]!PropsSI("S","P",(R6084+1)*100*1000,"T",S6084+273.15,"WATER")/1000</f>
        <v>7.1602880020585431</v>
      </c>
      <c r="V6084" s="5" cm="1">
        <f t="array" ref="V6084">[1]!PropsSI("H","P",(R6084+1)*100*1000,"S",N6084*1000,"WATER")/1000</f>
        <v>2755.8643111340762</v>
      </c>
      <c r="W6084" s="9"/>
      <c r="X6084" s="1">
        <f t="shared" ref="X6084:X6147" si="858">(D6084/3.6*(G6084-M6084)+Q6084/3.6*(M6084-T6084))/1000</f>
        <v>12.475391414929476</v>
      </c>
      <c r="Y6084" s="1">
        <f t="shared" ref="Y6084:Y6147" si="859">(1+$AG$5)/$AG$3*((G6084-O6084)-$AG$4/$AG$6)</f>
        <v>9.4356501218807939E-2</v>
      </c>
      <c r="Z6084" s="1">
        <f t="shared" ref="Z6084:Z6147" si="860">$AG$5/$AG$3*($AG$6*(G6084-O6084)-$AG$4)</f>
        <v>3.7382090076560646</v>
      </c>
      <c r="AA6084" s="1">
        <f t="shared" ref="AA6084:AA6147" si="861">(1+$AH$5)/$AH$3*((M6084-V6084)-$AH$4/$AH$6)</f>
        <v>1.9818433117883415E-2</v>
      </c>
      <c r="AB6084" s="1">
        <f t="shared" ref="AB6084:AB6147" si="862">$AH$5/$AH$3*($AH$6*(M6084-V6084)-$AH$4)</f>
        <v>2.3748350169716721</v>
      </c>
      <c r="AC6084" s="1">
        <f t="shared" ref="AC6084:AC6147" si="863">Y6084*D6084-Z6084+AA6084*Q6084-AB6084</f>
        <v>12.942029094645395</v>
      </c>
      <c r="AD6084" s="15">
        <f t="shared" ref="AD6084:AD6147" si="864">IFERROR((B6084-AC6084)^2,0)</f>
        <v>0.21526900101557209</v>
      </c>
      <c r="AK6084" s="1">
        <f t="shared" si="856"/>
        <v>10.031542073896691</v>
      </c>
    </row>
    <row r="6085" spans="1:37" x14ac:dyDescent="0.4">
      <c r="A6085" s="1">
        <v>6083</v>
      </c>
      <c r="B6085" s="4">
        <v>13.406000000000001</v>
      </c>
      <c r="C6085" s="8"/>
      <c r="D6085" s="4">
        <v>186.37844004934604</v>
      </c>
      <c r="E6085" s="4">
        <v>41.013274836297811</v>
      </c>
      <c r="F6085" s="5">
        <v>379.92154294835689</v>
      </c>
      <c r="G6085" s="5" cm="1">
        <f t="array" ref="G6085">[1]!PropsSI("H","P",(E6085+1)*100*1000,"T",F6085+273.15,"WATER")/1000</f>
        <v>3162.6359601966924</v>
      </c>
      <c r="H6085" s="5" cm="1">
        <f t="array" ref="H6085">[1]!PropsSI("S","P",(E6085+1)*100*1000,"T",F6085+273.15,"WATER")/1000</f>
        <v>6.6718601929778218</v>
      </c>
      <c r="I6085" s="9"/>
      <c r="J6085" s="4">
        <v>100.87172656139278</v>
      </c>
      <c r="K6085" s="6">
        <v>10.368141935804406</v>
      </c>
      <c r="L6085" s="5">
        <v>263.82299898615599</v>
      </c>
      <c r="M6085" s="5" cm="1">
        <f t="array" ref="M6085">[1]!PropsSI("H","P",(K6085+1)*100*1000,"T",L6085+273.15,"WATER")/1000</f>
        <v>2968.8713195200853</v>
      </c>
      <c r="N6085" s="5" cm="1">
        <f t="array" ref="N6085">[1]!PropsSI("S","P",(K6085+1)*100*1000,"T",L6085+273.15,"WATER")/1000</f>
        <v>6.9180403908511767</v>
      </c>
      <c r="O6085" s="5" cm="1">
        <f t="array" ref="O6085">[1]!PropsSI("H","P",(K6085+1)*100*1000,"S",H6085*1000,"WATER")/1000</f>
        <v>2843.5902776493681</v>
      </c>
      <c r="P6085" s="9"/>
      <c r="Q6085" s="4">
        <f t="shared" si="857"/>
        <v>85.506713487953263</v>
      </c>
      <c r="R6085" s="6">
        <v>3.116123755415138</v>
      </c>
      <c r="S6085" s="5">
        <v>197.84464134970369</v>
      </c>
      <c r="T6085" s="5" cm="1">
        <f t="array" ref="T6085">[1]!PropsSI("H","P",(R6085+1)*100*1000,"T",S6085+273.15,"WATER")/1000</f>
        <v>2855.8083515432904</v>
      </c>
      <c r="U6085" s="5" cm="1">
        <f t="array" ref="U6085">[1]!PropsSI("S","P",(R6085+1)*100*1000,"T",S6085+273.15,"WATER")/1000</f>
        <v>7.1485368032271905</v>
      </c>
      <c r="V6085" s="5" cm="1">
        <f t="array" ref="V6085">[1]!PropsSI("H","P",(R6085+1)*100*1000,"S",N6085*1000,"WATER")/1000</f>
        <v>2752.8719734580577</v>
      </c>
      <c r="W6085" s="9"/>
      <c r="X6085" s="1">
        <f t="shared" si="858"/>
        <v>12.716998409699313</v>
      </c>
      <c r="Y6085" s="1">
        <f t="shared" si="859"/>
        <v>9.4243805321896912E-2</v>
      </c>
      <c r="Z6085" s="1">
        <f t="shared" si="860"/>
        <v>3.7337442298027423</v>
      </c>
      <c r="AA6085" s="1">
        <f t="shared" si="861"/>
        <v>1.974180011179253E-2</v>
      </c>
      <c r="AB6085" s="1">
        <f t="shared" si="862"/>
        <v>2.3656521141035229</v>
      </c>
      <c r="AC6085" s="1">
        <f t="shared" si="863"/>
        <v>13.153673522198627</v>
      </c>
      <c r="AD6085" s="15">
        <f t="shared" si="864"/>
        <v>6.36686513996471E-2</v>
      </c>
      <c r="AK6085" s="1">
        <f t="shared" si="856"/>
        <v>9.9867273359801327</v>
      </c>
    </row>
    <row r="6086" spans="1:37" x14ac:dyDescent="0.4">
      <c r="A6086" s="1">
        <v>6084</v>
      </c>
      <c r="B6086" s="4">
        <v>13.401999999999999</v>
      </c>
      <c r="C6086" s="8"/>
      <c r="D6086" s="4">
        <v>184.94515612971512</v>
      </c>
      <c r="E6086" s="4">
        <v>41.335206648044839</v>
      </c>
      <c r="F6086" s="5">
        <v>381.0794445812553</v>
      </c>
      <c r="G6086" s="5" cm="1">
        <f t="array" ref="G6086">[1]!PropsSI("H","P",(E6086+1)*100*1000,"T",F6086+273.15,"WATER")/1000</f>
        <v>3164.8174974624912</v>
      </c>
      <c r="H6086" s="5" cm="1">
        <f t="array" ref="H6086">[1]!PropsSI("S","P",(E6086+1)*100*1000,"T",F6086+273.15,"WATER")/1000</f>
        <v>6.6719044621726269</v>
      </c>
      <c r="I6086" s="9"/>
      <c r="J6086" s="4">
        <v>100.02504487502603</v>
      </c>
      <c r="K6086" s="6">
        <v>10.365932575743873</v>
      </c>
      <c r="L6086" s="5">
        <v>264.51994468965881</v>
      </c>
      <c r="M6086" s="5" cm="1">
        <f t="array" ref="M6086">[1]!PropsSI("H","P",(K6086+1)*100*1000,"T",L6086+273.15,"WATER")/1000</f>
        <v>2970.4235529986922</v>
      </c>
      <c r="N6086" s="5" cm="1">
        <f t="array" ref="N6086">[1]!PropsSI("S","P",(K6086+1)*100*1000,"T",L6086+273.15,"WATER")/1000</f>
        <v>6.9210156278929098</v>
      </c>
      <c r="O6086" s="5" cm="1">
        <f t="array" ref="O6086">[1]!PropsSI("H","P",(K6086+1)*100*1000,"S",H6086*1000,"WATER")/1000</f>
        <v>2843.5709170885038</v>
      </c>
      <c r="P6086" s="9"/>
      <c r="Q6086" s="4">
        <f t="shared" si="857"/>
        <v>84.92011125468909</v>
      </c>
      <c r="R6086" s="6">
        <v>3.1124740454575912</v>
      </c>
      <c r="S6086" s="5">
        <v>198.74490278670663</v>
      </c>
      <c r="T6086" s="5" cm="1">
        <f t="array" ref="T6086">[1]!PropsSI("H","P",(R6086+1)*100*1000,"T",S6086+273.15,"WATER")/1000</f>
        <v>2857.7219848146647</v>
      </c>
      <c r="U6086" s="5" cm="1">
        <f t="array" ref="U6086">[1]!PropsSI("S","P",(R6086+1)*100*1000,"T",S6086+273.15,"WATER")/1000</f>
        <v>7.1529962032437346</v>
      </c>
      <c r="V6086" s="5" cm="1">
        <f t="array" ref="V6086">[1]!PropsSI("H","P",(R6086+1)*100*1000,"S",N6086*1000,"WATER")/1000</f>
        <v>2753.9658446415151</v>
      </c>
      <c r="W6086" s="9"/>
      <c r="X6086" s="1">
        <f t="shared" si="858"/>
        <v>12.645235588415007</v>
      </c>
      <c r="Y6086" s="1">
        <f t="shared" si="859"/>
        <v>9.4893934747417835E-2</v>
      </c>
      <c r="Z6086" s="1">
        <f t="shared" si="860"/>
        <v>3.7595010101330004</v>
      </c>
      <c r="AA6086" s="1">
        <f t="shared" si="861"/>
        <v>1.9783694349847399E-2</v>
      </c>
      <c r="AB6086" s="1">
        <f t="shared" si="862"/>
        <v>2.3706722841114267</v>
      </c>
      <c r="AC6086" s="1">
        <f t="shared" si="863"/>
        <v>13.100033808597567</v>
      </c>
      <c r="AD6086" s="15">
        <f t="shared" si="864"/>
        <v>9.1183580750090115E-2</v>
      </c>
      <c r="AK6086" s="1">
        <f t="shared" si="856"/>
        <v>10.220271829089144</v>
      </c>
    </row>
    <row r="6087" spans="1:37" x14ac:dyDescent="0.4">
      <c r="A6087" s="1">
        <v>6085</v>
      </c>
      <c r="B6087" s="4">
        <v>13.858000000000001</v>
      </c>
      <c r="C6087" s="8"/>
      <c r="D6087" s="4">
        <v>187.83041338970017</v>
      </c>
      <c r="E6087" s="4">
        <v>41.326221886412227</v>
      </c>
      <c r="F6087" s="5">
        <v>381.44452591076936</v>
      </c>
      <c r="G6087" s="5" cm="1">
        <f t="array" ref="G6087">[1]!PropsSI("H","P",(E6087+1)*100*1000,"T",F6087+273.15,"WATER")/1000</f>
        <v>3165.7217993030231</v>
      </c>
      <c r="H6087" s="5" cm="1">
        <f t="array" ref="H6087">[1]!PropsSI("S","P",(E6087+1)*100*1000,"T",F6087+273.15,"WATER")/1000</f>
        <v>6.6733778915249777</v>
      </c>
      <c r="I6087" s="9"/>
      <c r="J6087" s="4">
        <v>90.229575084747879</v>
      </c>
      <c r="K6087" s="6">
        <v>10.369495889734338</v>
      </c>
      <c r="L6087" s="5">
        <v>264.26104467193056</v>
      </c>
      <c r="M6087" s="5" cm="1">
        <f t="array" ref="M6087">[1]!PropsSI("H","P",(K6087+1)*100*1000,"T",L6087+273.15,"WATER")/1000</f>
        <v>2969.8377679540376</v>
      </c>
      <c r="N6087" s="5" cm="1">
        <f t="array" ref="N6087">[1]!PropsSI("S","P",(K6087+1)*100*1000,"T",L6087+273.15,"WATER")/1000</f>
        <v>6.9197865275254626</v>
      </c>
      <c r="O6087" s="5" cm="1">
        <f t="array" ref="O6087">[1]!PropsSI("H","P",(K6087+1)*100*1000,"S",H6087*1000,"WATER")/1000</f>
        <v>2844.3479951841932</v>
      </c>
      <c r="P6087" s="9"/>
      <c r="Q6087" s="4">
        <f t="shared" si="857"/>
        <v>97.600838304952291</v>
      </c>
      <c r="R6087" s="6">
        <v>3.1315461406487728</v>
      </c>
      <c r="S6087" s="5">
        <v>194.17675923891136</v>
      </c>
      <c r="T6087" s="5" cm="1">
        <f t="array" ref="T6087">[1]!PropsSI("H","P",(R6087+1)*100*1000,"T",S6087+273.15,"WATER")/1000</f>
        <v>2847.990560739484</v>
      </c>
      <c r="U6087" s="5" cm="1">
        <f t="array" ref="U6087">[1]!PropsSI("S","P",(R6087+1)*100*1000,"T",S6087+273.15,"WATER")/1000</f>
        <v>7.130186558971336</v>
      </c>
      <c r="V6087" s="5" cm="1">
        <f t="array" ref="V6087">[1]!PropsSI("H","P",(R6087+1)*100*1000,"S",N6087*1000,"WATER")/1000</f>
        <v>2754.3174610015944</v>
      </c>
      <c r="W6087" s="9"/>
      <c r="X6087" s="1">
        <f t="shared" si="858"/>
        <v>13.523713376105164</v>
      </c>
      <c r="Y6087" s="1">
        <f t="shared" si="859"/>
        <v>9.493151572875419E-2</v>
      </c>
      <c r="Z6087" s="1">
        <f t="shared" si="860"/>
        <v>3.7609898907202779</v>
      </c>
      <c r="AA6087" s="1">
        <f t="shared" si="861"/>
        <v>1.969801601631414E-2</v>
      </c>
      <c r="AB6087" s="1">
        <f t="shared" si="862"/>
        <v>2.3604054832266006</v>
      </c>
      <c r="AC6087" s="1">
        <f t="shared" si="863"/>
        <v>13.632173345232482</v>
      </c>
      <c r="AD6087" s="15">
        <f t="shared" si="864"/>
        <v>5.0997678003487791E-2</v>
      </c>
      <c r="AK6087" s="1">
        <f t="shared" si="856"/>
        <v>10.125960712272878</v>
      </c>
    </row>
    <row r="6088" spans="1:37" x14ac:dyDescent="0.4">
      <c r="A6088" s="1">
        <v>6086</v>
      </c>
      <c r="B6088" s="4">
        <v>13.811</v>
      </c>
      <c r="C6088" s="8"/>
      <c r="D6088" s="4">
        <v>186.83052306675833</v>
      </c>
      <c r="E6088" s="4">
        <v>41.244804120143904</v>
      </c>
      <c r="F6088" s="5">
        <v>381.21275460313967</v>
      </c>
      <c r="G6088" s="5" cm="1">
        <f t="array" ref="G6088">[1]!PropsSI("H","P",(E6088+1)*100*1000,"T",F6088+273.15,"WATER")/1000</f>
        <v>3165.3179447932762</v>
      </c>
      <c r="H6088" s="5" cm="1">
        <f t="array" ref="H6088">[1]!PropsSI("S","P",(E6088+1)*100*1000,"T",F6088+273.15,"WATER")/1000</f>
        <v>6.6735916399580208</v>
      </c>
      <c r="I6088" s="9"/>
      <c r="J6088" s="4">
        <v>75.240848915905872</v>
      </c>
      <c r="K6088" s="6">
        <v>10.367343060875168</v>
      </c>
      <c r="L6088" s="5">
        <v>264.42248621662623</v>
      </c>
      <c r="M6088" s="5" cm="1">
        <f t="array" ref="M6088">[1]!PropsSI("H","P",(K6088+1)*100*1000,"T",L6088+273.15,"WATER")/1000</f>
        <v>2970.2028320921422</v>
      </c>
      <c r="N6088" s="5" cm="1">
        <f t="array" ref="N6088">[1]!PropsSI("S","P",(K6088+1)*100*1000,"T",L6088+273.15,"WATER")/1000</f>
        <v>6.9205499106095534</v>
      </c>
      <c r="O6088" s="5" cm="1">
        <f t="array" ref="O6088">[1]!PropsSI("H","P",(K6088+1)*100*1000,"S",H6088*1000,"WATER")/1000</f>
        <v>2844.4115149960862</v>
      </c>
      <c r="P6088" s="9"/>
      <c r="Q6088" s="4">
        <f t="shared" si="857"/>
        <v>111.58967415085246</v>
      </c>
      <c r="R6088" s="6">
        <v>3.1378069228575205</v>
      </c>
      <c r="S6088" s="5">
        <v>190.51816264474792</v>
      </c>
      <c r="T6088" s="5" cm="1">
        <f t="array" ref="T6088">[1]!PropsSI("H","P",(R6088+1)*100*1000,"T",S6088+273.15,"WATER")/1000</f>
        <v>2840.2112143537347</v>
      </c>
      <c r="U6088" s="5" cm="1">
        <f t="array" ref="U6088">[1]!PropsSI("S","P",(R6088+1)*100*1000,"T",S6088+273.15,"WATER")/1000</f>
        <v>7.1127921822490654</v>
      </c>
      <c r="V6088" s="5" cm="1">
        <f t="array" ref="V6088">[1]!PropsSI("H","P",(R6088+1)*100*1000,"S",N6088*1000,"WATER")/1000</f>
        <v>2754.9273695407005</v>
      </c>
      <c r="W6088" s="9"/>
      <c r="X6088" s="1">
        <f t="shared" si="858"/>
        <v>14.155328008320396</v>
      </c>
      <c r="Y6088" s="1">
        <f t="shared" si="859"/>
        <v>9.4793456707771978E-2</v>
      </c>
      <c r="Z6088" s="1">
        <f t="shared" si="860"/>
        <v>3.7555202784608426</v>
      </c>
      <c r="AA6088" s="1">
        <f t="shared" si="861"/>
        <v>1.9675637278511082E-2</v>
      </c>
      <c r="AB6088" s="1">
        <f t="shared" si="862"/>
        <v>2.3577238479099125</v>
      </c>
      <c r="AC6088" s="1">
        <f t="shared" si="863"/>
        <v>13.792664926267811</v>
      </c>
      <c r="AD6088" s="15">
        <f t="shared" si="864"/>
        <v>3.3617492876479935E-4</v>
      </c>
      <c r="AK6088" s="1">
        <f t="shared" si="856"/>
        <v>10.160282065471169</v>
      </c>
    </row>
    <row r="6089" spans="1:37" x14ac:dyDescent="0.4">
      <c r="A6089" s="1">
        <v>6087</v>
      </c>
      <c r="B6089" s="4">
        <v>13.824</v>
      </c>
      <c r="C6089" s="8"/>
      <c r="D6089" s="4">
        <v>187.15442838017714</v>
      </c>
      <c r="E6089" s="4">
        <v>41.30626928597195</v>
      </c>
      <c r="F6089" s="5">
        <v>381.22045562159917</v>
      </c>
      <c r="G6089" s="5" cm="1">
        <f t="array" ref="G6089">[1]!PropsSI("H","P",(E6089+1)*100*1000,"T",F6089+273.15,"WATER")/1000</f>
        <v>3165.2165827710414</v>
      </c>
      <c r="H6089" s="5" cm="1">
        <f t="array" ref="H6089">[1]!PropsSI("S","P",(E6089+1)*100*1000,"T",F6089+273.15,"WATER")/1000</f>
        <v>6.6728094024089923</v>
      </c>
      <c r="I6089" s="9"/>
      <c r="J6089" s="4">
        <v>74.951679975641369</v>
      </c>
      <c r="K6089" s="6">
        <v>10.367614741829705</v>
      </c>
      <c r="L6089" s="5">
        <v>264.23163760355555</v>
      </c>
      <c r="M6089" s="5" cm="1">
        <f t="array" ref="M6089">[1]!PropsSI("H","P",(K6089+1)*100*1000,"T",L6089+273.15,"WATER")/1000</f>
        <v>2969.7789660805333</v>
      </c>
      <c r="N6089" s="5" cm="1">
        <f t="array" ref="N6089">[1]!PropsSI("S","P",(K6089+1)*100*1000,"T",L6089+273.15,"WATER")/1000</f>
        <v>6.9197506644151598</v>
      </c>
      <c r="O6089" s="5" cm="1">
        <f t="array" ref="O6089">[1]!PropsSI("H","P",(K6089+1)*100*1000,"S",H6089*1000,"WATER")/1000</f>
        <v>2844.0387785991861</v>
      </c>
      <c r="P6089" s="9"/>
      <c r="Q6089" s="4">
        <f t="shared" si="857"/>
        <v>112.20274840453577</v>
      </c>
      <c r="R6089" s="6">
        <v>3.1350627579003549</v>
      </c>
      <c r="S6089" s="5">
        <v>190.08139415168677</v>
      </c>
      <c r="T6089" s="5" cm="1">
        <f t="array" ref="T6089">[1]!PropsSI("H","P",(R6089+1)*100*1000,"T",S6089+273.15,"WATER")/1000</f>
        <v>2839.2997835919664</v>
      </c>
      <c r="U6089" s="5" cm="1">
        <f t="array" ref="U6089">[1]!PropsSI("S","P",(R6089+1)*100*1000,"T",S6089+273.15,"WATER")/1000</f>
        <v>7.1111243686239369</v>
      </c>
      <c r="V6089" s="5" cm="1">
        <f t="array" ref="V6089">[1]!PropsSI("H","P",(R6089+1)*100*1000,"S",N6089*1000,"WATER")/1000</f>
        <v>2754.4628230405524</v>
      </c>
      <c r="W6089" s="9"/>
      <c r="X6089" s="1">
        <f t="shared" si="858"/>
        <v>14.226982866802887</v>
      </c>
      <c r="Y6089" s="1">
        <f t="shared" si="859"/>
        <v>9.487361875080956E-2</v>
      </c>
      <c r="Z6089" s="1">
        <f t="shared" si="860"/>
        <v>3.7586961324558978</v>
      </c>
      <c r="AA6089" s="1">
        <f t="shared" si="861"/>
        <v>1.967935546844312E-2</v>
      </c>
      <c r="AB6089" s="1">
        <f t="shared" si="862"/>
        <v>2.3581693971416726</v>
      </c>
      <c r="AC6089" s="1">
        <f t="shared" si="863"/>
        <v>13.847230126458197</v>
      </c>
      <c r="AD6089" s="15">
        <f t="shared" si="864"/>
        <v>5.3963877526380872E-4</v>
      </c>
      <c r="AK6089" s="1">
        <f t="shared" si="856"/>
        <v>10.234674209732466</v>
      </c>
    </row>
    <row r="6090" spans="1:37" x14ac:dyDescent="0.4">
      <c r="A6090" s="1">
        <v>6088</v>
      </c>
      <c r="B6090" s="4">
        <v>13.983000000000001</v>
      </c>
      <c r="C6090" s="8"/>
      <c r="D6090" s="4">
        <v>188.70858520409391</v>
      </c>
      <c r="E6090" s="4">
        <v>41.035652809641213</v>
      </c>
      <c r="F6090" s="5">
        <v>380.65511165254554</v>
      </c>
      <c r="G6090" s="5" cm="1">
        <f t="array" ref="G6090">[1]!PropsSI("H","P",(E6090+1)*100*1000,"T",F6090+273.15,"WATER")/1000</f>
        <v>3164.3731675713834</v>
      </c>
      <c r="H6090" s="5" cm="1">
        <f t="array" ref="H6090">[1]!PropsSI("S","P",(E6090+1)*100*1000,"T",F6090+273.15,"WATER")/1000</f>
        <v>6.6742889879591747</v>
      </c>
      <c r="I6090" s="9"/>
      <c r="J6090" s="4">
        <v>76.454475065549346</v>
      </c>
      <c r="K6090" s="6">
        <v>10.36646602824583</v>
      </c>
      <c r="L6090" s="5">
        <v>263.93527880750185</v>
      </c>
      <c r="M6090" s="5" cm="1">
        <f t="array" ref="M6090">[1]!PropsSI("H","P",(K6090+1)*100*1000,"T",L6090+273.15,"WATER")/1000</f>
        <v>2969.1259449016352</v>
      </c>
      <c r="N6090" s="5" cm="1">
        <f t="array" ref="N6090">[1]!PropsSI("S","P",(K6090+1)*100*1000,"T",L6090+273.15,"WATER")/1000</f>
        <v>6.9185800596161036</v>
      </c>
      <c r="O6090" s="5" cm="1">
        <f t="array" ref="O6090">[1]!PropsSI("H","P",(K6090+1)*100*1000,"S",H6090*1000,"WATER")/1000</f>
        <v>2844.7321824800592</v>
      </c>
      <c r="P6090" s="9"/>
      <c r="Q6090" s="4">
        <f t="shared" si="857"/>
        <v>112.25411013854456</v>
      </c>
      <c r="R6090" s="6">
        <v>3.1357238529346607</v>
      </c>
      <c r="S6090" s="5">
        <v>189.89563381983282</v>
      </c>
      <c r="T6090" s="5" cm="1">
        <f t="array" ref="T6090">[1]!PropsSI("H","P",(R6090+1)*100*1000,"T",S6090+273.15,"WATER")/1000</f>
        <v>2838.9019403197576</v>
      </c>
      <c r="U6090" s="5" cm="1">
        <f t="array" ref="U6090">[1]!PropsSI("S","P",(R6090+1)*100*1000,"T",S6090+273.15,"WATER")/1000</f>
        <v>7.1101933536620239</v>
      </c>
      <c r="V6090" s="5" cm="1">
        <f t="array" ref="V6090">[1]!PropsSI("H","P",(R6090+1)*100*1000,"S",N6090*1000,"WATER")/1000</f>
        <v>2753.996302486642</v>
      </c>
      <c r="W6090" s="9"/>
      <c r="X6090" s="1">
        <f t="shared" si="858"/>
        <v>14.295279696681471</v>
      </c>
      <c r="Y6090" s="1">
        <f t="shared" si="859"/>
        <v>9.4419653421819197E-2</v>
      </c>
      <c r="Z6090" s="1">
        <f t="shared" si="860"/>
        <v>3.7407109670451959</v>
      </c>
      <c r="AA6090" s="1">
        <f t="shared" si="861"/>
        <v>1.9662309342129286E-2</v>
      </c>
      <c r="AB6090" s="1">
        <f t="shared" si="862"/>
        <v>2.3561267665546315</v>
      </c>
      <c r="AC6090" s="1">
        <f t="shared" si="863"/>
        <v>13.928136517562073</v>
      </c>
      <c r="AD6090" s="15">
        <f t="shared" si="864"/>
        <v>3.0100017052167296E-3</v>
      </c>
      <c r="AK6090" s="1">
        <f t="shared" si="856"/>
        <v>10.268397423606684</v>
      </c>
    </row>
    <row r="6091" spans="1:37" x14ac:dyDescent="0.4">
      <c r="A6091" s="1">
        <v>6089</v>
      </c>
      <c r="B6091" s="4">
        <v>14.019</v>
      </c>
      <c r="C6091" s="8"/>
      <c r="D6091" s="4">
        <v>188.88852129223969</v>
      </c>
      <c r="E6091" s="4">
        <v>41.13505292573155</v>
      </c>
      <c r="F6091" s="5">
        <v>380.94420642691324</v>
      </c>
      <c r="G6091" s="5" cm="1">
        <f t="array" ref="G6091">[1]!PropsSI("H","P",(E6091+1)*100*1000,"T",F6091+273.15,"WATER")/1000</f>
        <v>3164.8804342361418</v>
      </c>
      <c r="H6091" s="5" cm="1">
        <f t="array" ref="H6091">[1]!PropsSI("S","P",(E6091+1)*100*1000,"T",F6091+273.15,"WATER")/1000</f>
        <v>6.6740454326970298</v>
      </c>
      <c r="I6091" s="9"/>
      <c r="J6091" s="4">
        <v>77.000554075570491</v>
      </c>
      <c r="K6091" s="6">
        <v>10.367400546603733</v>
      </c>
      <c r="L6091" s="5">
        <v>263.95950501409618</v>
      </c>
      <c r="M6091" s="5" cm="1">
        <f t="array" ref="M6091">[1]!PropsSI("H","P",(K6091+1)*100*1000,"T",L6091+273.15,"WATER")/1000</f>
        <v>2969.1764789503063</v>
      </c>
      <c r="N6091" s="5" cm="1">
        <f t="array" ref="N6091">[1]!PropsSI("S","P",(K6091+1)*100*1000,"T",L6091+273.15,"WATER")/1000</f>
        <v>6.918637603157836</v>
      </c>
      <c r="O6091" s="5" cm="1">
        <f t="array" ref="O6091">[1]!PropsSI("H","P",(K6091+1)*100*1000,"S",H6091*1000,"WATER")/1000</f>
        <v>2844.631770389547</v>
      </c>
      <c r="P6091" s="9"/>
      <c r="Q6091" s="4">
        <f t="shared" si="857"/>
        <v>111.8879672166692</v>
      </c>
      <c r="R6091" s="6">
        <v>3.1391435496012368</v>
      </c>
      <c r="S6091" s="5">
        <v>190.02035363451961</v>
      </c>
      <c r="T6091" s="5" cm="1">
        <f t="array" ref="T6091">[1]!PropsSI("H","P",(R6091+1)*100*1000,"T",S6091+273.15,"WATER")/1000</f>
        <v>2839.1477013239278</v>
      </c>
      <c r="U6091" s="5" cm="1">
        <f t="array" ref="U6091">[1]!PropsSI("S","P",(R6091+1)*100*1000,"T",S6091+273.15,"WATER")/1000</f>
        <v>7.1103517865078842</v>
      </c>
      <c r="V6091" s="5" cm="1">
        <f t="array" ref="V6091">[1]!PropsSI("H","P",(R6091+1)*100*1000,"S",N6091*1000,"WATER")/1000</f>
        <v>2754.1766566852821</v>
      </c>
      <c r="W6091" s="9"/>
      <c r="X6091" s="1">
        <f t="shared" si="858"/>
        <v>14.309690648129965</v>
      </c>
      <c r="Y6091" s="1">
        <f t="shared" si="859"/>
        <v>9.4599157365745729E-2</v>
      </c>
      <c r="Z6091" s="1">
        <f t="shared" si="860"/>
        <v>3.7478225412497106</v>
      </c>
      <c r="AA6091" s="1">
        <f t="shared" si="861"/>
        <v>1.9650443801868509E-2</v>
      </c>
      <c r="AB6091" s="1">
        <f t="shared" si="862"/>
        <v>2.3547049235492348</v>
      </c>
      <c r="AC6091" s="1">
        <f t="shared" si="863"/>
        <v>13.964815697405115</v>
      </c>
      <c r="AD6091" s="15">
        <f t="shared" si="864"/>
        <v>2.9359386476941027E-3</v>
      </c>
      <c r="AK6091" s="1">
        <f t="shared" si="856"/>
        <v>10.409617029436134</v>
      </c>
    </row>
    <row r="6092" spans="1:37" x14ac:dyDescent="0.4">
      <c r="A6092" s="1">
        <v>6090</v>
      </c>
      <c r="B6092" s="4">
        <v>14.214</v>
      </c>
      <c r="C6092" s="8"/>
      <c r="D6092" s="4">
        <v>190.52197406565722</v>
      </c>
      <c r="E6092" s="4">
        <v>41.121111325928013</v>
      </c>
      <c r="F6092" s="5">
        <v>381.58301691631465</v>
      </c>
      <c r="G6092" s="5" cm="1">
        <f t="array" ref="G6092">[1]!PropsSI("H","P",(E6092+1)*100*1000,"T",F6092+273.15,"WATER")/1000</f>
        <v>3166.4578276782913</v>
      </c>
      <c r="H6092" s="5" cm="1">
        <f t="array" ref="H6092">[1]!PropsSI("S","P",(E6092+1)*100*1000,"T",F6092+273.15,"WATER")/1000</f>
        <v>6.6765986565125557</v>
      </c>
      <c r="I6092" s="9"/>
      <c r="J6092" s="4">
        <v>77.440205869125705</v>
      </c>
      <c r="K6092" s="6">
        <v>10.366482261739751</v>
      </c>
      <c r="L6092" s="5">
        <v>264.22285748665161</v>
      </c>
      <c r="M6092" s="5" cm="1">
        <f t="array" ref="M6092">[1]!PropsSI("H","P",(K6092+1)*100*1000,"T",L6092+273.15,"WATER")/1000</f>
        <v>2969.7633440642612</v>
      </c>
      <c r="N6092" s="5" cm="1">
        <f t="array" ref="N6092">[1]!PropsSI("S","P",(K6092+1)*100*1000,"T",L6092+273.15,"WATER")/1000</f>
        <v>6.9197658817579377</v>
      </c>
      <c r="O6092" s="5" cm="1">
        <f t="array" ref="O6092">[1]!PropsSI("H","P",(K6092+1)*100*1000,"S",H6092*1000,"WATER")/1000</f>
        <v>2845.8488408521803</v>
      </c>
      <c r="P6092" s="9"/>
      <c r="Q6092" s="4">
        <f t="shared" si="857"/>
        <v>113.08176819653151</v>
      </c>
      <c r="R6092" s="6">
        <v>3.1365057288275824</v>
      </c>
      <c r="S6092" s="5">
        <v>190.01437143234762</v>
      </c>
      <c r="T6092" s="5" cm="1">
        <f t="array" ref="T6092">[1]!PropsSI("H","P",(R6092+1)*100*1000,"T",S6092+273.15,"WATER")/1000</f>
        <v>2839.1495915839282</v>
      </c>
      <c r="U6092" s="5" cm="1">
        <f t="array" ref="U6092">[1]!PropsSI("S","P",(R6092+1)*100*1000,"T",S6092+273.15,"WATER")/1000</f>
        <v>7.1106429789122272</v>
      </c>
      <c r="V6092" s="5" cm="1">
        <f t="array" ref="V6092">[1]!PropsSI("H","P",(R6092+1)*100*1000,"S",N6092*1000,"WATER")/1000</f>
        <v>2754.535142036144</v>
      </c>
      <c r="W6092" s="9"/>
      <c r="X6092" s="1">
        <f t="shared" si="858"/>
        <v>14.512404274230622</v>
      </c>
      <c r="Y6092" s="1">
        <f t="shared" si="859"/>
        <v>9.4705594188408251E-2</v>
      </c>
      <c r="Z6092" s="1">
        <f t="shared" si="860"/>
        <v>3.7520393475543523</v>
      </c>
      <c r="AA6092" s="1">
        <f t="shared" si="861"/>
        <v>1.9671317674486703E-2</v>
      </c>
      <c r="AB6092" s="1">
        <f t="shared" si="862"/>
        <v>2.3572062314648825</v>
      </c>
      <c r="AC6092" s="1">
        <f t="shared" si="863"/>
        <v>14.15871856620398</v>
      </c>
      <c r="AD6092" s="15">
        <f t="shared" si="864"/>
        <v>3.0560369225437812E-3</v>
      </c>
      <c r="AK6092" s="1">
        <f t="shared" si="856"/>
        <v>10.351594950255247</v>
      </c>
    </row>
    <row r="6093" spans="1:37" x14ac:dyDescent="0.4">
      <c r="A6093" s="1">
        <v>6091</v>
      </c>
      <c r="B6093" s="4">
        <v>14.132999999999999</v>
      </c>
      <c r="C6093" s="8"/>
      <c r="D6093" s="4">
        <v>189.89811139007512</v>
      </c>
      <c r="E6093" s="4">
        <v>41.1152842727438</v>
      </c>
      <c r="F6093" s="5">
        <v>381.21948598492179</v>
      </c>
      <c r="G6093" s="5" cm="1">
        <f t="array" ref="G6093">[1]!PropsSI("H","P",(E6093+1)*100*1000,"T",F6093+273.15,"WATER")/1000</f>
        <v>3165.5871865649665</v>
      </c>
      <c r="H6093" s="5" cm="1">
        <f t="array" ref="H6093">[1]!PropsSI("S","P",(E6093+1)*100*1000,"T",F6093+273.15,"WATER")/1000</f>
        <v>6.6753282387965696</v>
      </c>
      <c r="I6093" s="9"/>
      <c r="J6093" s="4">
        <v>77.227495503069818</v>
      </c>
      <c r="K6093" s="6">
        <v>10.366838280336928</v>
      </c>
      <c r="L6093" s="5">
        <v>264.03532584037555</v>
      </c>
      <c r="M6093" s="5" cm="1">
        <f t="array" ref="M6093">[1]!PropsSI("H","P",(K6093+1)*100*1000,"T",L6093+273.15,"WATER")/1000</f>
        <v>2969.3464680652955</v>
      </c>
      <c r="N6093" s="5" cm="1">
        <f t="array" ref="N6093">[1]!PropsSI("S","P",(K6093+1)*100*1000,"T",L6093+273.15,"WATER")/1000</f>
        <v>6.9189760566045324</v>
      </c>
      <c r="O6093" s="5" cm="1">
        <f t="array" ref="O6093">[1]!PropsSI("H","P",(K6093+1)*100*1000,"S",H6093*1000,"WATER")/1000</f>
        <v>2845.2412392294204</v>
      </c>
      <c r="P6093" s="9"/>
      <c r="Q6093" s="4">
        <f t="shared" si="857"/>
        <v>112.6706158870053</v>
      </c>
      <c r="R6093" s="6">
        <v>3.140626732720269</v>
      </c>
      <c r="S6093" s="5">
        <v>189.95859223338715</v>
      </c>
      <c r="T6093" s="5" cm="1">
        <f t="array" ref="T6093">[1]!PropsSI("H","P",(R6093+1)*100*1000,"T",S6093+273.15,"WATER")/1000</f>
        <v>2839.0084244356822</v>
      </c>
      <c r="U6093" s="5" cm="1">
        <f t="array" ref="U6093">[1]!PropsSI("S","P",(R6093+1)*100*1000,"T",S6093+273.15,"WATER")/1000</f>
        <v>7.1098897108455832</v>
      </c>
      <c r="V6093" s="5" cm="1">
        <f t="array" ref="V6093">[1]!PropsSI("H","P",(R6093+1)*100*1000,"S",N6093*1000,"WATER")/1000</f>
        <v>2754.3878869169548</v>
      </c>
      <c r="W6093" s="9"/>
      <c r="X6093" s="1">
        <f t="shared" si="858"/>
        <v>14.430835963937444</v>
      </c>
      <c r="Y6093" s="1">
        <f t="shared" si="859"/>
        <v>9.4627894210327204E-2</v>
      </c>
      <c r="Z6093" s="1">
        <f t="shared" si="860"/>
        <v>3.7489610354698071</v>
      </c>
      <c r="AA6093" s="1">
        <f t="shared" si="861"/>
        <v>1.96466743706167E-2</v>
      </c>
      <c r="AB6093" s="1">
        <f t="shared" si="862"/>
        <v>2.354253234090355</v>
      </c>
      <c r="AC6093" s="1">
        <f t="shared" si="863"/>
        <v>14.080047027269622</v>
      </c>
      <c r="AD6093" s="15">
        <f t="shared" si="864"/>
        <v>2.8040173209840998E-3</v>
      </c>
      <c r="AK6093" s="1">
        <f t="shared" si="856"/>
        <v>10.199631897569505</v>
      </c>
    </row>
    <row r="6094" spans="1:37" x14ac:dyDescent="0.4">
      <c r="A6094" s="1">
        <v>6092</v>
      </c>
      <c r="B6094" s="4">
        <v>13.901999999999999</v>
      </c>
      <c r="C6094" s="8"/>
      <c r="D6094" s="4">
        <v>188.26794114354195</v>
      </c>
      <c r="E6094" s="4">
        <v>41.161364477341301</v>
      </c>
      <c r="F6094" s="5">
        <v>379.75578063121145</v>
      </c>
      <c r="G6094" s="5" cm="1">
        <f t="array" ref="G6094">[1]!PropsSI("H","P",(E6094+1)*100*1000,"T",F6094+273.15,"WATER")/1000</f>
        <v>3161.9418578054115</v>
      </c>
      <c r="H6094" s="5" cm="1">
        <f t="array" ref="H6094">[1]!PropsSI("S","P",(E6094+1)*100*1000,"T",F6094+273.15,"WATER")/1000</f>
        <v>6.6692794436343146</v>
      </c>
      <c r="I6094" s="9"/>
      <c r="J6094" s="4">
        <v>76.224449788411448</v>
      </c>
      <c r="K6094" s="6">
        <v>10.366018349902877</v>
      </c>
      <c r="L6094" s="5">
        <v>262.93448070675095</v>
      </c>
      <c r="M6094" s="5" cm="1">
        <f t="array" ref="M6094">[1]!PropsSI("H","P",(K6094+1)*100*1000,"T",L6094+273.15,"WATER")/1000</f>
        <v>2966.907723962865</v>
      </c>
      <c r="N6094" s="5" cm="1">
        <f t="array" ref="N6094">[1]!PropsSI("S","P",(K6094+1)*100*1000,"T",L6094+273.15,"WATER")/1000</f>
        <v>6.9144636014444716</v>
      </c>
      <c r="O6094" s="5" cm="1">
        <f t="array" ref="O6094">[1]!PropsSI("H","P",(K6094+1)*100*1000,"S",H6094*1000,"WATER")/1000</f>
        <v>2842.3062497064657</v>
      </c>
      <c r="P6094" s="9"/>
      <c r="Q6094" s="4">
        <f t="shared" si="857"/>
        <v>112.0434913551305</v>
      </c>
      <c r="R6094" s="6">
        <v>3.1413171480661752</v>
      </c>
      <c r="S6094" s="5">
        <v>189.07060442929293</v>
      </c>
      <c r="T6094" s="5" cm="1">
        <f t="array" ref="T6094">[1]!PropsSI("H","P",(R6094+1)*100*1000,"T",S6094+273.15,"WATER")/1000</f>
        <v>2837.1190790136038</v>
      </c>
      <c r="U6094" s="5" cm="1">
        <f t="array" ref="U6094">[1]!PropsSI("S","P",(R6094+1)*100*1000,"T",S6094+273.15,"WATER")/1000</f>
        <v>7.1057310110440719</v>
      </c>
      <c r="V6094" s="5" cm="1">
        <f t="array" ref="V6094">[1]!PropsSI("H","P",(R6094+1)*100*1000,"S",N6094*1000,"WATER")/1000</f>
        <v>2752.5061354805757</v>
      </c>
      <c r="W6094" s="9"/>
      <c r="X6094" s="1">
        <f t="shared" si="858"/>
        <v>14.239068819338019</v>
      </c>
      <c r="Y6094" s="1">
        <f t="shared" si="859"/>
        <v>9.4418065096853063E-2</v>
      </c>
      <c r="Z6094" s="1">
        <f t="shared" si="860"/>
        <v>3.7406480409021237</v>
      </c>
      <c r="AA6094" s="1">
        <f t="shared" si="861"/>
        <v>1.9595765332955206E-2</v>
      </c>
      <c r="AB6094" s="1">
        <f t="shared" si="862"/>
        <v>2.3481528242042806</v>
      </c>
      <c r="AC6094" s="1">
        <f t="shared" si="863"/>
        <v>13.882671821115174</v>
      </c>
      <c r="AD6094" s="15">
        <f t="shared" si="864"/>
        <v>3.7357849900379364E-4</v>
      </c>
      <c r="AK6094" s="1">
        <f t="shared" si="856"/>
        <v>10.228840486244515</v>
      </c>
    </row>
    <row r="6095" spans="1:37" x14ac:dyDescent="0.4">
      <c r="A6095" s="1">
        <v>6093</v>
      </c>
      <c r="B6095" s="4">
        <v>13.956</v>
      </c>
      <c r="C6095" s="8"/>
      <c r="D6095" s="4">
        <v>188.14034104702205</v>
      </c>
      <c r="E6095" s="4">
        <v>41.175092712921781</v>
      </c>
      <c r="F6095" s="5">
        <v>381.57739561356755</v>
      </c>
      <c r="G6095" s="5" cm="1">
        <f t="array" ref="G6095">[1]!PropsSI("H","P",(E6095+1)*100*1000,"T",F6095+273.15,"WATER")/1000</f>
        <v>3166.339015365028</v>
      </c>
      <c r="H6095" s="5" cm="1">
        <f t="array" ref="H6095">[1]!PropsSI("S","P",(E6095+1)*100*1000,"T",F6095+273.15,"WATER")/1000</f>
        <v>6.6758643553715498</v>
      </c>
      <c r="I6095" s="9"/>
      <c r="J6095" s="4">
        <v>75.825088807830966</v>
      </c>
      <c r="K6095" s="6">
        <v>10.365195051005294</v>
      </c>
      <c r="L6095" s="5">
        <v>264.60464582822931</v>
      </c>
      <c r="M6095" s="5" cm="1">
        <f t="array" ref="M6095">[1]!PropsSI("H","P",(K6095+1)*100*1000,"T",L6095+273.15,"WATER")/1000</f>
        <v>2970.6137097471496</v>
      </c>
      <c r="N6095" s="5" cm="1">
        <f t="array" ref="N6095">[1]!PropsSI("S","P",(K6095+1)*100*1000,"T",L6095+273.15,"WATER")/1000</f>
        <v>6.9213981176033386</v>
      </c>
      <c r="O6095" s="5" cm="1">
        <f t="array" ref="O6095">[1]!PropsSI("H","P",(K6095+1)*100*1000,"S",H6095*1000,"WATER")/1000</f>
        <v>2845.470027553592</v>
      </c>
      <c r="P6095" s="9"/>
      <c r="Q6095" s="4">
        <f t="shared" si="857"/>
        <v>112.31525223919108</v>
      </c>
      <c r="R6095" s="6">
        <v>3.1428593533929217</v>
      </c>
      <c r="S6095" s="5">
        <v>190.62261646674693</v>
      </c>
      <c r="T6095" s="5" cm="1">
        <f t="array" ref="T6095">[1]!PropsSI("H","P",(R6095+1)*100*1000,"T",S6095+273.15,"WATER")/1000</f>
        <v>2840.4049722903274</v>
      </c>
      <c r="U6095" s="5" cm="1">
        <f t="array" ref="U6095">[1]!PropsSI("S","P",(R6095+1)*100*1000,"T",S6095+273.15,"WATER")/1000</f>
        <v>7.112660358541123</v>
      </c>
      <c r="V6095" s="5" cm="1">
        <f t="array" ref="V6095">[1]!PropsSI("H","P",(R6095+1)*100*1000,"S",N6095*1000,"WATER")/1000</f>
        <v>2755.5182049229834</v>
      </c>
      <c r="W6095" s="9"/>
      <c r="X6095" s="1">
        <f t="shared" si="858"/>
        <v>14.291181372691627</v>
      </c>
      <c r="Y6095" s="1">
        <f t="shared" si="859"/>
        <v>9.4782396613844092E-2</v>
      </c>
      <c r="Z6095" s="1">
        <f t="shared" si="860"/>
        <v>3.7550821004634312</v>
      </c>
      <c r="AA6095" s="1">
        <f t="shared" si="861"/>
        <v>1.9659189171967257E-2</v>
      </c>
      <c r="AB6095" s="1">
        <f t="shared" si="862"/>
        <v>2.3557528777958372</v>
      </c>
      <c r="AC6095" s="1">
        <f t="shared" si="863"/>
        <v>13.929584236590944</v>
      </c>
      <c r="AD6095" s="15">
        <f t="shared" si="864"/>
        <v>6.9779255648317749E-4</v>
      </c>
      <c r="AK6095" s="1">
        <f t="shared" si="856"/>
        <v>10.357976489921903</v>
      </c>
    </row>
    <row r="6096" spans="1:37" x14ac:dyDescent="0.4">
      <c r="A6096" s="1">
        <v>6094</v>
      </c>
      <c r="B6096" s="4">
        <v>13.981</v>
      </c>
      <c r="C6096" s="8"/>
      <c r="D6096" s="4">
        <v>190.12080513467131</v>
      </c>
      <c r="E6096" s="4">
        <v>41.213809803893611</v>
      </c>
      <c r="F6096" s="5">
        <v>379.9523786560755</v>
      </c>
      <c r="G6096" s="5" cm="1">
        <f t="array" ref="G6096">[1]!PropsSI("H","P",(E6096+1)*100*1000,"T",F6096+273.15,"WATER")/1000</f>
        <v>3162.3165723035477</v>
      </c>
      <c r="H6096" s="5" cm="1">
        <f t="array" ref="H6096">[1]!PropsSI("S","P",(E6096+1)*100*1000,"T",F6096+273.15,"WATER")/1000</f>
        <v>6.6693171275132874</v>
      </c>
      <c r="I6096" s="9"/>
      <c r="J6096" s="4">
        <v>77.21440875795966</v>
      </c>
      <c r="K6096" s="6">
        <v>10.365745279291625</v>
      </c>
      <c r="L6096" s="5">
        <v>262.60836285980827</v>
      </c>
      <c r="M6096" s="5" cm="1">
        <f t="array" ref="M6096">[1]!PropsSI("H","P",(K6096+1)*100*1000,"T",L6096+273.15,"WATER")/1000</f>
        <v>2966.1848794185657</v>
      </c>
      <c r="N6096" s="5" cm="1">
        <f t="array" ref="N6096">[1]!PropsSI("S","P",(K6096+1)*100*1000,"T",L6096+273.15,"WATER")/1000</f>
        <v>6.9131254885618532</v>
      </c>
      <c r="O6096" s="5" cm="1">
        <f t="array" ref="O6096">[1]!PropsSI("H","P",(K6096+1)*100*1000,"S",H6096*1000,"WATER")/1000</f>
        <v>2842.3193906894853</v>
      </c>
      <c r="P6096" s="9"/>
      <c r="Q6096" s="4">
        <f t="shared" si="857"/>
        <v>112.90639637671165</v>
      </c>
      <c r="R6096" s="6">
        <v>3.1448855842930379</v>
      </c>
      <c r="S6096" s="5">
        <v>188.48122109866944</v>
      </c>
      <c r="T6096" s="5" cm="1">
        <f t="array" ref="T6096">[1]!PropsSI("H","P",(R6096+1)*100*1000,"T",S6096+273.15,"WATER")/1000</f>
        <v>2835.8466099284569</v>
      </c>
      <c r="U6096" s="5" cm="1">
        <f t="array" ref="U6096">[1]!PropsSI("S","P",(R6096+1)*100*1000,"T",S6096+273.15,"WATER")/1000</f>
        <v>7.1025885260499972</v>
      </c>
      <c r="V6096" s="5" cm="1">
        <f t="array" ref="V6096">[1]!PropsSI("H","P",(R6096+1)*100*1000,"S",N6096*1000,"WATER")/1000</f>
        <v>2752.1016086528075</v>
      </c>
      <c r="W6096" s="9"/>
      <c r="X6096" s="1">
        <f t="shared" si="858"/>
        <v>14.445761022728817</v>
      </c>
      <c r="Y6096" s="1">
        <f t="shared" si="859"/>
        <v>9.4524871318758752E-2</v>
      </c>
      <c r="Z6096" s="1">
        <f t="shared" si="860"/>
        <v>3.7448794820391331</v>
      </c>
      <c r="AA6096" s="1">
        <f t="shared" si="861"/>
        <v>1.9566671146250596E-2</v>
      </c>
      <c r="AB6096" s="1">
        <f t="shared" si="862"/>
        <v>2.3446664792967171</v>
      </c>
      <c r="AC6096" s="1">
        <f t="shared" si="863"/>
        <v>14.090801007249102</v>
      </c>
      <c r="AD6096" s="15">
        <f t="shared" si="864"/>
        <v>1.2056261192917306E-2</v>
      </c>
      <c r="AK6096" s="1">
        <f t="shared" si="856"/>
        <v>10.008378243951057</v>
      </c>
    </row>
    <row r="6097" spans="1:37" x14ac:dyDescent="0.4">
      <c r="A6097" s="1">
        <v>6095</v>
      </c>
      <c r="B6097" s="4">
        <v>13.621</v>
      </c>
      <c r="C6097" s="8"/>
      <c r="D6097" s="4">
        <v>186.04910965483674</v>
      </c>
      <c r="E6097" s="4">
        <v>41.063985477193405</v>
      </c>
      <c r="F6097" s="5">
        <v>379.64615853529369</v>
      </c>
      <c r="G6097" s="5" cm="1">
        <f t="array" ref="G6097">[1]!PropsSI("H","P",(E6097+1)*100*1000,"T",F6097+273.15,"WATER")/1000</f>
        <v>3161.8671564006154</v>
      </c>
      <c r="H6097" s="5" cm="1">
        <f t="array" ref="H6097">[1]!PropsSI("S","P",(E6097+1)*100*1000,"T",F6097+273.15,"WATER")/1000</f>
        <v>6.6701623598645829</v>
      </c>
      <c r="I6097" s="9"/>
      <c r="J6097" s="4">
        <v>74.328101650749048</v>
      </c>
      <c r="K6097" s="6">
        <v>10.365939406876139</v>
      </c>
      <c r="L6097" s="5">
        <v>263.52037271289964</v>
      </c>
      <c r="M6097" s="5" cm="1">
        <f t="array" ref="M6097">[1]!PropsSI("H","P",(K6097+1)*100*1000,"T",L6097+273.15,"WATER")/1000</f>
        <v>2968.2077417166756</v>
      </c>
      <c r="N6097" s="5" cm="1">
        <f t="array" ref="N6097">[1]!PropsSI("S","P",(K6097+1)*100*1000,"T",L6097+273.15,"WATER")/1000</f>
        <v>6.9168903880249495</v>
      </c>
      <c r="O6097" s="5" cm="1">
        <f t="array" ref="O6097">[1]!PropsSI("H","P",(K6097+1)*100*1000,"S",H6097*1000,"WATER")/1000</f>
        <v>2842.7305424724218</v>
      </c>
      <c r="P6097" s="9"/>
      <c r="Q6097" s="4">
        <f t="shared" si="857"/>
        <v>111.72100800408769</v>
      </c>
      <c r="R6097" s="6">
        <v>3.142865414710355</v>
      </c>
      <c r="S6097" s="5">
        <v>189.68302611878511</v>
      </c>
      <c r="T6097" s="5" cm="1">
        <f t="array" ref="T6097">[1]!PropsSI("H","P",(R6097+1)*100*1000,"T",S6097+273.15,"WATER")/1000</f>
        <v>2838.4110721245434</v>
      </c>
      <c r="U6097" s="5" cm="1">
        <f t="array" ref="U6097">[1]!PropsSI("S","P",(R6097+1)*100*1000,"T",S6097+273.15,"WATER")/1000</f>
        <v>7.1083560323695991</v>
      </c>
      <c r="V6097" s="5" cm="1">
        <f t="array" ref="V6097">[1]!PropsSI("H","P",(R6097+1)*100*1000,"S",N6097*1000,"WATER")/1000</f>
        <v>2753.6050698283507</v>
      </c>
      <c r="W6097" s="9"/>
      <c r="X6097" s="1">
        <f t="shared" si="858"/>
        <v>14.036437900175095</v>
      </c>
      <c r="Y6097" s="1">
        <f t="shared" si="859"/>
        <v>9.4270665799330342E-2</v>
      </c>
      <c r="Z6097" s="1">
        <f t="shared" si="860"/>
        <v>3.7348083862455375</v>
      </c>
      <c r="AA6097" s="1">
        <f t="shared" si="861"/>
        <v>1.9614144323047734E-2</v>
      </c>
      <c r="AB6097" s="1">
        <f t="shared" si="862"/>
        <v>2.3503551713317599</v>
      </c>
      <c r="AC6097" s="1">
        <f t="shared" si="863"/>
        <v>13.645121855865328</v>
      </c>
      <c r="AD6097" s="15">
        <f t="shared" si="864"/>
        <v>5.8186393038765891E-4</v>
      </c>
      <c r="AK6097" s="1">
        <f t="shared" si="856"/>
        <v>10.198240863715286</v>
      </c>
    </row>
    <row r="6098" spans="1:37" x14ac:dyDescent="0.4">
      <c r="A6098" s="1">
        <v>6096</v>
      </c>
      <c r="B6098" s="4">
        <v>13.882999999999999</v>
      </c>
      <c r="C6098" s="8"/>
      <c r="D6098" s="4">
        <v>188.02717351866247</v>
      </c>
      <c r="E6098" s="4">
        <v>41.106592955207951</v>
      </c>
      <c r="F6098" s="5">
        <v>381.02196030202992</v>
      </c>
      <c r="G6098" s="5" cm="1">
        <f t="array" ref="G6098">[1]!PropsSI("H","P",(E6098+1)*100*1000,"T",F6098+273.15,"WATER")/1000</f>
        <v>3165.1247978709271</v>
      </c>
      <c r="H6098" s="5" cm="1">
        <f t="array" ref="H6098">[1]!PropsSI("S","P",(E6098+1)*100*1000,"T",F6098+273.15,"WATER")/1000</f>
        <v>6.6747105905743922</v>
      </c>
      <c r="I6098" s="9"/>
      <c r="J6098" s="4">
        <v>76.019144679455934</v>
      </c>
      <c r="K6098" s="6">
        <v>10.366384714262081</v>
      </c>
      <c r="L6098" s="5">
        <v>264.26973001064027</v>
      </c>
      <c r="M6098" s="5" cm="1">
        <f t="array" ref="M6098">[1]!PropsSI("H","P",(K6098+1)*100*1000,"T",L6098+273.15,"WATER")/1000</f>
        <v>2969.8675570033934</v>
      </c>
      <c r="N6098" s="5" cm="1">
        <f t="array" ref="N6098">[1]!PropsSI("S","P",(K6098+1)*100*1000,"T",L6098+273.15,"WATER")/1000</f>
        <v>6.9199636187632247</v>
      </c>
      <c r="O6098" s="5" cm="1">
        <f t="array" ref="O6098">[1]!PropsSI("H","P",(K6098+1)*100*1000,"S",H6098*1000,"WATER")/1000</f>
        <v>2844.9343803037259</v>
      </c>
      <c r="P6098" s="9"/>
      <c r="Q6098" s="4">
        <f t="shared" si="857"/>
        <v>112.00802883920653</v>
      </c>
      <c r="R6098" s="6">
        <v>3.1410570299603684</v>
      </c>
      <c r="S6098" s="5">
        <v>190.27640642685236</v>
      </c>
      <c r="T6098" s="5" cm="1">
        <f t="array" ref="T6098">[1]!PropsSI("H","P",(R6098+1)*100*1000,"T",S6098+273.15,"WATER")/1000</f>
        <v>2839.6804578975011</v>
      </c>
      <c r="U6098" s="5" cm="1">
        <f t="array" ref="U6098">[1]!PropsSI("S","P",(R6098+1)*100*1000,"T",S6098+273.15,"WATER")/1000</f>
        <v>7.1112935475631982</v>
      </c>
      <c r="V6098" s="5" cm="1">
        <f t="array" ref="V6098">[1]!PropsSI("H","P",(R6098+1)*100*1000,"S",N6098*1000,"WATER")/1000</f>
        <v>2754.8267114464934</v>
      </c>
      <c r="W6098" s="9"/>
      <c r="X6098" s="1">
        <f t="shared" si="858"/>
        <v>14.248796516811234</v>
      </c>
      <c r="Y6098" s="1">
        <f t="shared" si="859"/>
        <v>9.4581951832757249E-2</v>
      </c>
      <c r="Z6098" s="1">
        <f t="shared" si="860"/>
        <v>3.747140893694235</v>
      </c>
      <c r="AA6098" s="1">
        <f t="shared" si="861"/>
        <v>1.9654193323968869E-2</v>
      </c>
      <c r="AB6098" s="1">
        <f t="shared" si="862"/>
        <v>2.3551542273023562</v>
      </c>
      <c r="AC6098" s="1">
        <f t="shared" si="863"/>
        <v>13.883109400637476</v>
      </c>
      <c r="AD6098" s="15">
        <f t="shared" si="864"/>
        <v>1.1968499480397689E-8</v>
      </c>
      <c r="AK6098" s="1">
        <f t="shared" si="856"/>
        <v>10.143054169033819</v>
      </c>
    </row>
    <row r="6099" spans="1:37" x14ac:dyDescent="0.4">
      <c r="A6099" s="1">
        <v>6097</v>
      </c>
      <c r="B6099" s="4">
        <v>13.798</v>
      </c>
      <c r="C6099" s="8"/>
      <c r="D6099" s="4">
        <v>188.02074387290227</v>
      </c>
      <c r="E6099" s="4">
        <v>40.851970258325359</v>
      </c>
      <c r="F6099" s="5">
        <v>380.10607159314316</v>
      </c>
      <c r="G6099" s="5" cm="1">
        <f t="array" ref="G6099">[1]!PropsSI("H","P",(E6099+1)*100*1000,"T",F6099+273.15,"WATER")/1000</f>
        <v>3163.4007417036423</v>
      </c>
      <c r="H6099" s="5" cm="1">
        <f t="array" ref="H6099">[1]!PropsSI("S","P",(E6099+1)*100*1000,"T",F6099+273.15,"WATER")/1000</f>
        <v>6.6746909951493292</v>
      </c>
      <c r="I6099" s="9"/>
      <c r="J6099" s="4">
        <v>75.1803368602978</v>
      </c>
      <c r="K6099" s="6">
        <v>10.366514611545881</v>
      </c>
      <c r="L6099" s="5">
        <v>263.96581417745153</v>
      </c>
      <c r="M6099" s="5" cm="1">
        <f t="array" ref="M6099">[1]!PropsSI("H","P",(K6099+1)*100*1000,"T",L6099+273.15,"WATER")/1000</f>
        <v>2969.1934736311096</v>
      </c>
      <c r="N6099" s="5" cm="1">
        <f t="array" ref="N6099">[1]!PropsSI("S","P",(K6099+1)*100*1000,"T",L6099+273.15,"WATER")/1000</f>
        <v>6.9187038880000635</v>
      </c>
      <c r="O6099" s="5" cm="1">
        <f t="array" ref="O6099">[1]!PropsSI("H","P",(K6099+1)*100*1000,"S",H6099*1000,"WATER")/1000</f>
        <v>2844.9273100927558</v>
      </c>
      <c r="P6099" s="9"/>
      <c r="Q6099" s="4">
        <f t="shared" si="857"/>
        <v>112.84040701260447</v>
      </c>
      <c r="R6099" s="6">
        <v>3.1431540798997397</v>
      </c>
      <c r="S6099" s="5">
        <v>189.8581065387458</v>
      </c>
      <c r="T6099" s="5" cm="1">
        <f t="array" ref="T6099">[1]!PropsSI("H","P",(R6099+1)*100*1000,"T",S6099+273.15,"WATER")/1000</f>
        <v>2838.7811495355977</v>
      </c>
      <c r="U6099" s="5" cm="1">
        <f t="array" ref="U6099">[1]!PropsSI("S","P",(R6099+1)*100*1000,"T",S6099+273.15,"WATER")/1000</f>
        <v>7.1091240954799737</v>
      </c>
      <c r="V6099" s="5" cm="1">
        <f t="array" ref="V6099">[1]!PropsSI("H","P",(R6099+1)*100*1000,"S",N6099*1000,"WATER")/1000</f>
        <v>2754.3875487987725</v>
      </c>
      <c r="W6099" s="9"/>
      <c r="X6099" s="1">
        <f t="shared" si="858"/>
        <v>14.230770760810833</v>
      </c>
      <c r="Y6099" s="1">
        <f t="shared" si="859"/>
        <v>9.4074766501442378E-2</v>
      </c>
      <c r="Z6099" s="1">
        <f t="shared" si="860"/>
        <v>3.727047262099358</v>
      </c>
      <c r="AA6099" s="1">
        <f t="shared" si="861"/>
        <v>1.9632721608552901E-2</v>
      </c>
      <c r="AB6099" s="1">
        <f t="shared" si="862"/>
        <v>2.3525812801202561</v>
      </c>
      <c r="AC6099" s="1">
        <f t="shared" si="863"/>
        <v>13.823743332125433</v>
      </c>
      <c r="AD6099" s="15">
        <f t="shared" si="864"/>
        <v>6.6271914892036246E-4</v>
      </c>
      <c r="AK6099" s="1">
        <f t="shared" si="856"/>
        <v>10.314839602262063</v>
      </c>
    </row>
    <row r="6100" spans="1:37" x14ac:dyDescent="0.4">
      <c r="A6100" s="1">
        <v>6098</v>
      </c>
      <c r="B6100" s="4">
        <v>14.085000000000001</v>
      </c>
      <c r="C6100" s="8"/>
      <c r="D6100" s="4">
        <v>189.2337332096096</v>
      </c>
      <c r="E6100" s="4">
        <v>40.984845023162471</v>
      </c>
      <c r="F6100" s="5">
        <v>382.91700152211104</v>
      </c>
      <c r="G6100" s="5" cm="1">
        <f t="array" ref="G6100">[1]!PropsSI("H","P",(E6100+1)*100*1000,"T",F6100+273.15,"WATER")/1000</f>
        <v>3169.954977582398</v>
      </c>
      <c r="H6100" s="5" cm="1">
        <f t="array" ref="H6100">[1]!PropsSI("S","P",(E6100+1)*100*1000,"T",F6100+273.15,"WATER")/1000</f>
        <v>6.6833338954516188</v>
      </c>
      <c r="I6100" s="9"/>
      <c r="J6100" s="4">
        <v>76.344625443262402</v>
      </c>
      <c r="K6100" s="6">
        <v>10.366607719138816</v>
      </c>
      <c r="L6100" s="5">
        <v>266.01180198227473</v>
      </c>
      <c r="M6100" s="5" cm="1">
        <f t="array" ref="M6100">[1]!PropsSI("H","P",(K6100+1)*100*1000,"T",L6100+273.15,"WATER")/1000</f>
        <v>2973.7245173028259</v>
      </c>
      <c r="N6100" s="5" cm="1">
        <f t="array" ref="N6100">[1]!PropsSI("S","P",(K6100+1)*100*1000,"T",L6100+273.15,"WATER")/1000</f>
        <v>6.9271201028912612</v>
      </c>
      <c r="O6100" s="5" cm="1">
        <f t="array" ref="O6100">[1]!PropsSI("H","P",(K6100+1)*100*1000,"S",H6100*1000,"WATER")/1000</f>
        <v>2849.1126463174392</v>
      </c>
      <c r="P6100" s="9"/>
      <c r="Q6100" s="4">
        <f t="shared" si="857"/>
        <v>112.88910776634719</v>
      </c>
      <c r="R6100" s="6">
        <v>3.1450719705738512</v>
      </c>
      <c r="S6100" s="5">
        <v>191.84035052986633</v>
      </c>
      <c r="T6100" s="5" cm="1">
        <f t="array" ref="T6100">[1]!PropsSI("H","P",(R6100+1)*100*1000,"T",S6100+273.15,"WATER")/1000</f>
        <v>2842.9742512633106</v>
      </c>
      <c r="U6100" s="5" cm="1">
        <f t="array" ref="U6100">[1]!PropsSI("S","P",(R6100+1)*100*1000,"T",S6100+273.15,"WATER")/1000</f>
        <v>7.1179525206251313</v>
      </c>
      <c r="V6100" s="5" cm="1">
        <f t="array" ref="V6100">[1]!PropsSI("H","P",(R6100+1)*100*1000,"S",N6100*1000,"WATER")/1000</f>
        <v>2758.0537167386042</v>
      </c>
      <c r="W6100" s="9"/>
      <c r="X6100" s="1">
        <f t="shared" si="858"/>
        <v>14.414917622654677</v>
      </c>
      <c r="Y6100" s="1">
        <f t="shared" si="859"/>
        <v>9.477452246128798E-2</v>
      </c>
      <c r="Z6100" s="1">
        <f t="shared" si="860"/>
        <v>3.7547701428597398</v>
      </c>
      <c r="AA6100" s="1">
        <f t="shared" si="861"/>
        <v>1.9711771107569036E-2</v>
      </c>
      <c r="AB6100" s="1">
        <f t="shared" si="862"/>
        <v>2.3620537503817012</v>
      </c>
      <c r="AC6100" s="1">
        <f t="shared" si="863"/>
        <v>14.042957058094011</v>
      </c>
      <c r="AD6100" s="15">
        <f t="shared" si="864"/>
        <v>1.7676089641104505E-3</v>
      </c>
      <c r="AK6100" s="1">
        <f t="shared" si="856"/>
        <v>10.281062335415607</v>
      </c>
    </row>
    <row r="6101" spans="1:37" x14ac:dyDescent="0.4">
      <c r="A6101" s="1">
        <v>6099</v>
      </c>
      <c r="B6101" s="4">
        <v>13.907</v>
      </c>
      <c r="C6101" s="8"/>
      <c r="D6101" s="4">
        <v>188.6275130186329</v>
      </c>
      <c r="E6101" s="4">
        <v>41.280784687405976</v>
      </c>
      <c r="F6101" s="5">
        <v>381.52043633306778</v>
      </c>
      <c r="G6101" s="5" cm="1">
        <f t="array" ref="G6101">[1]!PropsSI("H","P",(E6101+1)*100*1000,"T",F6101+273.15,"WATER")/1000</f>
        <v>3165.99474536358</v>
      </c>
      <c r="H6101" s="5" cm="1">
        <f t="array" ref="H6101">[1]!PropsSI("S","P",(E6101+1)*100*1000,"T",F6101+273.15,"WATER")/1000</f>
        <v>6.6742583117289902</v>
      </c>
      <c r="I6101" s="9"/>
      <c r="J6101" s="4">
        <v>75.584628450931277</v>
      </c>
      <c r="K6101" s="6">
        <v>10.365707354940856</v>
      </c>
      <c r="L6101" s="5">
        <v>264.22841049592728</v>
      </c>
      <c r="M6101" s="5" cm="1">
        <f t="array" ref="M6101">[1]!PropsSI("H","P",(K6101+1)*100*1000,"T",L6101+273.15,"WATER")/1000</f>
        <v>2969.7782771761417</v>
      </c>
      <c r="N6101" s="5" cm="1">
        <f t="array" ref="N6101">[1]!PropsSI("S","P",(K6101+1)*100*1000,"T",L6101+273.15,"WATER")/1000</f>
        <v>6.9198239778369901</v>
      </c>
      <c r="O6101" s="5" cm="1">
        <f t="array" ref="O6101">[1]!PropsSI("H","P",(K6101+1)*100*1000,"S",H6101*1000,"WATER")/1000</f>
        <v>2844.7033587486608</v>
      </c>
      <c r="P6101" s="9"/>
      <c r="Q6101" s="4">
        <f t="shared" si="857"/>
        <v>113.04288456770162</v>
      </c>
      <c r="R6101" s="6">
        <v>3.1453564656575526</v>
      </c>
      <c r="S6101" s="5">
        <v>190.02569579448169</v>
      </c>
      <c r="T6101" s="5" cm="1">
        <f t="array" ref="T6101">[1]!PropsSI("H","P",(R6101+1)*100*1000,"T",S6101+273.15,"WATER")/1000</f>
        <v>2839.1246840556419</v>
      </c>
      <c r="U6101" s="5" cm="1">
        <f t="array" ref="U6101">[1]!PropsSI("S","P",(R6101+1)*100*1000,"T",S6101+273.15,"WATER")/1000</f>
        <v>7.1096265926448474</v>
      </c>
      <c r="V6101" s="5" cm="1">
        <f t="array" ref="V6101">[1]!PropsSI("H","P",(R6101+1)*100*1000,"S",N6101*1000,"WATER")/1000</f>
        <v>2754.9633975689485</v>
      </c>
      <c r="W6101" s="9"/>
      <c r="X6101" s="1">
        <f t="shared" si="858"/>
        <v>14.383689848047863</v>
      </c>
      <c r="Y6101" s="1">
        <f t="shared" si="859"/>
        <v>9.4907170189483289E-2</v>
      </c>
      <c r="Z6101" s="1">
        <f t="shared" si="860"/>
        <v>3.7600253709148252</v>
      </c>
      <c r="AA6101" s="1">
        <f t="shared" si="861"/>
        <v>1.9633540073495419E-2</v>
      </c>
      <c r="AB6101" s="1">
        <f t="shared" si="862"/>
        <v>2.3526793564512203</v>
      </c>
      <c r="AC6101" s="1">
        <f t="shared" si="863"/>
        <v>14.00883075729581</v>
      </c>
      <c r="AD6101" s="15">
        <f t="shared" si="864"/>
        <v>1.0369503131438102E-2</v>
      </c>
      <c r="AK6101" s="1">
        <f t="shared" si="856"/>
        <v>10.405843115277605</v>
      </c>
    </row>
    <row r="6102" spans="1:37" x14ac:dyDescent="0.4">
      <c r="A6102" s="1">
        <v>6100</v>
      </c>
      <c r="B6102" s="4">
        <v>14.253</v>
      </c>
      <c r="C6102" s="8"/>
      <c r="D6102" s="4">
        <v>190.68911991130088</v>
      </c>
      <c r="E6102" s="4">
        <v>41.05995374070406</v>
      </c>
      <c r="F6102" s="5">
        <v>381.15825134935142</v>
      </c>
      <c r="G6102" s="5" cm="1">
        <f t="array" ref="G6102">[1]!PropsSI("H","P",(E6102+1)*100*1000,"T",F6102+273.15,"WATER")/1000</f>
        <v>3165.5466218311708</v>
      </c>
      <c r="H6102" s="5" cm="1">
        <f t="array" ref="H6102">[1]!PropsSI("S","P",(E6102+1)*100*1000,"T",F6102+273.15,"WATER")/1000</f>
        <v>6.6758336717782507</v>
      </c>
      <c r="I6102" s="9"/>
      <c r="J6102" s="4">
        <v>79.030298384177456</v>
      </c>
      <c r="K6102" s="6">
        <v>10.365561902854143</v>
      </c>
      <c r="L6102" s="5">
        <v>263.92029406827498</v>
      </c>
      <c r="M6102" s="5" cm="1">
        <f t="array" ref="M6102">[1]!PropsSI("H","P",(K6102+1)*100*1000,"T",L6102+273.15,"WATER")/1000</f>
        <v>2969.0957953108932</v>
      </c>
      <c r="N6102" s="5" cm="1">
        <f t="array" ref="N6102">[1]!PropsSI("S","P",(K6102+1)*100*1000,"T",L6102+273.15,"WATER")/1000</f>
        <v>6.9185592812945913</v>
      </c>
      <c r="O6102" s="5" cm="1">
        <f t="array" ref="O6102">[1]!PropsSI("H","P",(K6102+1)*100*1000,"S",H6102*1000,"WATER")/1000</f>
        <v>2845.4619722542011</v>
      </c>
      <c r="P6102" s="9"/>
      <c r="Q6102" s="4">
        <f t="shared" si="857"/>
        <v>111.65882152712342</v>
      </c>
      <c r="R6102" s="6">
        <v>3.1438621916594327</v>
      </c>
      <c r="S6102" s="5">
        <v>190.20882634488362</v>
      </c>
      <c r="T6102" s="5" cm="1">
        <f t="array" ref="T6102">[1]!PropsSI("H","P",(R6102+1)*100*1000,"T",S6102+273.15,"WATER")/1000</f>
        <v>2839.5215844326576</v>
      </c>
      <c r="U6102" s="5" cm="1">
        <f t="array" ref="U6102">[1]!PropsSI("S","P",(R6102+1)*100*1000,"T",S6102+273.15,"WATER")/1000</f>
        <v>7.110645707963454</v>
      </c>
      <c r="V6102" s="5" cm="1">
        <f t="array" ref="V6102">[1]!PropsSI("H","P",(R6102+1)*100*1000,"S",N6102*1000,"WATER")/1000</f>
        <v>2754.3584334289576</v>
      </c>
      <c r="W6102" s="9"/>
      <c r="X6102" s="1">
        <f t="shared" si="858"/>
        <v>14.424760806102816</v>
      </c>
      <c r="Y6102" s="1">
        <f t="shared" si="859"/>
        <v>9.4550708727377863E-2</v>
      </c>
      <c r="Z6102" s="1">
        <f t="shared" si="860"/>
        <v>3.7459031066159976</v>
      </c>
      <c r="AA6102" s="1">
        <f t="shared" si="861"/>
        <v>1.9626454966212861E-2</v>
      </c>
      <c r="AB6102" s="1">
        <f t="shared" si="862"/>
        <v>2.3518303508424752</v>
      </c>
      <c r="AC6102" s="1">
        <f t="shared" si="863"/>
        <v>14.123524809037454</v>
      </c>
      <c r="AD6102" s="15">
        <f t="shared" si="864"/>
        <v>1.676382507478787E-2</v>
      </c>
      <c r="AK6102" s="1">
        <f t="shared" si="856"/>
        <v>10.669343370611916</v>
      </c>
    </row>
    <row r="6103" spans="1:37" x14ac:dyDescent="0.4">
      <c r="A6103" s="1">
        <v>6101</v>
      </c>
      <c r="B6103" s="4">
        <v>14.571999999999999</v>
      </c>
      <c r="C6103" s="8"/>
      <c r="D6103" s="4">
        <v>194.77173585490598</v>
      </c>
      <c r="E6103" s="4">
        <v>40.745037286972803</v>
      </c>
      <c r="F6103" s="5">
        <v>380.53270541946483</v>
      </c>
      <c r="G6103" s="5" cm="1">
        <f t="array" ref="G6103">[1]!PropsSI("H","P",(E6103+1)*100*1000,"T",F6103+273.15,"WATER")/1000</f>
        <v>3164.6450437622452</v>
      </c>
      <c r="H6103" s="5" cm="1">
        <f t="array" ref="H6103">[1]!PropsSI("S","P",(E6103+1)*100*1000,"T",F6103+273.15,"WATER")/1000</f>
        <v>6.6776994858358014</v>
      </c>
      <c r="I6103" s="9"/>
      <c r="J6103" s="4">
        <v>80.939263412083065</v>
      </c>
      <c r="K6103" s="6">
        <v>10.364924535385429</v>
      </c>
      <c r="L6103" s="5">
        <v>263.17346253140727</v>
      </c>
      <c r="M6103" s="5" cm="1">
        <f t="array" ref="M6103">[1]!PropsSI("H","P",(K6103+1)*100*1000,"T",L6103+273.15,"WATER")/1000</f>
        <v>2967.4417074279841</v>
      </c>
      <c r="N6103" s="5" cm="1">
        <f t="array" ref="N6103">[1]!PropsSI("S","P",(K6103+1)*100*1000,"T",L6103+273.15,"WATER")/1000</f>
        <v>6.9155022274201077</v>
      </c>
      <c r="O6103" s="5" cm="1">
        <f t="array" ref="O6103">[1]!PropsSI("H","P",(K6103+1)*100*1000,"S",H6103*1000,"WATER")/1000</f>
        <v>2846.3524837350174</v>
      </c>
      <c r="P6103" s="9"/>
      <c r="Q6103" s="4">
        <f t="shared" si="857"/>
        <v>113.83247244282292</v>
      </c>
      <c r="R6103" s="6">
        <v>3.1483451847500272</v>
      </c>
      <c r="S6103" s="5">
        <v>189.06480238080997</v>
      </c>
      <c r="T6103" s="5" cm="1">
        <f t="array" ref="T6103">[1]!PropsSI("H","P",(R6103+1)*100*1000,"T",S6103+273.15,"WATER")/1000</f>
        <v>2837.0675309804924</v>
      </c>
      <c r="U6103" s="5" cm="1">
        <f t="array" ref="U6103">[1]!PropsSI("S","P",(R6103+1)*100*1000,"T",S6103+273.15,"WATER")/1000</f>
        <v>7.1048560270765444</v>
      </c>
      <c r="V6103" s="5" cm="1">
        <f t="array" ref="V6103">[1]!PropsSI("H","P",(R6103+1)*100*1000,"S",N6103*1000,"WATER")/1000</f>
        <v>2753.2656947648875</v>
      </c>
      <c r="W6103" s="9"/>
      <c r="X6103" s="1">
        <f t="shared" si="858"/>
        <v>14.791791939421589</v>
      </c>
      <c r="Y6103" s="1">
        <f t="shared" si="859"/>
        <v>9.4021338333468138E-2</v>
      </c>
      <c r="Z6103" s="1">
        <f t="shared" si="860"/>
        <v>3.7249305488236004</v>
      </c>
      <c r="AA6103" s="1">
        <f t="shared" si="861"/>
        <v>1.9575147740346289E-2</v>
      </c>
      <c r="AB6103" s="1">
        <f t="shared" si="862"/>
        <v>2.3456822262209749</v>
      </c>
      <c r="AC6103" s="1">
        <f t="shared" si="863"/>
        <v>14.470373965283583</v>
      </c>
      <c r="AD6103" s="15">
        <f t="shared" si="864"/>
        <v>1.0327850932182182E-2</v>
      </c>
      <c r="AK6103" s="1">
        <f t="shared" ref="AK6103:AK6166" si="865">(D6104/3.6*(G6104-M6104))/1000</f>
        <v>10.623897725777383</v>
      </c>
    </row>
    <row r="6104" spans="1:37" x14ac:dyDescent="0.4">
      <c r="A6104" s="1">
        <v>6102</v>
      </c>
      <c r="B6104" s="4">
        <v>14.579000000000001</v>
      </c>
      <c r="C6104" s="8"/>
      <c r="D6104" s="4">
        <v>193.78306427864163</v>
      </c>
      <c r="E6104" s="4">
        <v>40.825720981410889</v>
      </c>
      <c r="F6104" s="5">
        <v>381.50800966467489</v>
      </c>
      <c r="G6104" s="5" cm="1">
        <f t="array" ref="G6104">[1]!PropsSI("H","P",(E6104+1)*100*1000,"T",F6104+273.15,"WATER")/1000</f>
        <v>3166.8512251730285</v>
      </c>
      <c r="H6104" s="5" cm="1">
        <f t="array" ref="H6104">[1]!PropsSI("S","P",(E6104+1)*100*1000,"T",F6104+273.15,"WATER")/1000</f>
        <v>6.6802381792466035</v>
      </c>
      <c r="I6104" s="9"/>
      <c r="J6104" s="4">
        <v>80.012743539630222</v>
      </c>
      <c r="K6104" s="6">
        <v>10.364992698997748</v>
      </c>
      <c r="L6104" s="5">
        <v>264.09546324752796</v>
      </c>
      <c r="M6104" s="5" cm="1">
        <f t="array" ref="M6104">[1]!PropsSI("H","P",(K6104+1)*100*1000,"T",L6104+273.15,"WATER")/1000</f>
        <v>2969.4860325274813</v>
      </c>
      <c r="N6104" s="5" cm="1">
        <f t="array" ref="N6104">[1]!PropsSI("S","P",(K6104+1)*100*1000,"T",L6104+273.15,"WATER")/1000</f>
        <v>6.9193080285917787</v>
      </c>
      <c r="O6104" s="5" cm="1">
        <f t="array" ref="O6104">[1]!PropsSI("H","P",(K6104+1)*100*1000,"S",H6104*1000,"WATER")/1000</f>
        <v>2847.5825412928848</v>
      </c>
      <c r="P6104" s="9"/>
      <c r="Q6104" s="4">
        <f t="shared" si="857"/>
        <v>113.77032073901141</v>
      </c>
      <c r="R6104" s="6">
        <v>3.1487904314204429</v>
      </c>
      <c r="S6104" s="5">
        <v>190.07135877591935</v>
      </c>
      <c r="T6104" s="5" cm="1">
        <f t="array" ref="T6104">[1]!PropsSI("H","P",(R6104+1)*100*1000,"T",S6104+273.15,"WATER")/1000</f>
        <v>2839.2026174130356</v>
      </c>
      <c r="U6104" s="5" cm="1">
        <f t="array" ref="U6104">[1]!PropsSI("S","P",(R6104+1)*100*1000,"T",S6104+273.15,"WATER")/1000</f>
        <v>7.1094219285820079</v>
      </c>
      <c r="V6104" s="5" cm="1">
        <f t="array" ref="V6104">[1]!PropsSI("H","P",(R6104+1)*100*1000,"S",N6104*1000,"WATER")/1000</f>
        <v>2754.9006903700702</v>
      </c>
      <c r="W6104" s="9"/>
      <c r="X6104" s="1">
        <f t="shared" si="858"/>
        <v>14.741227149261897</v>
      </c>
      <c r="Y6104" s="1">
        <f t="shared" si="859"/>
        <v>9.4309678315472503E-2</v>
      </c>
      <c r="Z6104" s="1">
        <f t="shared" si="860"/>
        <v>3.7363539812747106</v>
      </c>
      <c r="AA6104" s="1">
        <f t="shared" si="861"/>
        <v>1.9612560388505094E-2</v>
      </c>
      <c r="AB6104" s="1">
        <f t="shared" si="862"/>
        <v>2.3501653690807909</v>
      </c>
      <c r="AC6104" s="1">
        <f t="shared" si="863"/>
        <v>14.420426390663177</v>
      </c>
      <c r="AD6104" s="15">
        <f t="shared" si="864"/>
        <v>2.5145589578107454E-2</v>
      </c>
      <c r="AK6104" s="1">
        <f t="shared" si="865"/>
        <v>10.449392591606069</v>
      </c>
    </row>
    <row r="6105" spans="1:37" x14ac:dyDescent="0.4">
      <c r="A6105" s="1">
        <v>6103</v>
      </c>
      <c r="B6105" s="4">
        <v>14.337</v>
      </c>
      <c r="C6105" s="8"/>
      <c r="D6105" s="4">
        <v>190.91256808357275</v>
      </c>
      <c r="E6105" s="4">
        <v>41.16597364673639</v>
      </c>
      <c r="F6105" s="5">
        <v>381.66214939807793</v>
      </c>
      <c r="G6105" s="5" cm="1">
        <f t="array" ref="G6105">[1]!PropsSI("H","P",(E6105+1)*100*1000,"T",F6105+273.15,"WATER")/1000</f>
        <v>3166.5624132508601</v>
      </c>
      <c r="H6105" s="5" cm="1">
        <f t="array" ref="H6105">[1]!PropsSI("S","P",(E6105+1)*100*1000,"T",F6105+273.15,"WATER")/1000</f>
        <v>6.676298879118157</v>
      </c>
      <c r="I6105" s="9"/>
      <c r="J6105" s="4">
        <v>78.904256999127952</v>
      </c>
      <c r="K6105" s="6">
        <v>10.365413903872172</v>
      </c>
      <c r="L6105" s="5">
        <v>264.11157362485164</v>
      </c>
      <c r="M6105" s="5" cm="1">
        <f t="array" ref="M6105">[1]!PropsSI("H","P",(K6105+1)*100*1000,"T",L6105+273.15,"WATER")/1000</f>
        <v>2969.5203132602796</v>
      </c>
      <c r="N6105" s="5" cm="1">
        <f t="array" ref="N6105">[1]!PropsSI("S","P",(K6105+1)*100*1000,"T",L6105+273.15,"WATER")/1000</f>
        <v>6.9193553616189787</v>
      </c>
      <c r="O6105" s="5" cm="1">
        <f t="array" ref="O6105">[1]!PropsSI("H","P",(K6105+1)*100*1000,"S",H6105*1000,"WATER")/1000</f>
        <v>2845.6841446338585</v>
      </c>
      <c r="P6105" s="9"/>
      <c r="Q6105" s="4">
        <f t="shared" si="857"/>
        <v>112.0083110844448</v>
      </c>
      <c r="R6105" s="6">
        <v>3.1518875523227305</v>
      </c>
      <c r="S6105" s="5">
        <v>190.49297767593333</v>
      </c>
      <c r="T6105" s="5" cm="1">
        <f t="array" ref="T6105">[1]!PropsSI("H","P",(R6105+1)*100*1000,"T",S6105+273.15,"WATER")/1000</f>
        <v>2840.0802768759968</v>
      </c>
      <c r="U6105" s="5" cm="1">
        <f t="array" ref="U6105">[1]!PropsSI("S","P",(R6105+1)*100*1000,"T",S6105+273.15,"WATER")/1000</f>
        <v>7.1109796721917586</v>
      </c>
      <c r="V6105" s="5" cm="1">
        <f t="array" ref="V6105">[1]!PropsSI("H","P",(R6105+1)*100*1000,"S",N6105*1000,"WATER")/1000</f>
        <v>2755.0617405305829</v>
      </c>
      <c r="W6105" s="9"/>
      <c r="X6105" s="1">
        <f t="shared" si="858"/>
        <v>14.476714775526238</v>
      </c>
      <c r="Y6105" s="1">
        <f t="shared" si="859"/>
        <v>9.4785138097214033E-2</v>
      </c>
      <c r="Z6105" s="1">
        <f t="shared" si="860"/>
        <v>3.7551907123523365</v>
      </c>
      <c r="AA6105" s="1">
        <f t="shared" si="861"/>
        <v>1.9600973683754401E-2</v>
      </c>
      <c r="AB6105" s="1">
        <f t="shared" si="862"/>
        <v>2.3487769388244946</v>
      </c>
      <c r="AC6105" s="1">
        <f t="shared" si="863"/>
        <v>14.187178437046368</v>
      </c>
      <c r="AD6105" s="15">
        <f t="shared" si="864"/>
        <v>2.2446500725868956E-2</v>
      </c>
      <c r="AK6105" s="1">
        <f t="shared" si="865"/>
        <v>10.474947683769981</v>
      </c>
    </row>
    <row r="6106" spans="1:37" x14ac:dyDescent="0.4">
      <c r="A6106" s="1">
        <v>6104</v>
      </c>
      <c r="B6106" s="4">
        <v>14.212999999999999</v>
      </c>
      <c r="C6106" s="8"/>
      <c r="D6106" s="4">
        <v>191.88284446370122</v>
      </c>
      <c r="E6106" s="4">
        <v>41.026224449285237</v>
      </c>
      <c r="F6106" s="5">
        <v>380.11274335305217</v>
      </c>
      <c r="G6106" s="5" cm="1">
        <f t="array" ref="G6106">[1]!PropsSI("H","P",(E6106+1)*100*1000,"T",F6106+273.15,"WATER")/1000</f>
        <v>3163.074875917393</v>
      </c>
      <c r="H6106" s="5" cm="1">
        <f t="array" ref="H6106">[1]!PropsSI("S","P",(E6106+1)*100*1000,"T",F6106+273.15,"WATER")/1000</f>
        <v>6.6723992117862947</v>
      </c>
      <c r="I6106" s="9"/>
      <c r="J6106" s="4">
        <v>78.233890706296236</v>
      </c>
      <c r="K6106" s="6">
        <v>10.363663262261285</v>
      </c>
      <c r="L6106" s="5">
        <v>262.76951186721067</v>
      </c>
      <c r="M6106" s="5" cm="1">
        <f t="array" ref="M6106">[1]!PropsSI("H","P",(K6106+1)*100*1000,"T",L6106+273.15,"WATER")/1000</f>
        <v>2966.5496901095207</v>
      </c>
      <c r="N6106" s="5" cm="1">
        <f t="array" ref="N6106">[1]!PropsSI("S","P",(K6106+1)*100*1000,"T",L6106+273.15,"WATER")/1000</f>
        <v>6.9138877116675905</v>
      </c>
      <c r="O6106" s="5" cm="1">
        <f t="array" ref="O6106">[1]!PropsSI("H","P",(K6106+1)*100*1000,"S",H6106*1000,"WATER")/1000</f>
        <v>2843.7678751874764</v>
      </c>
      <c r="P6106" s="9"/>
      <c r="Q6106" s="4">
        <f t="shared" si="857"/>
        <v>113.64895375740498</v>
      </c>
      <c r="R6106" s="6">
        <v>3.1523889579772955</v>
      </c>
      <c r="S6106" s="5">
        <v>188.71542381404879</v>
      </c>
      <c r="T6106" s="5" cm="1">
        <f t="array" ref="T6106">[1]!PropsSI("H","P",(R6106+1)*100*1000,"T",S6106+273.15,"WATER")/1000</f>
        <v>2836.3024098940709</v>
      </c>
      <c r="U6106" s="5" cm="1">
        <f t="array" ref="U6106">[1]!PropsSI("S","P",(R6106+1)*100*1000,"T",S6106+273.15,"WATER")/1000</f>
        <v>7.1027614066374909</v>
      </c>
      <c r="V6106" s="5" cm="1">
        <f t="array" ref="V6106">[1]!PropsSI("H","P",(R6106+1)*100*1000,"S",N6106*1000,"WATER")/1000</f>
        <v>2752.7650071168218</v>
      </c>
      <c r="W6106" s="9"/>
      <c r="X6106" s="1">
        <f t="shared" si="858"/>
        <v>14.58674410772371</v>
      </c>
      <c r="Y6106" s="1">
        <f t="shared" si="859"/>
        <v>9.4320996837954002E-2</v>
      </c>
      <c r="Z6106" s="1">
        <f t="shared" si="860"/>
        <v>3.7368023976757763</v>
      </c>
      <c r="AA6106" s="1">
        <f t="shared" si="861"/>
        <v>1.9539380273119897E-2</v>
      </c>
      <c r="AB6106" s="1">
        <f t="shared" si="862"/>
        <v>2.3413962247428373</v>
      </c>
      <c r="AC6106" s="1">
        <f t="shared" si="863"/>
        <v>14.241012668607922</v>
      </c>
      <c r="AD6106" s="15">
        <f t="shared" si="864"/>
        <v>7.8470960253732448E-4</v>
      </c>
      <c r="AK6106" s="1">
        <f t="shared" si="865"/>
        <v>10.335681998357774</v>
      </c>
    </row>
    <row r="6107" spans="1:37" x14ac:dyDescent="0.4">
      <c r="A6107" s="1">
        <v>6105</v>
      </c>
      <c r="B6107" s="4">
        <v>14.032999999999999</v>
      </c>
      <c r="C6107" s="8"/>
      <c r="D6107" s="4">
        <v>189.83031583118427</v>
      </c>
      <c r="E6107" s="4">
        <v>41.069435470493374</v>
      </c>
      <c r="F6107" s="5">
        <v>380.84299280485567</v>
      </c>
      <c r="G6107" s="5" cm="1">
        <f t="array" ref="G6107">[1]!PropsSI("H","P",(E6107+1)*100*1000,"T",F6107+273.15,"WATER")/1000</f>
        <v>3164.7630758455093</v>
      </c>
      <c r="H6107" s="5" cm="1">
        <f t="array" ref="H6107">[1]!PropsSI("S","P",(E6107+1)*100*1000,"T",F6107+273.15,"WATER")/1000</f>
        <v>6.6745385791265281</v>
      </c>
      <c r="I6107" s="9"/>
      <c r="J6107" s="4">
        <v>76.545158769063178</v>
      </c>
      <c r="K6107" s="6">
        <v>10.36054314311974</v>
      </c>
      <c r="L6107" s="5">
        <v>263.75845689242294</v>
      </c>
      <c r="M6107" s="5" cm="1">
        <f t="array" ref="M6107">[1]!PropsSI("H","P",(K6107+1)*100*1000,"T",L6107+273.15,"WATER")/1000</f>
        <v>2968.7540504631916</v>
      </c>
      <c r="N6107" s="5" cm="1">
        <f t="array" ref="N6107">[1]!PropsSI("S","P",(K6107+1)*100*1000,"T",L6107+273.15,"WATER")/1000</f>
        <v>6.9181191912107671</v>
      </c>
      <c r="O6107" s="5" cm="1">
        <f t="array" ref="O6107">[1]!PropsSI("H","P",(K6107+1)*100*1000,"S",H6107*1000,"WATER")/1000</f>
        <v>2844.7434078995752</v>
      </c>
      <c r="P6107" s="9"/>
      <c r="Q6107" s="4">
        <f t="shared" si="857"/>
        <v>113.28515706212109</v>
      </c>
      <c r="R6107" s="6">
        <v>3.1485720688148779</v>
      </c>
      <c r="S6107" s="5">
        <v>189.66803098356849</v>
      </c>
      <c r="T6107" s="5" cm="1">
        <f t="array" ref="T6107">[1]!PropsSI("H","P",(R6107+1)*100*1000,"T",S6107+273.15,"WATER")/1000</f>
        <v>2838.3475703404529</v>
      </c>
      <c r="U6107" s="5" cm="1">
        <f t="array" ref="U6107">[1]!PropsSI("S","P",(R6107+1)*100*1000,"T",S6107+273.15,"WATER")/1000</f>
        <v>7.1075989558667496</v>
      </c>
      <c r="V6107" s="5" cm="1">
        <f t="array" ref="V6107">[1]!PropsSI("H","P",(R6107+1)*100*1000,"S",N6107*1000,"WATER")/1000</f>
        <v>2754.3860543730852</v>
      </c>
      <c r="W6107" s="9"/>
      <c r="X6107" s="1">
        <f t="shared" si="858"/>
        <v>14.439326049086336</v>
      </c>
      <c r="Y6107" s="1">
        <f t="shared" si="859"/>
        <v>9.4531513619843674E-2</v>
      </c>
      <c r="Z6107" s="1">
        <f t="shared" si="860"/>
        <v>3.7451426362407676</v>
      </c>
      <c r="AA6107" s="1">
        <f t="shared" si="861"/>
        <v>1.9592694993859173E-2</v>
      </c>
      <c r="AB6107" s="1">
        <f t="shared" si="862"/>
        <v>2.3477849066824525</v>
      </c>
      <c r="AC6107" s="1">
        <f t="shared" si="863"/>
        <v>14.071581073181171</v>
      </c>
      <c r="AD6107" s="15">
        <f t="shared" si="864"/>
        <v>1.4884992078109485E-3</v>
      </c>
      <c r="AK6107" s="1">
        <f t="shared" si="865"/>
        <v>10.196478937979968</v>
      </c>
    </row>
    <row r="6108" spans="1:37" x14ac:dyDescent="0.4">
      <c r="A6108" s="1">
        <v>6106</v>
      </c>
      <c r="B6108" s="4">
        <v>13.881</v>
      </c>
      <c r="C6108" s="8"/>
      <c r="D6108" s="4">
        <v>187.6281872586915</v>
      </c>
      <c r="E6108" s="4">
        <v>41.215335320673702</v>
      </c>
      <c r="F6108" s="5">
        <v>381.69987350574172</v>
      </c>
      <c r="G6108" s="5" cm="1">
        <f t="array" ref="G6108">[1]!PropsSI("H","P",(E6108+1)*100*1000,"T",F6108+273.15,"WATER")/1000</f>
        <v>3166.5578083365394</v>
      </c>
      <c r="H6108" s="5" cm="1">
        <f t="array" ref="H6108">[1]!PropsSI("S","P",(E6108+1)*100*1000,"T",F6108+273.15,"WATER")/1000</f>
        <v>6.675786849712062</v>
      </c>
      <c r="I6108" s="9"/>
      <c r="J6108" s="4">
        <v>75.511784186524324</v>
      </c>
      <c r="K6108" s="6">
        <v>10.364866312921384</v>
      </c>
      <c r="L6108" s="5">
        <v>264.74202512714226</v>
      </c>
      <c r="M6108" s="5" cm="1">
        <f t="array" ref="M6108">[1]!PropsSI("H","P",(K6108+1)*100*1000,"T",L6108+273.15,"WATER")/1000</f>
        <v>2970.9191640953209</v>
      </c>
      <c r="N6108" s="5" cm="1">
        <f t="array" ref="N6108">[1]!PropsSI("S","P",(K6108+1)*100*1000,"T",L6108+273.15,"WATER")/1000</f>
        <v>6.921978923255538</v>
      </c>
      <c r="O6108" s="5" cm="1">
        <f t="array" ref="O6108">[1]!PropsSI("H","P",(K6108+1)*100*1000,"S",H6108*1000,"WATER")/1000</f>
        <v>2845.426487674064</v>
      </c>
      <c r="P6108" s="9"/>
      <c r="Q6108" s="4">
        <f t="shared" si="857"/>
        <v>112.11640307216717</v>
      </c>
      <c r="R6108" s="6">
        <v>3.1474645933928311</v>
      </c>
      <c r="S6108" s="5">
        <v>190.84450064359021</v>
      </c>
      <c r="T6108" s="5" cm="1">
        <f t="array" ref="T6108">[1]!PropsSI("H","P",(R6108+1)*100*1000,"T",S6108+273.15,"WATER")/1000</f>
        <v>2840.8502772755173</v>
      </c>
      <c r="U6108" s="5" cm="1">
        <f t="array" ref="U6108">[1]!PropsSI("S","P",(R6108+1)*100*1000,"T",S6108+273.15,"WATER")/1000</f>
        <v>7.1131198808858338</v>
      </c>
      <c r="V6108" s="5" cm="1">
        <f t="array" ref="V6108">[1]!PropsSI("H","P",(R6108+1)*100*1000,"S",N6108*1000,"WATER")/1000</f>
        <v>2755.9750887987448</v>
      </c>
      <c r="W6108" s="9"/>
      <c r="X6108" s="1">
        <f t="shared" si="858"/>
        <v>14.247272199601408</v>
      </c>
      <c r="Y6108" s="1">
        <f t="shared" si="859"/>
        <v>9.4859887855679753E-2</v>
      </c>
      <c r="Z6108" s="1">
        <f t="shared" si="860"/>
        <v>3.7581521428505775</v>
      </c>
      <c r="AA6108" s="1">
        <f t="shared" si="861"/>
        <v>1.9645348538161789E-2</v>
      </c>
      <c r="AB6108" s="1">
        <f t="shared" si="862"/>
        <v>2.3540943601106701</v>
      </c>
      <c r="AC6108" s="1">
        <f t="shared" si="863"/>
        <v>13.888708114160467</v>
      </c>
      <c r="AD6108" s="15">
        <f t="shared" si="864"/>
        <v>5.9415023910790427E-5</v>
      </c>
      <c r="AK6108" s="1">
        <f t="shared" si="865"/>
        <v>10.38805380878533</v>
      </c>
    </row>
    <row r="6109" spans="1:37" x14ac:dyDescent="0.4">
      <c r="A6109" s="1">
        <v>6107</v>
      </c>
      <c r="B6109" s="4">
        <v>14.15</v>
      </c>
      <c r="C6109" s="8"/>
      <c r="D6109" s="4">
        <v>191.33254272731142</v>
      </c>
      <c r="E6109" s="4">
        <v>40.61846609067031</v>
      </c>
      <c r="F6109" s="5">
        <v>380.90401827280857</v>
      </c>
      <c r="G6109" s="5" cm="1">
        <f t="array" ref="G6109">[1]!PropsSI("H","P",(E6109+1)*100*1000,"T",F6109+273.15,"WATER")/1000</f>
        <v>3165.7921229939907</v>
      </c>
      <c r="H6109" s="5" cm="1">
        <f t="array" ref="H6109">[1]!PropsSI("S","P",(E6109+1)*100*1000,"T",F6109+273.15,"WATER")/1000</f>
        <v>6.6807651021386496</v>
      </c>
      <c r="I6109" s="9"/>
      <c r="J6109" s="4">
        <v>78.227465042361416</v>
      </c>
      <c r="K6109" s="6">
        <v>10.363656250565141</v>
      </c>
      <c r="L6109" s="5">
        <v>264.47724653021066</v>
      </c>
      <c r="M6109" s="5" cm="1">
        <f t="array" ref="M6109">[1]!PropsSI("H","P",(K6109+1)*100*1000,"T",L6109+273.15,"WATER")/1000</f>
        <v>2970.3366443882123</v>
      </c>
      <c r="N6109" s="5" cm="1">
        <f t="array" ref="N6109">[1]!PropsSI("S","P",(K6109+1)*100*1000,"T",L6109+273.15,"WATER")/1000</f>
        <v>6.9209430285986278</v>
      </c>
      <c r="O6109" s="5" cm="1">
        <f t="array" ref="O6109">[1]!PropsSI("H","P",(K6109+1)*100*1000,"S",H6109*1000,"WATER")/1000</f>
        <v>2847.81299031145</v>
      </c>
      <c r="P6109" s="9"/>
      <c r="Q6109" s="4">
        <f t="shared" si="857"/>
        <v>113.10507768495</v>
      </c>
      <c r="R6109" s="6">
        <v>3.1442633281283912</v>
      </c>
      <c r="S6109" s="5">
        <v>190.27010457518207</v>
      </c>
      <c r="T6109" s="5" cm="1">
        <f t="array" ref="T6109">[1]!PropsSI("H","P",(R6109+1)*100*1000,"T",S6109+273.15,"WATER")/1000</f>
        <v>2839.6493990705012</v>
      </c>
      <c r="U6109" s="5" cm="1">
        <f t="array" ref="U6109">[1]!PropsSI("S","P",(R6109+1)*100*1000,"T",S6109+273.15,"WATER")/1000</f>
        <v>7.1108779372752791</v>
      </c>
      <c r="V6109" s="5" cm="1">
        <f t="array" ref="V6109">[1]!PropsSI("H","P",(R6109+1)*100*1000,"S",N6109*1000,"WATER")/1000</f>
        <v>2755.38888818243</v>
      </c>
      <c r="W6109" s="9"/>
      <c r="X6109" s="1">
        <f t="shared" si="858"/>
        <v>14.493995762699727</v>
      </c>
      <c r="Y6109" s="1">
        <f t="shared" si="859"/>
        <v>9.3928754144835924E-2</v>
      </c>
      <c r="Z6109" s="1">
        <f t="shared" si="860"/>
        <v>3.7212625551671921</v>
      </c>
      <c r="AA6109" s="1">
        <f t="shared" si="861"/>
        <v>1.9645684972655147E-2</v>
      </c>
      <c r="AB6109" s="1">
        <f t="shared" si="862"/>
        <v>2.3541346749231979</v>
      </c>
      <c r="AC6109" s="1">
        <f t="shared" si="863"/>
        <v>14.118256860655773</v>
      </c>
      <c r="AD6109" s="15">
        <f t="shared" si="864"/>
        <v>1.0076268954270339E-3</v>
      </c>
      <c r="AK6109" s="1">
        <f t="shared" si="865"/>
        <v>10.525306301751392</v>
      </c>
    </row>
    <row r="6110" spans="1:37" x14ac:dyDescent="0.4">
      <c r="A6110" s="1">
        <v>6108</v>
      </c>
      <c r="B6110" s="4">
        <v>14.363</v>
      </c>
      <c r="C6110" s="8"/>
      <c r="D6110" s="4">
        <v>192.51585646862267</v>
      </c>
      <c r="E6110" s="4">
        <v>40.875068287617061</v>
      </c>
      <c r="F6110" s="5">
        <v>381.15124021005698</v>
      </c>
      <c r="G6110" s="5" cm="1">
        <f t="array" ref="G6110">[1]!PropsSI("H","P",(E6110+1)*100*1000,"T",F6110+273.15,"WATER")/1000</f>
        <v>3165.8904464906841</v>
      </c>
      <c r="H6110" s="5" cm="1">
        <f t="array" ref="H6110">[1]!PropsSI("S","P",(E6110+1)*100*1000,"T",F6110+273.15,"WATER")/1000</f>
        <v>6.6782609952885421</v>
      </c>
      <c r="I6110" s="9"/>
      <c r="J6110" s="4">
        <v>79.559940073535174</v>
      </c>
      <c r="K6110" s="6">
        <v>10.362201561821832</v>
      </c>
      <c r="L6110" s="5">
        <v>263.90340265430677</v>
      </c>
      <c r="M6110" s="5" cm="1">
        <f t="array" ref="M6110">[1]!PropsSI("H","P",(K6110+1)*100*1000,"T",L6110+273.15,"WATER")/1000</f>
        <v>2969.0697617878595</v>
      </c>
      <c r="N6110" s="5" cm="1">
        <f t="array" ref="N6110">[1]!PropsSI("S","P",(K6110+1)*100*1000,"T",L6110+273.15,"WATER")/1000</f>
        <v>6.9186422467032536</v>
      </c>
      <c r="O6110" s="5" cm="1">
        <f t="array" ref="O6110">[1]!PropsSI("H","P",(K6110+1)*100*1000,"S",H6110*1000,"WATER")/1000</f>
        <v>2846.5737818394305</v>
      </c>
      <c r="P6110" s="9"/>
      <c r="Q6110" s="4">
        <f t="shared" si="857"/>
        <v>112.9559163950875</v>
      </c>
      <c r="R6110" s="6">
        <v>3.1451940252516004</v>
      </c>
      <c r="S6110" s="5">
        <v>189.85270219837787</v>
      </c>
      <c r="T6110" s="5" cm="1">
        <f t="array" ref="T6110">[1]!PropsSI("H","P",(R6110+1)*100*1000,"T",S6110+273.15,"WATER")/1000</f>
        <v>2838.7583786076684</v>
      </c>
      <c r="U6110" s="5" cm="1">
        <f t="array" ref="U6110">[1]!PropsSI("S","P",(R6110+1)*100*1000,"T",S6110+273.15,"WATER")/1000</f>
        <v>7.1088532362964179</v>
      </c>
      <c r="V6110" s="5" cm="1">
        <f t="array" ref="V6110">[1]!PropsSI("H","P",(R6110+1)*100*1000,"S",N6110*1000,"WATER")/1000</f>
        <v>2754.4542980029337</v>
      </c>
      <c r="W6110" s="9"/>
      <c r="X6110" s="1">
        <f t="shared" si="858"/>
        <v>14.614040108370801</v>
      </c>
      <c r="Y6110" s="1">
        <f t="shared" si="859"/>
        <v>9.4323851490973804E-2</v>
      </c>
      <c r="Z6110" s="1">
        <f t="shared" si="860"/>
        <v>3.7369154931116446</v>
      </c>
      <c r="AA6110" s="1">
        <f t="shared" si="861"/>
        <v>1.9615313500283827E-2</v>
      </c>
      <c r="AB6110" s="1">
        <f t="shared" si="862"/>
        <v>2.350495273378415</v>
      </c>
      <c r="AC6110" s="1">
        <f t="shared" si="863"/>
        <v>14.287092000515424</v>
      </c>
      <c r="AD6110" s="15">
        <f t="shared" si="864"/>
        <v>5.7620243857503806E-3</v>
      </c>
      <c r="AK6110" s="1">
        <f t="shared" si="865"/>
        <v>10.52044948264674</v>
      </c>
    </row>
    <row r="6111" spans="1:37" x14ac:dyDescent="0.4">
      <c r="A6111" s="1">
        <v>6109</v>
      </c>
      <c r="B6111" s="4">
        <v>14.42</v>
      </c>
      <c r="C6111" s="8"/>
      <c r="D6111" s="4">
        <v>192.07717066729572</v>
      </c>
      <c r="E6111" s="4">
        <v>41.041674313534116</v>
      </c>
      <c r="F6111" s="5">
        <v>381.45522891049097</v>
      </c>
      <c r="G6111" s="5" cm="1">
        <f t="array" ref="G6111">[1]!PropsSI("H","P",(E6111+1)*100*1000,"T",F6111+273.15,"WATER")/1000</f>
        <v>3166.3026592846322</v>
      </c>
      <c r="H6111" s="5" cm="1">
        <f t="array" ref="H6111">[1]!PropsSI("S","P",(E6111+1)*100*1000,"T",F6111+273.15,"WATER")/1000</f>
        <v>6.6771765310725879</v>
      </c>
      <c r="I6111" s="9"/>
      <c r="J6111" s="4">
        <v>79.769652590043535</v>
      </c>
      <c r="K6111" s="6">
        <v>10.36376165589181</v>
      </c>
      <c r="L6111" s="5">
        <v>263.9300259398492</v>
      </c>
      <c r="M6111" s="5" cm="1">
        <f t="array" ref="M6111">[1]!PropsSI("H","P",(K6111+1)*100*1000,"T",L6111+273.15,"WATER")/1000</f>
        <v>2969.1234838211899</v>
      </c>
      <c r="N6111" s="5" cm="1">
        <f t="array" ref="N6111">[1]!PropsSI("S","P",(K6111+1)*100*1000,"T",L6111+273.15,"WATER")/1000</f>
        <v>6.9186812472736072</v>
      </c>
      <c r="O6111" s="5" cm="1">
        <f t="array" ref="O6111">[1]!PropsSI("H","P",(K6111+1)*100*1000,"S",H6111*1000,"WATER")/1000</f>
        <v>2846.0780183849538</v>
      </c>
      <c r="P6111" s="9"/>
      <c r="Q6111" s="4">
        <f t="shared" si="857"/>
        <v>112.30751807725218</v>
      </c>
      <c r="R6111" s="6">
        <v>3.1430515155803818</v>
      </c>
      <c r="S6111" s="5">
        <v>190.06200304803525</v>
      </c>
      <c r="T6111" s="5" cm="1">
        <f t="array" ref="T6111">[1]!PropsSI("H","P",(R6111+1)*100*1000,"T",S6111+273.15,"WATER")/1000</f>
        <v>2839.2144849266606</v>
      </c>
      <c r="U6111" s="5" cm="1">
        <f t="array" ref="U6111">[1]!PropsSI("S","P",(R6111+1)*100*1000,"T",S6111+273.15,"WATER")/1000</f>
        <v>7.1100709514346638</v>
      </c>
      <c r="V6111" s="5" cm="1">
        <f t="array" ref="V6111">[1]!PropsSI("H","P",(R6111+1)*100*1000,"S",N6111*1000,"WATER")/1000</f>
        <v>2754.3732678491333</v>
      </c>
      <c r="W6111" s="9"/>
      <c r="X6111" s="1">
        <f t="shared" si="858"/>
        <v>14.57315982757593</v>
      </c>
      <c r="Y6111" s="1">
        <f t="shared" si="859"/>
        <v>9.4592061159602558E-2</v>
      </c>
      <c r="Z6111" s="1">
        <f t="shared" si="860"/>
        <v>3.7475414042704678</v>
      </c>
      <c r="AA6111" s="1">
        <f t="shared" si="861"/>
        <v>1.9627629827926412E-2</v>
      </c>
      <c r="AB6111" s="1">
        <f t="shared" si="862"/>
        <v>2.3519711340578207</v>
      </c>
      <c r="AC6111" s="1">
        <f t="shared" si="863"/>
        <v>14.273793328509427</v>
      </c>
      <c r="AD6111" s="15">
        <f t="shared" si="864"/>
        <v>2.1376390788352261E-2</v>
      </c>
      <c r="AK6111" s="1">
        <f t="shared" si="865"/>
        <v>10.424849663232765</v>
      </c>
    </row>
    <row r="6112" spans="1:37" x14ac:dyDescent="0.4">
      <c r="A6112" s="1">
        <v>6110</v>
      </c>
      <c r="B6112" s="4">
        <v>14.170999999999999</v>
      </c>
      <c r="C6112" s="8"/>
      <c r="D6112" s="4">
        <v>190.89505781850607</v>
      </c>
      <c r="E6112" s="4">
        <v>41.118518630223889</v>
      </c>
      <c r="F6112" s="5">
        <v>380.86179436897174</v>
      </c>
      <c r="G6112" s="5" cm="1">
        <f t="array" ref="G6112">[1]!PropsSI("H","P",(E6112+1)*100*1000,"T",F6112+273.15,"WATER")/1000</f>
        <v>3164.7127085935094</v>
      </c>
      <c r="H6112" s="5" cm="1">
        <f t="array" ref="H6112">[1]!PropsSI("S","P",(E6112+1)*100*1000,"T",F6112+273.15,"WATER")/1000</f>
        <v>6.6739583640503035</v>
      </c>
      <c r="I6112" s="9"/>
      <c r="J6112" s="4">
        <v>77.782909006771263</v>
      </c>
      <c r="K6112" s="6">
        <v>10.365013413733479</v>
      </c>
      <c r="L6112" s="5">
        <v>263.47730409018209</v>
      </c>
      <c r="M6112" s="5" cm="1">
        <f t="array" ref="M6112">[1]!PropsSI("H","P",(K6112+1)*100*1000,"T",L6112+273.15,"WATER")/1000</f>
        <v>2968.1153780155792</v>
      </c>
      <c r="N6112" s="5" cm="1">
        <f t="array" ref="N6112">[1]!PropsSI("S","P",(K6112+1)*100*1000,"T",L6112+273.15,"WATER")/1000</f>
        <v>6.9167544863543355</v>
      </c>
      <c r="O6112" s="5" cm="1">
        <f t="array" ref="O6112">[1]!PropsSI("H","P",(K6112+1)*100*1000,"S",H6112*1000,"WATER")/1000</f>
        <v>2844.5456557676848</v>
      </c>
      <c r="P6112" s="9"/>
      <c r="Q6112" s="4">
        <f t="shared" si="857"/>
        <v>113.11214881173481</v>
      </c>
      <c r="R6112" s="6">
        <v>3.1406737914603626</v>
      </c>
      <c r="S6112" s="5">
        <v>189.32307491840692</v>
      </c>
      <c r="T6112" s="5" cm="1">
        <f t="array" ref="T6112">[1]!PropsSI("H","P",(R6112+1)*100*1000,"T",S6112+273.15,"WATER")/1000</f>
        <v>2837.6589246997519</v>
      </c>
      <c r="U6112" s="5" cm="1">
        <f t="array" ref="U6112">[1]!PropsSI("S","P",(R6112+1)*100*1000,"T",S6112+273.15,"WATER")/1000</f>
        <v>7.1069685885475975</v>
      </c>
      <c r="V6112" s="5" cm="1">
        <f t="array" ref="V6112">[1]!PropsSI("H","P",(R6112+1)*100*1000,"S",N6112*1000,"WATER")/1000</f>
        <v>2753.4476780802238</v>
      </c>
      <c r="W6112" s="9"/>
      <c r="X6112" s="1">
        <f t="shared" si="858"/>
        <v>14.523796819041372</v>
      </c>
      <c r="Y6112" s="1">
        <f t="shared" si="859"/>
        <v>9.4575050055807602E-2</v>
      </c>
      <c r="Z6112" s="1">
        <f t="shared" si="860"/>
        <v>3.74686745959665</v>
      </c>
      <c r="AA6112" s="1">
        <f t="shared" si="861"/>
        <v>1.9620087875803632E-2</v>
      </c>
      <c r="AB6112" s="1">
        <f t="shared" si="862"/>
        <v>2.3510673849122163</v>
      </c>
      <c r="AC6112" s="1">
        <f t="shared" si="863"/>
        <v>14.175245103589848</v>
      </c>
      <c r="AD6112" s="15">
        <f t="shared" si="864"/>
        <v>1.8020904488546771E-5</v>
      </c>
      <c r="AK6112" s="1">
        <f t="shared" si="865"/>
        <v>10.285222956515023</v>
      </c>
    </row>
    <row r="6113" spans="1:37" x14ac:dyDescent="0.4">
      <c r="A6113" s="1">
        <v>6111</v>
      </c>
      <c r="B6113" s="4">
        <v>14.032</v>
      </c>
      <c r="C6113" s="8"/>
      <c r="D6113" s="4">
        <v>189.84191558071262</v>
      </c>
      <c r="E6113" s="4">
        <v>40.932679638709573</v>
      </c>
      <c r="F6113" s="5">
        <v>379.40730953091071</v>
      </c>
      <c r="G6113" s="5" cm="1">
        <f t="array" ref="G6113">[1]!PropsSI("H","P",(E6113+1)*100*1000,"T",F6113+273.15,"WATER")/1000</f>
        <v>3161.5455049811089</v>
      </c>
      <c r="H6113" s="5" cm="1">
        <f t="array" ref="H6113">[1]!PropsSI("S","P",(E6113+1)*100*1000,"T",F6113+273.15,"WATER")/1000</f>
        <v>6.67101818433781</v>
      </c>
      <c r="I6113" s="9"/>
      <c r="J6113" s="4">
        <v>77.756634963283204</v>
      </c>
      <c r="K6113" s="6">
        <v>10.364497837955378</v>
      </c>
      <c r="L6113" s="5">
        <v>262.75080697361</v>
      </c>
      <c r="M6113" s="5" cm="1">
        <f t="array" ref="M6113">[1]!PropsSI("H","P",(K6113+1)*100*1000,"T",L6113+273.15,"WATER")/1000</f>
        <v>2966.5053183595624</v>
      </c>
      <c r="N6113" s="5" cm="1">
        <f t="array" ref="N6113">[1]!PropsSI("S","P",(K6113+1)*100*1000,"T",L6113+273.15,"WATER")/1000</f>
        <v>6.9137722823194681</v>
      </c>
      <c r="O6113" s="5" cm="1">
        <f t="array" ref="O6113">[1]!PropsSI("H","P",(K6113+1)*100*1000,"S",H6113*1000,"WATER")/1000</f>
        <v>2843.1168070093349</v>
      </c>
      <c r="P6113" s="9"/>
      <c r="Q6113" s="4">
        <f t="shared" si="857"/>
        <v>112.08528061742942</v>
      </c>
      <c r="R6113" s="6">
        <v>3.1377407985263401</v>
      </c>
      <c r="S6113" s="5">
        <v>188.83016369143405</v>
      </c>
      <c r="T6113" s="5" cm="1">
        <f t="array" ref="T6113">[1]!PropsSI("H","P",(R6113+1)*100*1000,"T",S6113+273.15,"WATER")/1000</f>
        <v>2836.6282357152209</v>
      </c>
      <c r="U6113" s="5" cm="1">
        <f t="array" ref="U6113">[1]!PropsSI("S","P",(R6113+1)*100*1000,"T",S6113+273.15,"WATER")/1000</f>
        <v>7.1050578114964758</v>
      </c>
      <c r="V6113" s="5" cm="1">
        <f t="array" ref="V6113">[1]!PropsSI("H","P",(R6113+1)*100*1000,"S",N6113*1000,"WATER")/1000</f>
        <v>2752.0507466687923</v>
      </c>
      <c r="W6113" s="9"/>
      <c r="X6113" s="1">
        <f t="shared" si="858"/>
        <v>14.328919971505048</v>
      </c>
      <c r="Y6113" s="1">
        <f t="shared" si="859"/>
        <v>9.4061552505433396E-2</v>
      </c>
      <c r="Z6113" s="1">
        <f t="shared" si="860"/>
        <v>3.7265237509658395</v>
      </c>
      <c r="AA6113" s="1">
        <f t="shared" si="861"/>
        <v>1.9600607989457484E-2</v>
      </c>
      <c r="AB6113" s="1">
        <f t="shared" si="862"/>
        <v>2.3487331178212565</v>
      </c>
      <c r="AC6113" s="1">
        <f t="shared" si="863"/>
        <v>13.978508088110731</v>
      </c>
      <c r="AD6113" s="15">
        <f t="shared" si="864"/>
        <v>2.8613846375693357E-3</v>
      </c>
      <c r="AK6113" s="1">
        <f t="shared" si="865"/>
        <v>10.423482985960886</v>
      </c>
    </row>
    <row r="6114" spans="1:37" x14ac:dyDescent="0.4">
      <c r="A6114" s="1">
        <v>6112</v>
      </c>
      <c r="B6114" s="4">
        <v>14.317</v>
      </c>
      <c r="C6114" s="8"/>
      <c r="D6114" s="4">
        <v>191.40459082668161</v>
      </c>
      <c r="E6114" s="4">
        <v>40.686991731724639</v>
      </c>
      <c r="F6114" s="5">
        <v>381.9424212207357</v>
      </c>
      <c r="G6114" s="5" cm="1">
        <f t="array" ref="G6114">[1]!PropsSI("H","P",(E6114+1)*100*1000,"T",F6114+273.15,"WATER")/1000</f>
        <v>3168.1727738464369</v>
      </c>
      <c r="H6114" s="5" cm="1">
        <f t="array" ref="H6114">[1]!PropsSI("S","P",(E6114+1)*100*1000,"T",F6114+273.15,"WATER")/1000</f>
        <v>6.6836913555181789</v>
      </c>
      <c r="I6114" s="9"/>
      <c r="J6114" s="4">
        <v>77.604570135132889</v>
      </c>
      <c r="K6114" s="6">
        <v>10.366445145647619</v>
      </c>
      <c r="L6114" s="5">
        <v>265.28868006606547</v>
      </c>
      <c r="M6114" s="5" cm="1">
        <f t="array" ref="M6114">[1]!PropsSI("H","P",(K6114+1)*100*1000,"T",L6114+273.15,"WATER")/1000</f>
        <v>2972.1245046414524</v>
      </c>
      <c r="N6114" s="5" cm="1">
        <f t="array" ref="N6114">[1]!PropsSI("S","P",(K6114+1)*100*1000,"T",L6114+273.15,"WATER")/1000</f>
        <v>6.9241568788683292</v>
      </c>
      <c r="O6114" s="5" cm="1">
        <f t="array" ref="O6114">[1]!PropsSI("H","P",(K6114+1)*100*1000,"S",H6114*1000,"WATER")/1000</f>
        <v>2849.2829806696695</v>
      </c>
      <c r="P6114" s="9"/>
      <c r="Q6114" s="4">
        <f t="shared" si="857"/>
        <v>113.80002069154872</v>
      </c>
      <c r="R6114" s="6">
        <v>3.1351010350109414</v>
      </c>
      <c r="S6114" s="5">
        <v>190.89161945389145</v>
      </c>
      <c r="T6114" s="5" cm="1">
        <f t="array" ref="T6114">[1]!PropsSI("H","P",(R6114+1)*100*1000,"T",S6114+273.15,"WATER")/1000</f>
        <v>2841.0180077874065</v>
      </c>
      <c r="U6114" s="5" cm="1">
        <f t="array" ref="U6114">[1]!PropsSI("S","P",(R6114+1)*100*1000,"T",S6114+273.15,"WATER")/1000</f>
        <v>7.1148261730833031</v>
      </c>
      <c r="V6114" s="5" cm="1">
        <f t="array" ref="V6114">[1]!PropsSI("H","P",(R6114+1)*100*1000,"S",N6114*1000,"WATER")/1000</f>
        <v>2756.3363825500765</v>
      </c>
      <c r="W6114" s="9"/>
      <c r="X6114" s="1">
        <f t="shared" si="858"/>
        <v>14.567905778957243</v>
      </c>
      <c r="Y6114" s="1">
        <f t="shared" si="859"/>
        <v>9.4197756720413833E-2</v>
      </c>
      <c r="Z6114" s="1">
        <f t="shared" si="860"/>
        <v>3.731919879655901</v>
      </c>
      <c r="AA6114" s="1">
        <f t="shared" si="861"/>
        <v>1.9722494275769328E-2</v>
      </c>
      <c r="AB6114" s="1">
        <f t="shared" si="862"/>
        <v>2.3633387033940538</v>
      </c>
      <c r="AC6114" s="1">
        <f t="shared" si="863"/>
        <v>14.179044755483652</v>
      </c>
      <c r="AD6114" s="15">
        <f t="shared" si="864"/>
        <v>1.9031649489565455E-2</v>
      </c>
      <c r="AK6114" s="1">
        <f t="shared" si="865"/>
        <v>10.341336208601005</v>
      </c>
    </row>
    <row r="6115" spans="1:37" x14ac:dyDescent="0.4">
      <c r="A6115" s="1">
        <v>6113</v>
      </c>
      <c r="B6115" s="4">
        <v>14.090999999999999</v>
      </c>
      <c r="C6115" s="8"/>
      <c r="D6115" s="4">
        <v>190.5766286693929</v>
      </c>
      <c r="E6115" s="4">
        <v>40.728792890436132</v>
      </c>
      <c r="F6115" s="5">
        <v>380.81739265812996</v>
      </c>
      <c r="G6115" s="5" cm="1">
        <f t="array" ref="G6115">[1]!PropsSI("H","P",(E6115+1)*100*1000,"T",F6115+273.15,"WATER")/1000</f>
        <v>3165.3668368352805</v>
      </c>
      <c r="H6115" s="5" cm="1">
        <f t="array" ref="H6115">[1]!PropsSI("S","P",(E6115+1)*100*1000,"T",F6115+273.15,"WATER")/1000</f>
        <v>6.678971495475416</v>
      </c>
      <c r="I6115" s="9"/>
      <c r="J6115" s="4">
        <v>76.787991634830007</v>
      </c>
      <c r="K6115" s="6">
        <v>10.366314767861844</v>
      </c>
      <c r="L6115" s="5">
        <v>264.33777394323829</v>
      </c>
      <c r="M6115" s="5" cm="1">
        <f t="array" ref="M6115">[1]!PropsSI("H","P",(K6115+1)*100*1000,"T",L6115+273.15,"WATER")/1000</f>
        <v>2970.0185897238935</v>
      </c>
      <c r="N6115" s="5" cm="1">
        <f t="array" ref="N6115">[1]!PropsSI("S","P",(K6115+1)*100*1000,"T",L6115+273.15,"WATER")/1000</f>
        <v>6.9202473697011202</v>
      </c>
      <c r="O6115" s="5" cm="1">
        <f t="array" ref="O6115">[1]!PropsSI("H","P",(K6115+1)*100*1000,"S",H6115*1000,"WATER")/1000</f>
        <v>2846.9937363749964</v>
      </c>
      <c r="P6115" s="9"/>
      <c r="Q6115" s="4">
        <f t="shared" si="857"/>
        <v>113.7886370345629</v>
      </c>
      <c r="R6115" s="6">
        <v>3.1354321954299729</v>
      </c>
      <c r="S6115" s="5">
        <v>189.88798363669554</v>
      </c>
      <c r="T6115" s="5" cm="1">
        <f t="array" ref="T6115">[1]!PropsSI("H","P",(R6115+1)*100*1000,"T",S6115+273.15,"WATER")/1000</f>
        <v>2838.887319249342</v>
      </c>
      <c r="U6115" s="5" cm="1">
        <f t="array" ref="U6115">[1]!PropsSI("S","P",(R6115+1)*100*1000,"T",S6115+273.15,"WATER")/1000</f>
        <v>7.110193539474845</v>
      </c>
      <c r="V6115" s="5" cm="1">
        <f t="array" ref="V6115">[1]!PropsSI("H","P",(R6115+1)*100*1000,"S",N6115*1000,"WATER")/1000</f>
        <v>2754.6905159690969</v>
      </c>
      <c r="W6115" s="9"/>
      <c r="X6115" s="1">
        <f t="shared" si="858"/>
        <v>14.486127469687069</v>
      </c>
      <c r="Y6115" s="1">
        <f t="shared" si="859"/>
        <v>9.4045129399477539E-2</v>
      </c>
      <c r="Z6115" s="1">
        <f t="shared" si="860"/>
        <v>3.7258731015476769</v>
      </c>
      <c r="AA6115" s="1">
        <f t="shared" si="861"/>
        <v>1.9680445933806308E-2</v>
      </c>
      <c r="AB6115" s="1">
        <f t="shared" si="862"/>
        <v>2.3583000671756702</v>
      </c>
      <c r="AC6115" s="1">
        <f t="shared" si="863"/>
        <v>14.078041654046118</v>
      </c>
      <c r="AD6115" s="15">
        <f t="shared" si="864"/>
        <v>1.6791872986048452E-4</v>
      </c>
      <c r="AK6115" s="1">
        <f t="shared" si="865"/>
        <v>10.236119405171157</v>
      </c>
    </row>
    <row r="6116" spans="1:37" x14ac:dyDescent="0.4">
      <c r="A6116" s="1">
        <v>6114</v>
      </c>
      <c r="B6116" s="4">
        <v>13.909000000000001</v>
      </c>
      <c r="C6116" s="8"/>
      <c r="D6116" s="4">
        <v>188.57632183284747</v>
      </c>
      <c r="E6116" s="4">
        <v>41.080710730008335</v>
      </c>
      <c r="F6116" s="5">
        <v>380.95759803038578</v>
      </c>
      <c r="G6116" s="5" cm="1">
        <f t="array" ref="G6116">[1]!PropsSI("H","P",(E6116+1)*100*1000,"T",F6116+273.15,"WATER")/1000</f>
        <v>3165.0191769509065</v>
      </c>
      <c r="H6116" s="5" cm="1">
        <f t="array" ref="H6116">[1]!PropsSI("S","P",(E6116+1)*100*1000,"T",F6116+273.15,"WATER")/1000</f>
        <v>6.6748144885565237</v>
      </c>
      <c r="I6116" s="9"/>
      <c r="J6116" s="4">
        <v>75.492388197819992</v>
      </c>
      <c r="K6116" s="6">
        <v>10.367527332447192</v>
      </c>
      <c r="L6116" s="5">
        <v>264.15410716074609</v>
      </c>
      <c r="M6116" s="5" cm="1">
        <f t="array" ref="M6116">[1]!PropsSI("H","P",(K6116+1)*100*1000,"T",L6116+273.15,"WATER")/1000</f>
        <v>2969.6074227049003</v>
      </c>
      <c r="N6116" s="5" cm="1">
        <f t="array" ref="N6116">[1]!PropsSI("S","P",(K6116+1)*100*1000,"T",L6116+273.15,"WATER")/1000</f>
        <v>6.9194348387664455</v>
      </c>
      <c r="O6116" s="5" cm="1">
        <f t="array" ref="O6116">[1]!PropsSI("H","P",(K6116+1)*100*1000,"S",H6116*1000,"WATER")/1000</f>
        <v>2845.0056800670304</v>
      </c>
      <c r="P6116" s="9"/>
      <c r="Q6116" s="4">
        <f t="shared" si="857"/>
        <v>113.08393363502748</v>
      </c>
      <c r="R6116" s="6">
        <v>3.1334575460449523</v>
      </c>
      <c r="S6116" s="5">
        <v>189.76351745506605</v>
      </c>
      <c r="T6116" s="5" cm="1">
        <f t="array" ref="T6116">[1]!PropsSI("H","P",(R6116+1)*100*1000,"T",S6116+273.15,"WATER")/1000</f>
        <v>2838.6340988279312</v>
      </c>
      <c r="U6116" s="5" cm="1">
        <f t="array" ref="U6116">[1]!PropsSI("S","P",(R6116+1)*100*1000,"T",S6116+273.15,"WATER")/1000</f>
        <v>7.109861697901259</v>
      </c>
      <c r="V6116" s="5" cm="1">
        <f t="array" ref="V6116">[1]!PropsSI("H","P",(R6116+1)*100*1000,"S",N6116*1000,"WATER")/1000</f>
        <v>2754.2555218600755</v>
      </c>
      <c r="W6116" s="9"/>
      <c r="X6116" s="1">
        <f t="shared" si="858"/>
        <v>14.350280145521749</v>
      </c>
      <c r="Y6116" s="1">
        <f t="shared" si="859"/>
        <v>9.4529690732392008E-2</v>
      </c>
      <c r="Z6116" s="1">
        <f t="shared" si="860"/>
        <v>3.7450704172181908</v>
      </c>
      <c r="AA6116" s="1">
        <f t="shared" si="861"/>
        <v>1.9682623725898626E-2</v>
      </c>
      <c r="AB6116" s="1">
        <f t="shared" si="862"/>
        <v>2.3585610311423855</v>
      </c>
      <c r="AC6116" s="1">
        <f t="shared" si="863"/>
        <v>13.948218449133254</v>
      </c>
      <c r="AD6116" s="15">
        <f t="shared" si="864"/>
        <v>1.5380867524175711E-3</v>
      </c>
      <c r="AK6116" s="1">
        <f t="shared" si="865"/>
        <v>10.187502320724182</v>
      </c>
    </row>
    <row r="6117" spans="1:37" x14ac:dyDescent="0.4">
      <c r="A6117" s="1">
        <v>6115</v>
      </c>
      <c r="B6117" s="4">
        <v>13.878</v>
      </c>
      <c r="C6117" s="8"/>
      <c r="D6117" s="4">
        <v>187.72398626818014</v>
      </c>
      <c r="E6117" s="4">
        <v>41.269598492627203</v>
      </c>
      <c r="F6117" s="5">
        <v>380.54087790953139</v>
      </c>
      <c r="G6117" s="5" cm="1">
        <f t="array" ref="G6117">[1]!PropsSI("H","P",(E6117+1)*100*1000,"T",F6117+273.15,"WATER")/1000</f>
        <v>3163.6373765670769</v>
      </c>
      <c r="H6117" s="5" cm="1">
        <f t="array" ref="H6117">[1]!PropsSI("S","P",(E6117+1)*100*1000,"T",F6117+273.15,"WATER")/1000</f>
        <v>6.670768928585912</v>
      </c>
      <c r="I6117" s="9"/>
      <c r="J6117" s="4">
        <v>76.580982712850727</v>
      </c>
      <c r="K6117" s="6">
        <v>10.366231599030671</v>
      </c>
      <c r="L6117" s="5">
        <v>263.54921679331028</v>
      </c>
      <c r="M6117" s="5" cm="1">
        <f t="array" ref="M6117">[1]!PropsSI("H","P",(K6117+1)*100*1000,"T",L6117+273.15,"WATER")/1000</f>
        <v>2968.2707157386967</v>
      </c>
      <c r="N6117" s="5" cm="1">
        <f t="array" ref="N6117">[1]!PropsSI("S","P",(K6117+1)*100*1000,"T",L6117+273.15,"WATER")/1000</f>
        <v>6.9169963014999949</v>
      </c>
      <c r="O6117" s="5" cm="1">
        <f t="array" ref="O6117">[1]!PropsSI("H","P",(K6117+1)*100*1000,"S",H6117*1000,"WATER")/1000</f>
        <v>2843.0285050154125</v>
      </c>
      <c r="P6117" s="9"/>
      <c r="Q6117" s="4">
        <f t="shared" si="857"/>
        <v>111.14300355532941</v>
      </c>
      <c r="R6117" s="6">
        <v>3.1365679507881157</v>
      </c>
      <c r="S6117" s="5">
        <v>189.73657530428522</v>
      </c>
      <c r="T6117" s="5" cm="1">
        <f t="array" ref="T6117">[1]!PropsSI("H","P",(R6117+1)*100*1000,"T",S6117+273.15,"WATER")/1000</f>
        <v>2838.5596732006566</v>
      </c>
      <c r="U6117" s="5" cm="1">
        <f t="array" ref="U6117">[1]!PropsSI("S","P",(R6117+1)*100*1000,"T",S6117+273.15,"WATER")/1000</f>
        <v>7.109362152744735</v>
      </c>
      <c r="V6117" s="5" cm="1">
        <f t="array" ref="V6117">[1]!PropsSI("H","P",(R6117+1)*100*1000,"S",N6117*1000,"WATER")/1000</f>
        <v>2753.3631754697176</v>
      </c>
      <c r="W6117" s="9"/>
      <c r="X6117" s="1">
        <f t="shared" si="858"/>
        <v>14.192078671271647</v>
      </c>
      <c r="Y6117" s="1">
        <f t="shared" si="859"/>
        <v>9.4705560137163858E-2</v>
      </c>
      <c r="Z6117" s="1">
        <f t="shared" si="860"/>
        <v>3.7520379985146266</v>
      </c>
      <c r="AA6117" s="1">
        <f t="shared" si="861"/>
        <v>1.9642009242675038E-2</v>
      </c>
      <c r="AB6117" s="1">
        <f t="shared" si="862"/>
        <v>2.3536942136507162</v>
      </c>
      <c r="AC6117" s="1">
        <f t="shared" si="863"/>
        <v>13.855844961636357</v>
      </c>
      <c r="AD6117" s="15">
        <f t="shared" si="864"/>
        <v>4.9084572489447675E-4</v>
      </c>
      <c r="AK6117" s="1">
        <f t="shared" si="865"/>
        <v>10.391064191476827</v>
      </c>
    </row>
    <row r="6118" spans="1:37" x14ac:dyDescent="0.4">
      <c r="A6118" s="1">
        <v>6116</v>
      </c>
      <c r="B6118" s="4">
        <v>14.204000000000001</v>
      </c>
      <c r="C6118" s="8"/>
      <c r="D6118" s="4">
        <v>190.19213678120957</v>
      </c>
      <c r="E6118" s="4">
        <v>41.25937967645536</v>
      </c>
      <c r="F6118" s="5">
        <v>380.95049214830959</v>
      </c>
      <c r="G6118" s="5" cm="1">
        <f t="array" ref="G6118">[1]!PropsSI("H","P",(E6118+1)*100*1000,"T",F6118+273.15,"WATER")/1000</f>
        <v>3164.6525486383134</v>
      </c>
      <c r="H6118" s="5" cm="1">
        <f t="array" ref="H6118">[1]!PropsSI("S","P",(E6118+1)*100*1000,"T",F6118+273.15,"WATER")/1000</f>
        <v>6.6724257315327113</v>
      </c>
      <c r="I6118" s="9"/>
      <c r="J6118" s="4">
        <v>78.15684003317061</v>
      </c>
      <c r="K6118" s="6">
        <v>10.365147640122309</v>
      </c>
      <c r="L6118" s="5">
        <v>263.41111745584658</v>
      </c>
      <c r="M6118" s="5" cm="1">
        <f t="array" ref="M6118">[1]!PropsSI("H","P",(K6118+1)*100*1000,"T",L6118+273.15,"WATER")/1000</f>
        <v>2967.968123496441</v>
      </c>
      <c r="N6118" s="5" cm="1">
        <f t="array" ref="N6118">[1]!PropsSI("S","P",(K6118+1)*100*1000,"T",L6118+273.15,"WATER")/1000</f>
        <v>6.9164748130670306</v>
      </c>
      <c r="O6118" s="5" cm="1">
        <f t="array" ref="O6118">[1]!PropsSI("H","P",(K6118+1)*100*1000,"S",H6118*1000,"WATER")/1000</f>
        <v>2843.8080520242202</v>
      </c>
      <c r="P6118" s="9"/>
      <c r="Q6118" s="4">
        <f t="shared" si="857"/>
        <v>112.03529674803896</v>
      </c>
      <c r="R6118" s="6">
        <v>3.1427986796595406</v>
      </c>
      <c r="S6118" s="5">
        <v>189.60476457383533</v>
      </c>
      <c r="T6118" s="5" cm="1">
        <f t="array" ref="T6118">[1]!PropsSI("H","P",(R6118+1)*100*1000,"T",S6118+273.15,"WATER")/1000</f>
        <v>2838.2452804339632</v>
      </c>
      <c r="U6118" s="5" cm="1">
        <f t="array" ref="U6118">[1]!PropsSI("S","P",(R6118+1)*100*1000,"T",S6118+273.15,"WATER")/1000</f>
        <v>7.1080050455573973</v>
      </c>
      <c r="V6118" s="5" cm="1">
        <f t="array" ref="V6118">[1]!PropsSI("H","P",(R6118+1)*100*1000,"S",N6118*1000,"WATER")/1000</f>
        <v>2753.4258225355193</v>
      </c>
      <c r="W6118" s="9"/>
      <c r="X6118" s="1">
        <f t="shared" si="858"/>
        <v>14.428157863005712</v>
      </c>
      <c r="Y6118" s="1">
        <f t="shared" si="859"/>
        <v>9.4775162089884887E-2</v>
      </c>
      <c r="Z6118" s="1">
        <f t="shared" si="860"/>
        <v>3.7547954836190058</v>
      </c>
      <c r="AA6118" s="1">
        <f t="shared" si="861"/>
        <v>1.96086264302564E-2</v>
      </c>
      <c r="AB6118" s="1">
        <f t="shared" si="862"/>
        <v>2.3496939644168231</v>
      </c>
      <c r="AC6118" s="1">
        <f t="shared" si="863"/>
        <v>14.117859424560084</v>
      </c>
      <c r="AD6118" s="15">
        <f t="shared" si="864"/>
        <v>7.4201987371199435E-3</v>
      </c>
      <c r="AK6118" s="1">
        <f t="shared" si="865"/>
        <v>10.610584333691703</v>
      </c>
    </row>
    <row r="6119" spans="1:37" x14ac:dyDescent="0.4">
      <c r="A6119" s="1">
        <v>6117</v>
      </c>
      <c r="B6119" s="4">
        <v>14.446</v>
      </c>
      <c r="C6119" s="8"/>
      <c r="D6119" s="4">
        <v>193.4101310669765</v>
      </c>
      <c r="E6119" s="4">
        <v>40.961443699632561</v>
      </c>
      <c r="F6119" s="5">
        <v>381.34250839788626</v>
      </c>
      <c r="G6119" s="5" cm="1">
        <f t="array" ref="G6119">[1]!PropsSI("H","P",(E6119+1)*100*1000,"T",F6119+273.15,"WATER")/1000</f>
        <v>3166.1857050723893</v>
      </c>
      <c r="H6119" s="5" cm="1">
        <f t="array" ref="H6119">[1]!PropsSI("S","P",(E6119+1)*100*1000,"T",F6119+273.15,"WATER")/1000</f>
        <v>6.6778225217391913</v>
      </c>
      <c r="I6119" s="9"/>
      <c r="J6119" s="4">
        <v>79.669501595545299</v>
      </c>
      <c r="K6119" s="6">
        <v>10.365889211548698</v>
      </c>
      <c r="L6119" s="5">
        <v>263.73675793789607</v>
      </c>
      <c r="M6119" s="5" cm="1">
        <f t="array" ref="M6119">[1]!PropsSI("H","P",(K6119+1)*100*1000,"T",L6119+273.15,"WATER")/1000</f>
        <v>2968.6877591759439</v>
      </c>
      <c r="N6119" s="5" cm="1">
        <f t="array" ref="N6119">[1]!PropsSI("S","P",(K6119+1)*100*1000,"T",L6119+273.15,"WATER")/1000</f>
        <v>6.9177866069073799</v>
      </c>
      <c r="O6119" s="5" cm="1">
        <f t="array" ref="O6119">[1]!PropsSI("H","P",(K6119+1)*100*1000,"S",H6119*1000,"WATER")/1000</f>
        <v>2846.4298476330678</v>
      </c>
      <c r="P6119" s="9"/>
      <c r="Q6119" s="4">
        <f t="shared" si="857"/>
        <v>113.74062947143121</v>
      </c>
      <c r="R6119" s="6">
        <v>3.145794341003822</v>
      </c>
      <c r="S6119" s="5">
        <v>189.50667681358306</v>
      </c>
      <c r="T6119" s="5" cm="1">
        <f t="array" ref="T6119">[1]!PropsSI("H","P",(R6119+1)*100*1000,"T",S6119+273.15,"WATER")/1000</f>
        <v>2838.0203577277362</v>
      </c>
      <c r="U6119" s="5" cm="1">
        <f t="array" ref="U6119">[1]!PropsSI("S","P",(R6119+1)*100*1000,"T",S6119+273.15,"WATER")/1000</f>
        <v>7.1071934404809038</v>
      </c>
      <c r="V6119" s="5" cm="1">
        <f t="array" ref="V6119">[1]!PropsSI("H","P",(R6119+1)*100*1000,"S",N6119*1000,"WATER")/1000</f>
        <v>2754.1185248764168</v>
      </c>
      <c r="W6119" s="9"/>
      <c r="X6119" s="1">
        <f t="shared" si="858"/>
        <v>14.738971137057078</v>
      </c>
      <c r="Y6119" s="1">
        <f t="shared" si="859"/>
        <v>9.4453585889154576E-2</v>
      </c>
      <c r="Z6119" s="1">
        <f t="shared" si="860"/>
        <v>3.7420553010699491</v>
      </c>
      <c r="AA6119" s="1">
        <f t="shared" si="861"/>
        <v>1.9611088132955527E-2</v>
      </c>
      <c r="AB6119" s="1">
        <f t="shared" si="862"/>
        <v>2.3499889492794757</v>
      </c>
      <c r="AC6119" s="1">
        <f t="shared" si="863"/>
        <v>14.406813685079959</v>
      </c>
      <c r="AD6119" s="15">
        <f t="shared" si="864"/>
        <v>1.5355672770126355E-3</v>
      </c>
      <c r="AK6119" s="1">
        <f t="shared" si="865"/>
        <v>10.476984621743496</v>
      </c>
    </row>
    <row r="6120" spans="1:37" x14ac:dyDescent="0.4">
      <c r="A6120" s="1">
        <v>6118</v>
      </c>
      <c r="B6120" s="4">
        <v>14.278</v>
      </c>
      <c r="C6120" s="8"/>
      <c r="D6120" s="4">
        <v>191.47062529065934</v>
      </c>
      <c r="E6120" s="4">
        <v>41.165478525922751</v>
      </c>
      <c r="F6120" s="5">
        <v>380.80182447587293</v>
      </c>
      <c r="G6120" s="5" cm="1">
        <f t="array" ref="G6120">[1]!PropsSI("H","P",(E6120+1)*100*1000,"T",F6120+273.15,"WATER")/1000</f>
        <v>3164.4752260274754</v>
      </c>
      <c r="H6120" s="5" cm="1">
        <f t="array" ref="H6120">[1]!PropsSI("S","P",(E6120+1)*100*1000,"T",F6120+273.15,"WATER")/1000</f>
        <v>6.6731143910851518</v>
      </c>
      <c r="I6120" s="9"/>
      <c r="J6120" s="4">
        <v>78.7919448725916</v>
      </c>
      <c r="K6120" s="6">
        <v>10.363449687998783</v>
      </c>
      <c r="L6120" s="5">
        <v>263.19234821292719</v>
      </c>
      <c r="M6120" s="5" cm="1">
        <f t="array" ref="M6120">[1]!PropsSI("H","P",(K6120+1)*100*1000,"T",L6120+273.15,"WATER")/1000</f>
        <v>2967.4886408475263</v>
      </c>
      <c r="N6120" s="5" cm="1">
        <f t="array" ref="N6120">[1]!PropsSI("S","P",(K6120+1)*100*1000,"T",L6120+273.15,"WATER")/1000</f>
        <v>6.9156474095950244</v>
      </c>
      <c r="O6120" s="5" cm="1">
        <f t="array" ref="O6120">[1]!PropsSI("H","P",(K6120+1)*100*1000,"S",H6120*1000,"WATER")/1000</f>
        <v>2844.1092101163031</v>
      </c>
      <c r="P6120" s="9"/>
      <c r="Q6120" s="4">
        <f t="shared" si="857"/>
        <v>112.67868041806774</v>
      </c>
      <c r="R6120" s="6">
        <v>3.1502142916486933</v>
      </c>
      <c r="S6120" s="5">
        <v>189.36364572021188</v>
      </c>
      <c r="T6120" s="5" cm="1">
        <f t="array" ref="T6120">[1]!PropsSI("H","P",(R6120+1)*100*1000,"T",S6120+273.15,"WATER")/1000</f>
        <v>2837.6919922916827</v>
      </c>
      <c r="U6120" s="5" cm="1">
        <f t="array" ref="U6120">[1]!PropsSI("S","P",(R6120+1)*100*1000,"T",S6120+273.15,"WATER")/1000</f>
        <v>7.1060037841220485</v>
      </c>
      <c r="V6120" s="5" cm="1">
        <f t="array" ref="V6120">[1]!PropsSI("H","P",(R6120+1)*100*1000,"S",N6120*1000,"WATER")/1000</f>
        <v>2753.4121590691543</v>
      </c>
      <c r="W6120" s="9"/>
      <c r="X6120" s="1">
        <f t="shared" si="858"/>
        <v>14.539572144510204</v>
      </c>
      <c r="Y6120" s="1">
        <f t="shared" si="859"/>
        <v>9.4633822323565764E-2</v>
      </c>
      <c r="Z6120" s="1">
        <f t="shared" si="860"/>
        <v>3.7491958950292492</v>
      </c>
      <c r="AA6120" s="1">
        <f t="shared" si="861"/>
        <v>1.9566050633925039E-2</v>
      </c>
      <c r="AB6120" s="1">
        <f t="shared" si="862"/>
        <v>2.3445921235496994</v>
      </c>
      <c r="AC6120" s="1">
        <f t="shared" si="863"/>
        <v>14.230485881783114</v>
      </c>
      <c r="AD6120" s="15">
        <f t="shared" si="864"/>
        <v>2.2575914299282711E-3</v>
      </c>
      <c r="AK6120" s="1">
        <f t="shared" si="865"/>
        <v>10.360758455824321</v>
      </c>
    </row>
    <row r="6121" spans="1:37" x14ac:dyDescent="0.4">
      <c r="A6121" s="1">
        <v>6119</v>
      </c>
      <c r="B6121" s="4">
        <v>14.159000000000001</v>
      </c>
      <c r="C6121" s="8"/>
      <c r="D6121" s="4">
        <v>189.59604329195636</v>
      </c>
      <c r="E6121" s="4">
        <v>41.356978915837423</v>
      </c>
      <c r="F6121" s="5">
        <v>381.08854184463127</v>
      </c>
      <c r="G6121" s="5" cm="1">
        <f t="array" ref="G6121">[1]!PropsSI("H","P",(E6121+1)*100*1000,"T",F6121+273.15,"WATER")/1000</f>
        <v>3164.7970266247694</v>
      </c>
      <c r="H6121" s="5" cm="1">
        <f t="array" ref="H6121">[1]!PropsSI("S","P",(E6121+1)*100*1000,"T",F6121+273.15,"WATER")/1000</f>
        <v>6.6716513675074829</v>
      </c>
      <c r="I6121" s="9"/>
      <c r="J6121" s="4">
        <v>78.228309095310067</v>
      </c>
      <c r="K6121" s="6">
        <v>10.364568651612453</v>
      </c>
      <c r="L6121" s="5">
        <v>263.45600697132966</v>
      </c>
      <c r="M6121" s="5" cm="1">
        <f t="array" ref="M6121">[1]!PropsSI("H","P",(K6121+1)*100*1000,"T",L6121+273.15,"WATER")/1000</f>
        <v>2968.0696593582925</v>
      </c>
      <c r="N6121" s="5" cm="1">
        <f t="array" ref="N6121">[1]!PropsSI("S","P",(K6121+1)*100*1000,"T",L6121+273.15,"WATER")/1000</f>
        <v>6.9166866814079091</v>
      </c>
      <c r="O6121" s="5" cm="1">
        <f t="array" ref="O6121">[1]!PropsSI("H","P",(K6121+1)*100*1000,"S",H6121*1000,"WATER")/1000</f>
        <v>2843.4236288365018</v>
      </c>
      <c r="P6121" s="9"/>
      <c r="Q6121" s="4">
        <f t="shared" si="857"/>
        <v>111.3677341966463</v>
      </c>
      <c r="R6121" s="6">
        <v>3.1501894468857432</v>
      </c>
      <c r="S6121" s="5">
        <v>189.90988436851865</v>
      </c>
      <c r="T6121" s="5" cm="1">
        <f t="array" ref="T6121">[1]!PropsSI("H","P",(R6121+1)*100*1000,"T",S6121+273.15,"WATER")/1000</f>
        <v>2838.8521063013122</v>
      </c>
      <c r="U6121" s="5" cm="1">
        <f t="array" ref="U6121">[1]!PropsSI("S","P",(R6121+1)*100*1000,"T",S6121+273.15,"WATER")/1000</f>
        <v>7.1085132805578031</v>
      </c>
      <c r="V6121" s="5" cm="1">
        <f t="array" ref="V6121">[1]!PropsSI("H","P",(R6121+1)*100*1000,"S",N6121*1000,"WATER")/1000</f>
        <v>2753.851779555016</v>
      </c>
      <c r="W6121" s="9"/>
      <c r="X6121" s="1">
        <f t="shared" si="858"/>
        <v>14.358165706488437</v>
      </c>
      <c r="Y6121" s="1">
        <f t="shared" si="859"/>
        <v>9.4931395701621693E-2</v>
      </c>
      <c r="Z6121" s="1">
        <f t="shared" si="860"/>
        <v>3.760985135494066</v>
      </c>
      <c r="AA6121" s="1">
        <f t="shared" si="861"/>
        <v>1.9578974390042244E-2</v>
      </c>
      <c r="AB6121" s="1">
        <f t="shared" si="862"/>
        <v>2.3461407721434293</v>
      </c>
      <c r="AC6121" s="1">
        <f t="shared" si="863"/>
        <v>14.071957117286182</v>
      </c>
      <c r="AD6121" s="15">
        <f t="shared" si="864"/>
        <v>7.5764634311316107E-3</v>
      </c>
      <c r="AK6121" s="1">
        <f t="shared" si="865"/>
        <v>10.404662794146084</v>
      </c>
    </row>
    <row r="6122" spans="1:37" x14ac:dyDescent="0.4">
      <c r="A6122" s="1">
        <v>6120</v>
      </c>
      <c r="B6122" s="4">
        <v>14.167999999999999</v>
      </c>
      <c r="C6122" s="8"/>
      <c r="D6122" s="4">
        <v>190.21984173417533</v>
      </c>
      <c r="E6122" s="4">
        <v>41.256752492406456</v>
      </c>
      <c r="F6122" s="5">
        <v>381.38040836418821</v>
      </c>
      <c r="G6122" s="5" cm="1">
        <f t="array" ref="G6122">[1]!PropsSI("H","P",(E6122+1)*100*1000,"T",F6122+273.15,"WATER")/1000</f>
        <v>3165.7016721849009</v>
      </c>
      <c r="H6122" s="5" cm="1">
        <f t="array" ref="H6122">[1]!PropsSI("S","P",(E6122+1)*100*1000,"T",F6122+273.15,"WATER")/1000</f>
        <v>6.674055948016969</v>
      </c>
      <c r="I6122" s="9"/>
      <c r="J6122" s="4">
        <v>77.68062010390868</v>
      </c>
      <c r="K6122" s="6">
        <v>10.360270180138752</v>
      </c>
      <c r="L6122" s="5">
        <v>263.77359135569907</v>
      </c>
      <c r="M6122" s="5" cm="1">
        <f t="array" ref="M6122">[1]!PropsSI("H","P",(K6122+1)*100*1000,"T",L6122+273.15,"WATER")/1000</f>
        <v>2968.7885335898732</v>
      </c>
      <c r="N6122" s="5" cm="1">
        <f t="array" ref="N6122">[1]!PropsSI("S","P",(K6122+1)*100*1000,"T",L6122+273.15,"WATER")/1000</f>
        <v>6.9181940954897305</v>
      </c>
      <c r="O6122" s="5" cm="1">
        <f t="array" ref="O6122">[1]!PropsSI("H","P",(K6122+1)*100*1000,"S",H6122*1000,"WATER")/1000</f>
        <v>2844.5052302937534</v>
      </c>
      <c r="P6122" s="9"/>
      <c r="Q6122" s="4">
        <f t="shared" si="857"/>
        <v>112.53922163026665</v>
      </c>
      <c r="R6122" s="6">
        <v>3.149605789462508</v>
      </c>
      <c r="S6122" s="5">
        <v>189.92924499725973</v>
      </c>
      <c r="T6122" s="5" cm="1">
        <f t="array" ref="T6122">[1]!PropsSI("H","P",(R6122+1)*100*1000,"T",S6122+273.15,"WATER")/1000</f>
        <v>2838.8964389399034</v>
      </c>
      <c r="U6122" s="5" cm="1">
        <f t="array" ref="U6122">[1]!PropsSI("S","P",(R6122+1)*100*1000,"T",S6122+273.15,"WATER")/1000</f>
        <v>7.1086723535988252</v>
      </c>
      <c r="V6122" s="5" cm="1">
        <f t="array" ref="V6122">[1]!PropsSI("H","P",(R6122+1)*100*1000,"S",N6122*1000,"WATER")/1000</f>
        <v>2754.4648727390031</v>
      </c>
      <c r="W6122" s="9"/>
      <c r="X6122" s="1">
        <f t="shared" si="858"/>
        <v>14.46520591298845</v>
      </c>
      <c r="Y6122" s="1">
        <f t="shared" si="859"/>
        <v>9.4879124199354098E-2</v>
      </c>
      <c r="Z6122" s="1">
        <f t="shared" si="860"/>
        <v>3.7589142469162105</v>
      </c>
      <c r="AA6122" s="1">
        <f t="shared" si="861"/>
        <v>1.9588642760317191E-2</v>
      </c>
      <c r="AB6122" s="1">
        <f t="shared" si="862"/>
        <v>2.3472993291367814</v>
      </c>
      <c r="AC6122" s="1">
        <f t="shared" si="863"/>
        <v>14.146169022064765</v>
      </c>
      <c r="AD6122" s="15">
        <f t="shared" si="864"/>
        <v>4.7659159760869935E-4</v>
      </c>
      <c r="AK6122" s="1">
        <f t="shared" si="865"/>
        <v>10.537059896738448</v>
      </c>
    </row>
    <row r="6123" spans="1:37" x14ac:dyDescent="0.4">
      <c r="A6123" s="1">
        <v>6121</v>
      </c>
      <c r="B6123" s="4">
        <v>14.507999999999999</v>
      </c>
      <c r="C6123" s="8"/>
      <c r="D6123" s="4">
        <v>192.43595339421992</v>
      </c>
      <c r="E6123" s="4">
        <v>40.966725063917259</v>
      </c>
      <c r="F6123" s="5">
        <v>381.36101073124843</v>
      </c>
      <c r="G6123" s="5" cm="1">
        <f t="array" ref="G6123">[1]!PropsSI("H","P",(E6123+1)*100*1000,"T",F6123+273.15,"WATER")/1000</f>
        <v>3166.2202709391331</v>
      </c>
      <c r="H6123" s="5" cm="1">
        <f t="array" ref="H6123">[1]!PropsSI("S","P",(E6123+1)*100*1000,"T",F6123+273.15,"WATER")/1000</f>
        <v>6.6778209975398966</v>
      </c>
      <c r="I6123" s="9"/>
      <c r="J6123" s="4">
        <v>80.03255842767085</v>
      </c>
      <c r="K6123" s="6">
        <v>10.361881517960551</v>
      </c>
      <c r="L6123" s="5">
        <v>263.91564203036978</v>
      </c>
      <c r="M6123" s="5" cm="1">
        <f t="array" ref="M6123">[1]!PropsSI("H","P",(K6123+1)*100*1000,"T",L6123+273.15,"WATER")/1000</f>
        <v>2969.0979818908445</v>
      </c>
      <c r="N6123" s="5" cm="1">
        <f t="array" ref="N6123">[1]!PropsSI("S","P",(K6123+1)*100*1000,"T",L6123+273.15,"WATER")/1000</f>
        <v>6.918707312863555</v>
      </c>
      <c r="O6123" s="5" cm="1">
        <f t="array" ref="O6123">[1]!PropsSI("H","P",(K6123+1)*100*1000,"S",H6123*1000,"WATER")/1000</f>
        <v>2846.3549839713787</v>
      </c>
      <c r="P6123" s="9"/>
      <c r="Q6123" s="4">
        <f t="shared" si="857"/>
        <v>112.40339496654907</v>
      </c>
      <c r="R6123" s="6">
        <v>3.1540754804257993</v>
      </c>
      <c r="S6123" s="5">
        <v>190.33099013509366</v>
      </c>
      <c r="T6123" s="5" cm="1">
        <f t="array" ref="T6123">[1]!PropsSI("H","P",(R6123+1)*100*1000,"T",S6123+273.15,"WATER")/1000</f>
        <v>2839.724477191608</v>
      </c>
      <c r="U6123" s="5" cm="1">
        <f t="array" ref="U6123">[1]!PropsSI("S","P",(R6123+1)*100*1000,"T",S6123+273.15,"WATER")/1000</f>
        <v>7.109974864362905</v>
      </c>
      <c r="V6123" s="5" cm="1">
        <f t="array" ref="V6123">[1]!PropsSI("H","P",(R6123+1)*100*1000,"S",N6123*1000,"WATER")/1000</f>
        <v>2754.8860267382734</v>
      </c>
      <c r="W6123" s="9"/>
      <c r="X6123" s="1">
        <f t="shared" si="858"/>
        <v>14.576510215325941</v>
      </c>
      <c r="Y6123" s="1">
        <f t="shared" si="859"/>
        <v>9.4485910586645391E-2</v>
      </c>
      <c r="Z6123" s="1">
        <f t="shared" si="860"/>
        <v>3.74333593858585</v>
      </c>
      <c r="AA6123" s="1">
        <f t="shared" si="861"/>
        <v>1.9578432877946535E-2</v>
      </c>
      <c r="AB6123" s="1">
        <f t="shared" si="862"/>
        <v>2.3460758829627686</v>
      </c>
      <c r="AC6123" s="1">
        <f t="shared" si="863"/>
        <v>14.293756788119399</v>
      </c>
      <c r="AD6123" s="15">
        <f t="shared" si="864"/>
        <v>4.5900153836915626E-2</v>
      </c>
      <c r="AK6123" s="1">
        <f t="shared" si="865"/>
        <v>10.513684602539477</v>
      </c>
    </row>
    <row r="6124" spans="1:37" x14ac:dyDescent="0.4">
      <c r="A6124" s="1">
        <v>6122</v>
      </c>
      <c r="B6124" s="4">
        <v>14.413</v>
      </c>
      <c r="C6124" s="8"/>
      <c r="D6124" s="4">
        <v>192.37812126940909</v>
      </c>
      <c r="E6124" s="4">
        <v>40.863355107597229</v>
      </c>
      <c r="F6124" s="5">
        <v>381.22369310055564</v>
      </c>
      <c r="G6124" s="5" cm="1">
        <f t="array" ref="G6124">[1]!PropsSI("H","P",(E6124+1)*100*1000,"T",F6124+273.15,"WATER")/1000</f>
        <v>3166.0889193655844</v>
      </c>
      <c r="H6124" s="5" cm="1">
        <f t="array" ref="H6124">[1]!PropsSI("S","P",(E6124+1)*100*1000,"T",F6124+273.15,"WATER")/1000</f>
        <v>6.6786851082254781</v>
      </c>
      <c r="I6124" s="9"/>
      <c r="J6124" s="4">
        <v>79.573589193602842</v>
      </c>
      <c r="K6124" s="6">
        <v>10.363036297286568</v>
      </c>
      <c r="L6124" s="5">
        <v>264.02875174197345</v>
      </c>
      <c r="M6124" s="5" cm="1">
        <f t="array" ref="M6124">[1]!PropsSI("H","P",(K6124+1)*100*1000,"T",L6124+273.15,"WATER")/1000</f>
        <v>2969.3447973240895</v>
      </c>
      <c r="N6124" s="5" cm="1">
        <f t="array" ref="N6124">[1]!PropsSI("S","P",(K6124+1)*100*1000,"T",L6124+273.15,"WATER")/1000</f>
        <v>6.9191216515815972</v>
      </c>
      <c r="O6124" s="5" cm="1">
        <f t="array" ref="O6124">[1]!PropsSI("H","P",(K6124+1)*100*1000,"S",H6124*1000,"WATER")/1000</f>
        <v>2846.7944582514501</v>
      </c>
      <c r="P6124" s="9"/>
      <c r="Q6124" s="4">
        <f t="shared" si="857"/>
        <v>112.80453207580625</v>
      </c>
      <c r="R6124" s="6">
        <v>3.1537998189740559</v>
      </c>
      <c r="S6124" s="5">
        <v>190.22382882450245</v>
      </c>
      <c r="T6124" s="5" cm="1">
        <f t="array" ref="T6124">[1]!PropsSI("H","P",(R6124+1)*100*1000,"T",S6124+273.15,"WATER")/1000</f>
        <v>2839.498562455914</v>
      </c>
      <c r="U6124" s="5" cm="1">
        <f t="array" ref="U6124">[1]!PropsSI("S","P",(R6124+1)*100*1000,"T",S6124+273.15,"WATER")/1000</f>
        <v>7.1095172641440039</v>
      </c>
      <c r="V6124" s="5" cm="1">
        <f t="array" ref="V6124">[1]!PropsSI("H","P",(R6124+1)*100*1000,"S",N6124*1000,"WATER")/1000</f>
        <v>2755.0494593777962</v>
      </c>
      <c r="W6124" s="9"/>
      <c r="X6124" s="1">
        <f t="shared" si="858"/>
        <v>14.58236342645886</v>
      </c>
      <c r="Y6124" s="1">
        <f t="shared" si="859"/>
        <v>9.4317292725429547E-2</v>
      </c>
      <c r="Z6124" s="1">
        <f t="shared" si="860"/>
        <v>3.7366556484149895</v>
      </c>
      <c r="AA6124" s="1">
        <f t="shared" si="861"/>
        <v>1.9586054051517844E-2</v>
      </c>
      <c r="AB6124" s="1">
        <f t="shared" si="862"/>
        <v>2.3469891251832764</v>
      </c>
      <c r="AC6124" s="1">
        <f t="shared" si="863"/>
        <v>14.270334466629693</v>
      </c>
      <c r="AD6124" s="15">
        <f t="shared" si="864"/>
        <v>2.0353454411834202E-2</v>
      </c>
      <c r="AK6124" s="1">
        <f t="shared" si="865"/>
        <v>10.510084339584457</v>
      </c>
    </row>
    <row r="6125" spans="1:37" x14ac:dyDescent="0.4">
      <c r="A6125" s="1">
        <v>6123</v>
      </c>
      <c r="B6125" s="4">
        <v>14.365</v>
      </c>
      <c r="C6125" s="8"/>
      <c r="D6125" s="4">
        <v>193.21462619793061</v>
      </c>
      <c r="E6125" s="4">
        <v>40.529591180603745</v>
      </c>
      <c r="F6125" s="5">
        <v>380.2220374970662</v>
      </c>
      <c r="G6125" s="5" cm="1">
        <f t="array" ref="G6125">[1]!PropsSI("H","P",(E6125+1)*100*1000,"T",F6125+273.15,"WATER")/1000</f>
        <v>3164.3139132596975</v>
      </c>
      <c r="H6125" s="5" cm="1">
        <f t="array" ref="H6125">[1]!PropsSI("S","P",(E6125+1)*100*1000,"T",F6125+273.15,"WATER")/1000</f>
        <v>6.6794271211697671</v>
      </c>
      <c r="I6125" s="9"/>
      <c r="J6125" s="4">
        <v>79.391512272742389</v>
      </c>
      <c r="K6125" s="6">
        <v>10.36144920123065</v>
      </c>
      <c r="L6125" s="5">
        <v>263.64015406669876</v>
      </c>
      <c r="M6125" s="5" cm="1">
        <f t="array" ref="M6125">[1]!PropsSI("H","P",(K6125+1)*100*1000,"T",L6125+273.15,"WATER")/1000</f>
        <v>2968.4886573406957</v>
      </c>
      <c r="N6125" s="5" cm="1">
        <f t="array" ref="N6125">[1]!PropsSI("S","P",(K6125+1)*100*1000,"T",L6125+273.15,"WATER")/1000</f>
        <v>6.9175893906381205</v>
      </c>
      <c r="O6125" s="5" cm="1">
        <f t="array" ref="O6125">[1]!PropsSI("H","P",(K6125+1)*100*1000,"S",H6125*1000,"WATER")/1000</f>
        <v>2847.1242280956967</v>
      </c>
      <c r="P6125" s="9"/>
      <c r="Q6125" s="4">
        <f t="shared" si="857"/>
        <v>113.82311392518822</v>
      </c>
      <c r="R6125" s="6">
        <v>3.150123828023466</v>
      </c>
      <c r="S6125" s="5">
        <v>189.53393410656713</v>
      </c>
      <c r="T6125" s="5" cm="1">
        <f t="array" ref="T6125">[1]!PropsSI("H","P",(R6125+1)*100*1000,"T",S6125+273.15,"WATER")/1000</f>
        <v>2838.0541848307553</v>
      </c>
      <c r="U6125" s="5" cm="1">
        <f t="array" ref="U6125">[1]!PropsSI("S","P",(R6125+1)*100*1000,"T",S6125+273.15,"WATER")/1000</f>
        <v>7.1067965509536783</v>
      </c>
      <c r="V6125" s="5" cm="1">
        <f t="array" ref="V6125">[1]!PropsSI("H","P",(R6125+1)*100*1000,"S",N6125*1000,"WATER")/1000</f>
        <v>2754.2317921395179</v>
      </c>
      <c r="W6125" s="9"/>
      <c r="X6125" s="1">
        <f t="shared" si="858"/>
        <v>14.634100401881895</v>
      </c>
      <c r="Y6125" s="1">
        <f t="shared" si="859"/>
        <v>9.3695557012515876E-2</v>
      </c>
      <c r="Z6125" s="1">
        <f t="shared" si="860"/>
        <v>3.7120237681272106</v>
      </c>
      <c r="AA6125" s="1">
        <f t="shared" si="861"/>
        <v>1.958253764897001E-2</v>
      </c>
      <c r="AB6125" s="1">
        <f t="shared" si="862"/>
        <v>2.3465677560541081</v>
      </c>
      <c r="AC6125" s="1">
        <f t="shared" si="863"/>
        <v>14.273705914161832</v>
      </c>
      <c r="AD6125" s="15">
        <f t="shared" si="864"/>
        <v>8.3346101090268077E-3</v>
      </c>
      <c r="AK6125" s="1">
        <f t="shared" si="865"/>
        <v>10.561332670871563</v>
      </c>
    </row>
    <row r="6126" spans="1:37" x14ac:dyDescent="0.4">
      <c r="A6126" s="1">
        <v>6124</v>
      </c>
      <c r="B6126" s="4">
        <v>14.412000000000001</v>
      </c>
      <c r="C6126" s="8"/>
      <c r="D6126" s="4">
        <v>191.55432679931386</v>
      </c>
      <c r="E6126" s="4">
        <v>41.437839463511516</v>
      </c>
      <c r="F6126" s="5">
        <v>382.57144123217392</v>
      </c>
      <c r="G6126" s="5" cm="1">
        <f t="array" ref="G6126">[1]!PropsSI("H","P",(E6126+1)*100*1000,"T",F6126+273.15,"WATER")/1000</f>
        <v>3168.2403404562829</v>
      </c>
      <c r="H6126" s="5" cm="1">
        <f t="array" ref="H6126">[1]!PropsSI("S","P",(E6126+1)*100*1000,"T",F6126+273.15,"WATER")/1000</f>
        <v>6.6760855292770191</v>
      </c>
      <c r="I6126" s="9"/>
      <c r="J6126" s="4">
        <v>79.310124842500883</v>
      </c>
      <c r="K6126" s="6">
        <v>10.360989616968299</v>
      </c>
      <c r="L6126" s="5">
        <v>264.21052473129066</v>
      </c>
      <c r="M6126" s="5" cm="1">
        <f t="array" ref="M6126">[1]!PropsSI("H","P",(K6126+1)*100*1000,"T",L6126+273.15,"WATER")/1000</f>
        <v>2969.7546249392904</v>
      </c>
      <c r="N6126" s="5" cm="1">
        <f t="array" ref="N6126">[1]!PropsSI("S","P",(K6126+1)*100*1000,"T",L6126+273.15,"WATER")/1000</f>
        <v>6.919964522879587</v>
      </c>
      <c r="O6126" s="5" cm="1">
        <f t="array" ref="O6126">[1]!PropsSI("H","P",(K6126+1)*100*1000,"S",H6126*1000,"WATER")/1000</f>
        <v>2845.4992345246692</v>
      </c>
      <c r="P6126" s="9"/>
      <c r="Q6126" s="4">
        <f t="shared" si="857"/>
        <v>112.24420195681297</v>
      </c>
      <c r="R6126" s="6">
        <v>3.1509206505323109</v>
      </c>
      <c r="S6126" s="5">
        <v>190.46518637108005</v>
      </c>
      <c r="T6126" s="5" cm="1">
        <f t="array" ref="T6126">[1]!PropsSI("H","P",(R6126+1)*100*1000,"T",S6126+273.15,"WATER")/1000</f>
        <v>2840.0266341253741</v>
      </c>
      <c r="U6126" s="5" cm="1">
        <f t="array" ref="U6126">[1]!PropsSI("S","P",(R6126+1)*100*1000,"T",S6126+273.15,"WATER")/1000</f>
        <v>7.1109688701767952</v>
      </c>
      <c r="V6126" s="5" cm="1">
        <f t="array" ref="V6126">[1]!PropsSI("H","P",(R6126+1)*100*1000,"S",N6126*1000,"WATER")/1000</f>
        <v>2755.2764929568352</v>
      </c>
      <c r="W6126" s="9"/>
      <c r="X6126" s="1">
        <f t="shared" si="858"/>
        <v>14.606114559862894</v>
      </c>
      <c r="Y6126" s="1">
        <f t="shared" si="859"/>
        <v>9.5335406873217995E-2</v>
      </c>
      <c r="Z6126" s="1">
        <f t="shared" si="860"/>
        <v>3.7769912207276923</v>
      </c>
      <c r="AA6126" s="1">
        <f t="shared" si="861"/>
        <v>1.960276139622532E-2</v>
      </c>
      <c r="AB6126" s="1">
        <f t="shared" si="862"/>
        <v>2.3489911597041653</v>
      </c>
      <c r="AC6126" s="1">
        <f t="shared" si="863"/>
        <v>14.336223612375225</v>
      </c>
      <c r="AD6126" s="15">
        <f t="shared" si="864"/>
        <v>5.7420609214603232E-3</v>
      </c>
      <c r="AK6126" s="1">
        <f t="shared" si="865"/>
        <v>10.54123543553669</v>
      </c>
    </row>
    <row r="6127" spans="1:37" x14ac:dyDescent="0.4">
      <c r="A6127" s="1">
        <v>6125</v>
      </c>
      <c r="B6127" s="4">
        <v>14.35</v>
      </c>
      <c r="C6127" s="8"/>
      <c r="D6127" s="4">
        <v>192.56710092927182</v>
      </c>
      <c r="E6127" s="4">
        <v>40.890206261379774</v>
      </c>
      <c r="F6127" s="5">
        <v>381.5710804242712</v>
      </c>
      <c r="G6127" s="5" cm="1">
        <f t="array" ref="G6127">[1]!PropsSI("H","P",(E6127+1)*100*1000,"T",F6127+273.15,"WATER")/1000</f>
        <v>3166.8785228447987</v>
      </c>
      <c r="H6127" s="5" cm="1">
        <f t="array" ref="H6127">[1]!PropsSI("S","P",(E6127+1)*100*1000,"T",F6127+273.15,"WATER")/1000</f>
        <v>6.6796145644615796</v>
      </c>
      <c r="I6127" s="9"/>
      <c r="J6127" s="4">
        <v>78.482729829844772</v>
      </c>
      <c r="K6127" s="6">
        <v>10.360724037161294</v>
      </c>
      <c r="L6127" s="5">
        <v>264.23619858178779</v>
      </c>
      <c r="M6127" s="5" cm="1">
        <f t="array" ref="M6127">[1]!PropsSI("H","P",(K6127+1)*100*1000,"T",L6127+273.15,"WATER")/1000</f>
        <v>2969.8124228474258</v>
      </c>
      <c r="N6127" s="5" cm="1">
        <f t="array" ref="N6127">[1]!PropsSI("S","P",(K6127+1)*100*1000,"T",L6127+273.15,"WATER")/1000</f>
        <v>6.9200824711885964</v>
      </c>
      <c r="O6127" s="5" cm="1">
        <f t="array" ref="O6127">[1]!PropsSI("H","P",(K6127+1)*100*1000,"S",H6127*1000,"WATER")/1000</f>
        <v>2847.2015418518449</v>
      </c>
      <c r="P6127" s="9"/>
      <c r="Q6127" s="4">
        <f t="shared" si="857"/>
        <v>114.08437109942705</v>
      </c>
      <c r="R6127" s="6">
        <v>3.148343923683425</v>
      </c>
      <c r="S6127" s="5">
        <v>189.98430460001435</v>
      </c>
      <c r="T6127" s="5" cm="1">
        <f t="array" ref="T6127">[1]!PropsSI("H","P",(R6127+1)*100*1000,"T",S6127+273.15,"WATER")/1000</f>
        <v>2839.0203031032042</v>
      </c>
      <c r="U6127" s="5" cm="1">
        <f t="array" ref="U6127">[1]!PropsSI("S","P",(R6127+1)*100*1000,"T",S6127+273.15,"WATER")/1000</f>
        <v>7.109076783098276</v>
      </c>
      <c r="V6127" s="5" cm="1">
        <f t="array" ref="V6127">[1]!PropsSI("H","P",(R6127+1)*100*1000,"S",N6127*1000,"WATER")/1000</f>
        <v>2755.2092739042273</v>
      </c>
      <c r="W6127" s="9"/>
      <c r="X6127" s="1">
        <f t="shared" si="858"/>
        <v>14.686051192697931</v>
      </c>
      <c r="Y6127" s="1">
        <f t="shared" si="859"/>
        <v>9.443028635287308E-2</v>
      </c>
      <c r="Z6127" s="1">
        <f t="shared" si="860"/>
        <v>3.7411322217349094</v>
      </c>
      <c r="AA6127" s="1">
        <f t="shared" si="861"/>
        <v>1.9614187925784364E-2</v>
      </c>
      <c r="AB6127" s="1">
        <f t="shared" si="862"/>
        <v>2.3503603962304775</v>
      </c>
      <c r="AC6127" s="1">
        <f t="shared" si="863"/>
        <v>14.330346159067446</v>
      </c>
      <c r="AD6127" s="15">
        <f t="shared" si="864"/>
        <v>3.8627346340212464E-4</v>
      </c>
      <c r="AK6127" s="1">
        <f t="shared" si="865"/>
        <v>10.488435823203707</v>
      </c>
    </row>
    <row r="6128" spans="1:37" x14ac:dyDescent="0.4">
      <c r="A6128" s="1">
        <v>6126</v>
      </c>
      <c r="B6128" s="4">
        <v>14.242000000000001</v>
      </c>
      <c r="C6128" s="8"/>
      <c r="D6128" s="4">
        <v>191.8320977414738</v>
      </c>
      <c r="E6128" s="4">
        <v>40.963129658368373</v>
      </c>
      <c r="F6128" s="5">
        <v>381.32466608630659</v>
      </c>
      <c r="G6128" s="5" cm="1">
        <f t="array" ref="G6128">[1]!PropsSI("H","P",(E6128+1)*100*1000,"T",F6128+273.15,"WATER")/1000</f>
        <v>3166.1391564381565</v>
      </c>
      <c r="H6128" s="5" cm="1">
        <f t="array" ref="H6128">[1]!PropsSI("S","P",(E6128+1)*100*1000,"T",F6128+273.15,"WATER")/1000</f>
        <v>6.6777340526034488</v>
      </c>
      <c r="I6128" s="9"/>
      <c r="J6128" s="4">
        <v>78.829898327745852</v>
      </c>
      <c r="K6128" s="6">
        <v>10.361086955773503</v>
      </c>
      <c r="L6128" s="5">
        <v>264.00955406605226</v>
      </c>
      <c r="M6128" s="5" cm="1">
        <f t="array" ref="M6128">[1]!PropsSI("H","P",(K6128+1)*100*1000,"T",L6128+273.15,"WATER")/1000</f>
        <v>2969.3088584427755</v>
      </c>
      <c r="N6128" s="5" cm="1">
        <f t="array" ref="N6128">[1]!PropsSI("S","P",(K6128+1)*100*1000,"T",L6128+273.15,"WATER")/1000</f>
        <v>6.9191310108214248</v>
      </c>
      <c r="O6128" s="5" cm="1">
        <f t="array" ref="O6128">[1]!PropsSI("H","P",(K6128+1)*100*1000,"S",H6128*1000,"WATER")/1000</f>
        <v>2846.29822559481</v>
      </c>
      <c r="P6128" s="9"/>
      <c r="Q6128" s="4">
        <f t="shared" si="857"/>
        <v>113.00219941372795</v>
      </c>
      <c r="R6128" s="6">
        <v>3.1415319031351165</v>
      </c>
      <c r="S6128" s="5">
        <v>189.81686770396379</v>
      </c>
      <c r="T6128" s="5" cm="1">
        <f t="array" ref="T6128">[1]!PropsSI("H","P",(R6128+1)*100*1000,"T",S6128+273.15,"WATER")/1000</f>
        <v>2838.7025971420121</v>
      </c>
      <c r="U6128" s="5" cm="1">
        <f t="array" ref="U6128">[1]!PropsSI("S","P",(R6128+1)*100*1000,"T",S6128+273.15,"WATER")/1000</f>
        <v>7.109130790556077</v>
      </c>
      <c r="V6128" s="5" cm="1">
        <f t="array" ref="V6128">[1]!PropsSI("H","P",(R6128+1)*100*1000,"S",N6128*1000,"WATER")/1000</f>
        <v>2754.4949100767608</v>
      </c>
      <c r="W6128" s="9"/>
      <c r="X6128" s="1">
        <f t="shared" si="858"/>
        <v>14.588101041034353</v>
      </c>
      <c r="Y6128" s="1">
        <f t="shared" si="859"/>
        <v>9.4478715962261942E-2</v>
      </c>
      <c r="Z6128" s="1">
        <f t="shared" si="860"/>
        <v>3.7430509024799163</v>
      </c>
      <c r="AA6128" s="1">
        <f t="shared" si="861"/>
        <v>1.9633454958205551E-2</v>
      </c>
      <c r="AB6128" s="1">
        <f t="shared" si="862"/>
        <v>2.3526691571196352</v>
      </c>
      <c r="AC6128" s="1">
        <f t="shared" si="863"/>
        <v>14.246953807729611</v>
      </c>
      <c r="AD6128" s="15">
        <f t="shared" si="864"/>
        <v>2.454021102194229E-5</v>
      </c>
      <c r="AK6128" s="1">
        <f t="shared" si="865"/>
        <v>10.450862263289642</v>
      </c>
    </row>
    <row r="6129" spans="1:37" x14ac:dyDescent="0.4">
      <c r="A6129" s="1">
        <v>6127</v>
      </c>
      <c r="B6129" s="4">
        <v>14.202999999999999</v>
      </c>
      <c r="C6129" s="8"/>
      <c r="D6129" s="4">
        <v>190.46078173049253</v>
      </c>
      <c r="E6129" s="4">
        <v>41.462229739991578</v>
      </c>
      <c r="F6129" s="5">
        <v>381.37838090598547</v>
      </c>
      <c r="G6129" s="5" cm="1">
        <f t="array" ref="G6129">[1]!PropsSI("H","P",(E6129+1)*100*1000,"T",F6129+273.15,"WATER")/1000</f>
        <v>3165.2956125301375</v>
      </c>
      <c r="H6129" s="5" cm="1">
        <f t="array" ref="H6129">[1]!PropsSI("S","P",(E6129+1)*100*1000,"T",F6129+273.15,"WATER")/1000</f>
        <v>6.6713426956015738</v>
      </c>
      <c r="I6129" s="9"/>
      <c r="J6129" s="4">
        <v>78.510479095575917</v>
      </c>
      <c r="K6129" s="6">
        <v>10.364098340179186</v>
      </c>
      <c r="L6129" s="5">
        <v>263.31492367557064</v>
      </c>
      <c r="M6129" s="5" cm="1">
        <f t="array" ref="M6129">[1]!PropsSI("H","P",(K6129+1)*100*1000,"T",L6129+273.15,"WATER")/1000</f>
        <v>2967.7583357952321</v>
      </c>
      <c r="N6129" s="5" cm="1">
        <f t="array" ref="N6129">[1]!PropsSI("S","P",(K6129+1)*100*1000,"T",L6129+273.15,"WATER")/1000</f>
        <v>6.9161248260262767</v>
      </c>
      <c r="O6129" s="5" cm="1">
        <f t="array" ref="O6129">[1]!PropsSI("H","P",(K6129+1)*100*1000,"S",H6129*1000,"WATER")/1000</f>
        <v>2843.2660131518824</v>
      </c>
      <c r="P6129" s="9"/>
      <c r="Q6129" s="4">
        <f t="shared" si="857"/>
        <v>111.95030263491661</v>
      </c>
      <c r="R6129" s="6">
        <v>3.1431181183542649</v>
      </c>
      <c r="S6129" s="5">
        <v>189.47268563000125</v>
      </c>
      <c r="T6129" s="5" cm="1">
        <f t="array" ref="T6129">[1]!PropsSI("H","P",(R6129+1)*100*1000,"T",S6129+273.15,"WATER")/1000</f>
        <v>2837.9630493064228</v>
      </c>
      <c r="U6129" s="5" cm="1">
        <f t="array" ref="U6129">[1]!PropsSI("S","P",(R6129+1)*100*1000,"T",S6129+273.15,"WATER")/1000</f>
        <v>7.1073603441293063</v>
      </c>
      <c r="V6129" s="5" cm="1">
        <f t="array" ref="V6129">[1]!PropsSI("H","P",(R6129+1)*100*1000,"S",N6129*1000,"WATER")/1000</f>
        <v>2753.2919807798862</v>
      </c>
      <c r="W6129" s="9"/>
      <c r="X6129" s="1">
        <f t="shared" si="858"/>
        <v>14.48714604190295</v>
      </c>
      <c r="Y6129" s="1">
        <f t="shared" si="859"/>
        <v>9.5125232942749507E-2</v>
      </c>
      <c r="Z6129" s="1">
        <f t="shared" si="860"/>
        <v>3.7686645652253881</v>
      </c>
      <c r="AA6129" s="1">
        <f t="shared" si="861"/>
        <v>1.9601684983377103E-2</v>
      </c>
      <c r="AB6129" s="1">
        <f t="shared" si="862"/>
        <v>2.3488621735774893</v>
      </c>
      <c r="AC6129" s="1">
        <f t="shared" si="863"/>
        <v>14.194514055811764</v>
      </c>
      <c r="AD6129" s="15">
        <f t="shared" si="864"/>
        <v>7.2011248765847018E-5</v>
      </c>
      <c r="AK6129" s="1">
        <f t="shared" si="865"/>
        <v>10.480179196928971</v>
      </c>
    </row>
    <row r="6130" spans="1:37" x14ac:dyDescent="0.4">
      <c r="A6130" s="1">
        <v>6128</v>
      </c>
      <c r="B6130" s="4">
        <v>14.298</v>
      </c>
      <c r="C6130" s="8"/>
      <c r="D6130" s="4">
        <v>191.20810721458565</v>
      </c>
      <c r="E6130" s="4">
        <v>41.318711209952731</v>
      </c>
      <c r="F6130" s="5">
        <v>380.92191226473273</v>
      </c>
      <c r="G6130" s="5" cm="1">
        <f t="array" ref="G6130">[1]!PropsSI("H","P",(E6130+1)*100*1000,"T",F6130+273.15,"WATER")/1000</f>
        <v>3164.4670336374002</v>
      </c>
      <c r="H6130" s="5" cm="1">
        <f t="array" ref="H6130">[1]!PropsSI("S","P",(E6130+1)*100*1000,"T",F6130+273.15,"WATER")/1000</f>
        <v>6.6715368307617986</v>
      </c>
      <c r="I6130" s="9"/>
      <c r="J6130" s="4">
        <v>80.067961958030949</v>
      </c>
      <c r="K6130" s="6">
        <v>10.36438952038764</v>
      </c>
      <c r="L6130" s="5">
        <v>263.04109039894138</v>
      </c>
      <c r="M6130" s="5" cm="1">
        <f t="array" ref="M6130">[1]!PropsSI("H","P",(K6130+1)*100*1000,"T",L6130+273.15,"WATER")/1000</f>
        <v>2967.1498504982833</v>
      </c>
      <c r="N6130" s="5" cm="1">
        <f t="array" ref="N6130">[1]!PropsSI("S","P",(K6130+1)*100*1000,"T",L6130+273.15,"WATER")/1000</f>
        <v>6.9149788999322572</v>
      </c>
      <c r="O6130" s="5" cm="1">
        <f t="array" ref="O6130">[1]!PropsSI("H","P",(K6130+1)*100*1000,"S",H6130*1000,"WATER")/1000</f>
        <v>2843.3650558902409</v>
      </c>
      <c r="P6130" s="9"/>
      <c r="Q6130" s="4">
        <f t="shared" si="857"/>
        <v>111.1401452565547</v>
      </c>
      <c r="R6130" s="6">
        <v>3.1404226966771467</v>
      </c>
      <c r="S6130" s="5">
        <v>189.33681803942744</v>
      </c>
      <c r="T6130" s="5" cm="1">
        <f t="array" ref="T6130">[1]!PropsSI("H","P",(R6130+1)*100*1000,"T",S6130+273.15,"WATER")/1000</f>
        <v>2837.6895090071362</v>
      </c>
      <c r="U6130" s="5" cm="1">
        <f t="array" ref="U6130">[1]!PropsSI("S","P",(R6130+1)*100*1000,"T",S6130+273.15,"WATER")/1000</f>
        <v>7.1070620269193636</v>
      </c>
      <c r="V6130" s="5" cm="1">
        <f t="array" ref="V6130">[1]!PropsSI("H","P",(R6130+1)*100*1000,"S",N6130*1000,"WATER")/1000</f>
        <v>2752.6837393295582</v>
      </c>
      <c r="W6130" s="9"/>
      <c r="X6130" s="1">
        <f t="shared" si="858"/>
        <v>14.476912852009322</v>
      </c>
      <c r="Y6130" s="1">
        <f t="shared" si="859"/>
        <v>9.4851220169044556E-2</v>
      </c>
      <c r="Z6130" s="1">
        <f t="shared" si="860"/>
        <v>3.757808747071413</v>
      </c>
      <c r="AA6130" s="1">
        <f t="shared" si="861"/>
        <v>1.9601662695836242E-2</v>
      </c>
      <c r="AB6130" s="1">
        <f t="shared" si="862"/>
        <v>2.3488595028702659</v>
      </c>
      <c r="AC6130" s="1">
        <f t="shared" si="863"/>
        <v>14.208185664860491</v>
      </c>
      <c r="AD6130" s="15">
        <f t="shared" si="864"/>
        <v>8.0666147965521382E-3</v>
      </c>
      <c r="AK6130" s="1">
        <f t="shared" si="865"/>
        <v>10.508440150782658</v>
      </c>
    </row>
    <row r="6131" spans="1:37" x14ac:dyDescent="0.4">
      <c r="A6131" s="1">
        <v>6129</v>
      </c>
      <c r="B6131" s="4">
        <v>14.441000000000001</v>
      </c>
      <c r="C6131" s="8"/>
      <c r="D6131" s="4">
        <v>192.23966154484626</v>
      </c>
      <c r="E6131" s="4">
        <v>40.960101620919851</v>
      </c>
      <c r="F6131" s="5">
        <v>380.82525576058322</v>
      </c>
      <c r="G6131" s="5" cm="1">
        <f t="array" ref="G6131">[1]!PropsSI("H","P",(E6131+1)*100*1000,"T",F6131+273.15,"WATER")/1000</f>
        <v>3164.9338441237492</v>
      </c>
      <c r="H6131" s="5" cm="1">
        <f t="array" ref="H6131">[1]!PropsSI("S","P",(E6131+1)*100*1000,"T",F6131+273.15,"WATER")/1000</f>
        <v>6.6759228527433292</v>
      </c>
      <c r="I6131" s="9"/>
      <c r="J6131" s="4">
        <v>80.577188713012603</v>
      </c>
      <c r="K6131" s="6">
        <v>10.363453877610668</v>
      </c>
      <c r="L6131" s="5">
        <v>263.48881862749874</v>
      </c>
      <c r="M6131" s="5" cm="1">
        <f t="array" ref="M6131">[1]!PropsSI("H","P",(K6131+1)*100*1000,"T",L6131+273.15,"WATER")/1000</f>
        <v>2968.1462289208771</v>
      </c>
      <c r="N6131" s="5" cm="1">
        <f t="array" ref="N6131">[1]!PropsSI("S","P",(K6131+1)*100*1000,"T",L6131+273.15,"WATER")/1000</f>
        <v>6.9168729673450491</v>
      </c>
      <c r="O6131" s="5" cm="1">
        <f t="array" ref="O6131">[1]!PropsSI("H","P",(K6131+1)*100*1000,"S",H6131*1000,"WATER")/1000</f>
        <v>2845.4661349751746</v>
      </c>
      <c r="P6131" s="9"/>
      <c r="Q6131" s="4">
        <f t="shared" si="857"/>
        <v>111.66247283183365</v>
      </c>
      <c r="R6131" s="6">
        <v>3.1461455460011631</v>
      </c>
      <c r="S6131" s="5">
        <v>189.84173437607706</v>
      </c>
      <c r="T6131" s="5" cm="1">
        <f t="array" ref="T6131">[1]!PropsSI("H","P",(R6131+1)*100*1000,"T",S6131+273.15,"WATER")/1000</f>
        <v>2838.7298244820308</v>
      </c>
      <c r="U6131" s="5" cm="1">
        <f t="array" ref="U6131">[1]!PropsSI("S","P",(R6131+1)*100*1000,"T",S6131+273.15,"WATER")/1000</f>
        <v>7.1086882017756761</v>
      </c>
      <c r="V6131" s="5" cm="1">
        <f t="array" ref="V6131">[1]!PropsSI("H","P",(R6131+1)*100*1000,"S",N6131*1000,"WATER")/1000</f>
        <v>2753.7469293600311</v>
      </c>
      <c r="W6131" s="9"/>
      <c r="X6131" s="1">
        <f t="shared" si="858"/>
        <v>14.52259452429551</v>
      </c>
      <c r="Y6131" s="1">
        <f t="shared" si="859"/>
        <v>9.4368468951667228E-2</v>
      </c>
      <c r="Z6131" s="1">
        <f t="shared" si="860"/>
        <v>3.7386831444266946</v>
      </c>
      <c r="AA6131" s="1">
        <f t="shared" si="861"/>
        <v>1.9595556125913419E-2</v>
      </c>
      <c r="AB6131" s="1">
        <f t="shared" si="862"/>
        <v>2.3481277550070501</v>
      </c>
      <c r="AC6131" s="1">
        <f t="shared" si="863"/>
        <v>14.242639885874572</v>
      </c>
      <c r="AD6131" s="15">
        <f t="shared" si="864"/>
        <v>3.9346734875852947E-2</v>
      </c>
      <c r="AK6131" s="1">
        <f t="shared" si="865"/>
        <v>10.490317130460118</v>
      </c>
    </row>
    <row r="6132" spans="1:37" x14ac:dyDescent="0.4">
      <c r="A6132" s="1">
        <v>6130</v>
      </c>
      <c r="B6132" s="4">
        <v>14.331</v>
      </c>
      <c r="C6132" s="8"/>
      <c r="D6132" s="4">
        <v>191.81637007340549</v>
      </c>
      <c r="E6132" s="4">
        <v>41.092009897097824</v>
      </c>
      <c r="F6132" s="5">
        <v>380.6505645515071</v>
      </c>
      <c r="G6132" s="5" cm="1">
        <f t="array" ref="G6132">[1]!PropsSI("H","P",(E6132+1)*100*1000,"T",F6132+273.15,"WATER")/1000</f>
        <v>3164.2517855093911</v>
      </c>
      <c r="H6132" s="5" cm="1">
        <f t="array" ref="H6132">[1]!PropsSI("S","P",(E6132+1)*100*1000,"T",F6132+273.15,"WATER")/1000</f>
        <v>6.6735251654925367</v>
      </c>
      <c r="I6132" s="9"/>
      <c r="J6132" s="4">
        <v>80.243094883562577</v>
      </c>
      <c r="K6132" s="6">
        <v>10.363887068491135</v>
      </c>
      <c r="L6132" s="5">
        <v>263.13956135702801</v>
      </c>
      <c r="M6132" s="5" cm="1">
        <f t="array" ref="M6132">[1]!PropsSI("H","P",(K6132+1)*100*1000,"T",L6132+273.15,"WATER")/1000</f>
        <v>2967.3700404570568</v>
      </c>
      <c r="N6132" s="5" cm="1">
        <f t="array" ref="N6132">[1]!PropsSI("S","P",(K6132+1)*100*1000,"T",L6132+273.15,"WATER")/1000</f>
        <v>6.9154091659956505</v>
      </c>
      <c r="O6132" s="5" cm="1">
        <f t="array" ref="O6132">[1]!PropsSI("H","P",(K6132+1)*100*1000,"S",H6132*1000,"WATER")/1000</f>
        <v>2844.3156407729798</v>
      </c>
      <c r="P6132" s="9"/>
      <c r="Q6132" s="4">
        <f t="shared" si="857"/>
        <v>111.57327518984292</v>
      </c>
      <c r="R6132" s="6">
        <v>3.149147352713126</v>
      </c>
      <c r="S6132" s="5">
        <v>189.51870458951328</v>
      </c>
      <c r="T6132" s="5" cm="1">
        <f t="array" ref="T6132">[1]!PropsSI("H","P",(R6132+1)*100*1000,"T",S6132+273.15,"WATER")/1000</f>
        <v>2838.0272669768501</v>
      </c>
      <c r="U6132" s="5" cm="1">
        <f t="array" ref="U6132">[1]!PropsSI("S","P",(R6132+1)*100*1000,"T",S6132+273.15,"WATER")/1000</f>
        <v>7.1068443331849247</v>
      </c>
      <c r="V6132" s="5" cm="1">
        <f t="array" ref="V6132">[1]!PropsSI("H","P",(R6132+1)*100*1000,"S",N6132*1000,"WATER")/1000</f>
        <v>2753.2626867782978</v>
      </c>
      <c r="W6132" s="9"/>
      <c r="X6132" s="1">
        <f t="shared" si="858"/>
        <v>14.498982924716957</v>
      </c>
      <c r="Y6132" s="1">
        <f t="shared" si="859"/>
        <v>9.4506841463068883E-2</v>
      </c>
      <c r="Z6132" s="1">
        <f t="shared" si="860"/>
        <v>3.7441651765267836</v>
      </c>
      <c r="AA6132" s="1">
        <f t="shared" si="861"/>
        <v>1.9568872320520344E-2</v>
      </c>
      <c r="AB6132" s="1">
        <f t="shared" si="862"/>
        <v>2.3449302451405232</v>
      </c>
      <c r="AC6132" s="1">
        <f t="shared" si="863"/>
        <v>14.222227031453693</v>
      </c>
      <c r="AD6132" s="15">
        <f t="shared" si="864"/>
        <v>1.1831558686375752E-2</v>
      </c>
      <c r="AK6132" s="1">
        <f t="shared" si="865"/>
        <v>10.371242454474624</v>
      </c>
    </row>
    <row r="6133" spans="1:37" x14ac:dyDescent="0.4">
      <c r="A6133" s="1">
        <v>6131</v>
      </c>
      <c r="B6133" s="4">
        <v>14.125</v>
      </c>
      <c r="C6133" s="8"/>
      <c r="D6133" s="4">
        <v>190.06898312355813</v>
      </c>
      <c r="E6133" s="4">
        <v>41.264399063548645</v>
      </c>
      <c r="F6133" s="5">
        <v>380.37945740773904</v>
      </c>
      <c r="G6133" s="5" cm="1">
        <f t="array" ref="G6133">[1]!PropsSI("H","P",(E6133+1)*100*1000,"T",F6133+273.15,"WATER")/1000</f>
        <v>3163.2552819080061</v>
      </c>
      <c r="H6133" s="5" cm="1">
        <f t="array" ref="H6133">[1]!PropsSI("S","P",(E6133+1)*100*1000,"T",F6133+273.15,"WATER")/1000</f>
        <v>6.6702373983583909</v>
      </c>
      <c r="I6133" s="9"/>
      <c r="J6133" s="4">
        <v>78.999733500556161</v>
      </c>
      <c r="K6133" s="6">
        <v>10.363462843153211</v>
      </c>
      <c r="L6133" s="5">
        <v>262.89048981320593</v>
      </c>
      <c r="M6133" s="5" cm="1">
        <f t="array" ref="M6133">[1]!PropsSI("H","P",(K6133+1)*100*1000,"T",L6133+273.15,"WATER")/1000</f>
        <v>2966.8188501318791</v>
      </c>
      <c r="N6133" s="5" cm="1">
        <f t="array" ref="N6133">[1]!PropsSI("S","P",(K6133+1)*100*1000,"T",L6133+273.15,"WATER")/1000</f>
        <v>6.9143977316613707</v>
      </c>
      <c r="O6133" s="5" cm="1">
        <f t="array" ref="O6133">[1]!PropsSI("H","P",(K6133+1)*100*1000,"S",H6133*1000,"WATER")/1000</f>
        <v>2842.7211138701709</v>
      </c>
      <c r="P6133" s="9"/>
      <c r="Q6133" s="4">
        <f t="shared" si="857"/>
        <v>111.06924962300197</v>
      </c>
      <c r="R6133" s="6">
        <v>3.1432903717888725</v>
      </c>
      <c r="S6133" s="5">
        <v>189.29723146287517</v>
      </c>
      <c r="T6133" s="5" cm="1">
        <f t="array" ref="T6133">[1]!PropsSI("H","P",(R6133+1)*100*1000,"T",S6133+273.15,"WATER")/1000</f>
        <v>2837.5894697445851</v>
      </c>
      <c r="U6133" s="5" cm="1">
        <f t="array" ref="U6133">[1]!PropsSI("S","P",(R6133+1)*100*1000,"T",S6133+273.15,"WATER")/1000</f>
        <v>7.1065339445959612</v>
      </c>
      <c r="V6133" s="5" cm="1">
        <f t="array" ref="V6133">[1]!PropsSI("H","P",(R6133+1)*100*1000,"S",N6133*1000,"WATER")/1000</f>
        <v>2752.5679385505432</v>
      </c>
      <c r="W6133" s="9"/>
      <c r="X6133" s="1">
        <f t="shared" si="858"/>
        <v>14.358300873603021</v>
      </c>
      <c r="Y6133" s="1">
        <f t="shared" si="859"/>
        <v>9.4683493255211484E-2</v>
      </c>
      <c r="Z6133" s="1">
        <f t="shared" si="860"/>
        <v>3.7511637543892111</v>
      </c>
      <c r="AA6133" s="1">
        <f t="shared" si="861"/>
        <v>1.9581993489100006E-2</v>
      </c>
      <c r="AB6133" s="1">
        <f t="shared" si="862"/>
        <v>2.3465025495916985</v>
      </c>
      <c r="AC6133" s="1">
        <f t="shared" si="863"/>
        <v>14.073686300580263</v>
      </c>
      <c r="AD6133" s="15">
        <f t="shared" si="864"/>
        <v>2.6330957481390904E-3</v>
      </c>
      <c r="AK6133" s="1">
        <f t="shared" si="865"/>
        <v>10.31554042320086</v>
      </c>
    </row>
    <row r="6134" spans="1:37" x14ac:dyDescent="0.4">
      <c r="A6134" s="1">
        <v>6132</v>
      </c>
      <c r="B6134" s="4">
        <v>14.005000000000001</v>
      </c>
      <c r="C6134" s="8"/>
      <c r="D6134" s="4">
        <v>188.84158948651839</v>
      </c>
      <c r="E6134" s="4">
        <v>41.443640948649303</v>
      </c>
      <c r="F6134" s="5">
        <v>381.21934150192345</v>
      </c>
      <c r="G6134" s="5" cm="1">
        <f t="array" ref="G6134">[1]!PropsSI("H","P",(E6134+1)*100*1000,"T",F6134+273.15,"WATER")/1000</f>
        <v>3164.9454383115685</v>
      </c>
      <c r="H6134" s="5" cm="1">
        <f t="array" ref="H6134">[1]!PropsSI("S","P",(E6134+1)*100*1000,"T",F6134+273.15,"WATER")/1000</f>
        <v>6.6709965074889856</v>
      </c>
      <c r="I6134" s="9"/>
      <c r="J6134" s="4">
        <v>76.437132722947396</v>
      </c>
      <c r="K6134" s="6">
        <v>10.364681061921296</v>
      </c>
      <c r="L6134" s="5">
        <v>263.55739393153374</v>
      </c>
      <c r="M6134" s="5" cm="1">
        <f t="array" ref="M6134">[1]!PropsSI("H","P",(K6134+1)*100*1000,"T",L6134+273.15,"WATER")/1000</f>
        <v>2968.2941305964623</v>
      </c>
      <c r="N6134" s="5" cm="1">
        <f t="array" ref="N6134">[1]!PropsSI("S","P",(K6134+1)*100*1000,"T",L6134+273.15,"WATER")/1000</f>
        <v>6.9171005624846327</v>
      </c>
      <c r="O6134" s="5" cm="1">
        <f t="array" ref="O6134">[1]!PropsSI("H","P",(K6134+1)*100*1000,"S",H6134*1000,"WATER")/1000</f>
        <v>2843.1097256105818</v>
      </c>
      <c r="P6134" s="9"/>
      <c r="Q6134" s="4">
        <f t="shared" si="857"/>
        <v>112.40445676357099</v>
      </c>
      <c r="R6134" s="6">
        <v>3.1376161053571745</v>
      </c>
      <c r="S6134" s="5">
        <v>189.4714858132964</v>
      </c>
      <c r="T6134" s="5" cm="1">
        <f t="array" ref="T6134">[1]!PropsSI("H","P",(R6134+1)*100*1000,"T",S6134+273.15,"WATER")/1000</f>
        <v>2837.9910840911293</v>
      </c>
      <c r="U6134" s="5" cm="1">
        <f t="array" ref="U6134">[1]!PropsSI("S","P",(R6134+1)*100*1000,"T",S6134+273.15,"WATER")/1000</f>
        <v>7.1080193507362059</v>
      </c>
      <c r="V6134" s="5" cm="1">
        <f t="array" ref="V6134">[1]!PropsSI("H","P",(R6134+1)*100*1000,"S",N6134*1000,"WATER")/1000</f>
        <v>2753.4551377184453</v>
      </c>
      <c r="W6134" s="9"/>
      <c r="X6134" s="1">
        <f t="shared" si="858"/>
        <v>14.384052411275938</v>
      </c>
      <c r="Y6134" s="1">
        <f t="shared" si="859"/>
        <v>9.5067960209512359E-2</v>
      </c>
      <c r="Z6134" s="1">
        <f t="shared" si="860"/>
        <v>3.7663955382424597</v>
      </c>
      <c r="AA6134" s="1">
        <f t="shared" si="861"/>
        <v>1.9635744022465186E-2</v>
      </c>
      <c r="AB6134" s="1">
        <f t="shared" si="862"/>
        <v>2.3529434547862347</v>
      </c>
      <c r="AC6134" s="1">
        <f t="shared" si="863"/>
        <v>14.040590862170436</v>
      </c>
      <c r="AD6134" s="15">
        <f t="shared" si="864"/>
        <v>1.2667094700349367E-3</v>
      </c>
      <c r="AK6134" s="1">
        <f t="shared" si="865"/>
        <v>10.132553774440504</v>
      </c>
    </row>
    <row r="6135" spans="1:37" x14ac:dyDescent="0.4">
      <c r="A6135" s="1">
        <v>6133</v>
      </c>
      <c r="B6135" s="4">
        <v>13.765000000000001</v>
      </c>
      <c r="C6135" s="8"/>
      <c r="D6135" s="4">
        <v>186.91517780520067</v>
      </c>
      <c r="E6135" s="4">
        <v>41.312267903867003</v>
      </c>
      <c r="F6135" s="5">
        <v>380.58141147672615</v>
      </c>
      <c r="G6135" s="5" cm="1">
        <f t="array" ref="G6135">[1]!PropsSI("H","P",(E6135+1)*100*1000,"T",F6135+273.15,"WATER")/1000</f>
        <v>3163.6522197920317</v>
      </c>
      <c r="H6135" s="5" cm="1">
        <f t="array" ref="H6135">[1]!PropsSI("S","P",(E6135+1)*100*1000,"T",F6135+273.15,"WATER")/1000</f>
        <v>6.6703564329970906</v>
      </c>
      <c r="I6135" s="9"/>
      <c r="J6135" s="4">
        <v>76.045125731535393</v>
      </c>
      <c r="K6135" s="6">
        <v>10.36192017505787</v>
      </c>
      <c r="L6135" s="5">
        <v>263.64531239938572</v>
      </c>
      <c r="M6135" s="5" cm="1">
        <f t="array" ref="M6135">[1]!PropsSI("H","P",(K6135+1)*100*1000,"T",L6135+273.15,"WATER")/1000</f>
        <v>2968.4984927576138</v>
      </c>
      <c r="N6135" s="5" cm="1">
        <f t="array" ref="N6135">[1]!PropsSI("S","P",(K6135+1)*100*1000,"T",L6135+273.15,"WATER")/1000</f>
        <v>6.9175892888949146</v>
      </c>
      <c r="O6135" s="5" cm="1">
        <f t="array" ref="O6135">[1]!PropsSI("H","P",(K6135+1)*100*1000,"S",H6135*1000,"WATER")/1000</f>
        <v>2842.7501011166387</v>
      </c>
      <c r="P6135" s="9"/>
      <c r="Q6135" s="4">
        <f t="shared" si="857"/>
        <v>110.87005207366528</v>
      </c>
      <c r="R6135" s="6">
        <v>3.1341674259730743</v>
      </c>
      <c r="S6135" s="5">
        <v>189.78637125007822</v>
      </c>
      <c r="T6135" s="5" cm="1">
        <f t="array" ref="T6135">[1]!PropsSI("H","P",(R6135+1)*100*1000,"T",S6135+273.15,"WATER")/1000</f>
        <v>2838.6786700641178</v>
      </c>
      <c r="U6135" s="5" cm="1">
        <f t="array" ref="U6135">[1]!PropsSI("S","P",(R6135+1)*100*1000,"T",S6135+273.15,"WATER")/1000</f>
        <v>7.1098806409395925</v>
      </c>
      <c r="V6135" s="5" cm="1">
        <f t="array" ref="V6135">[1]!PropsSI("H","P",(R6135+1)*100*1000,"S",N6135*1000,"WATER")/1000</f>
        <v>2753.5051401506075</v>
      </c>
      <c r="W6135" s="9"/>
      <c r="X6135" s="1">
        <f t="shared" si="858"/>
        <v>14.130645580613253</v>
      </c>
      <c r="Y6135" s="1">
        <f t="shared" si="859"/>
        <v>9.4792183233327484E-2</v>
      </c>
      <c r="Z6135" s="1">
        <f t="shared" si="860"/>
        <v>3.7554698260428543</v>
      </c>
      <c r="AA6135" s="1">
        <f t="shared" si="861"/>
        <v>1.9649852476194458E-2</v>
      </c>
      <c r="AB6135" s="1">
        <f t="shared" si="862"/>
        <v>2.3546340652271458</v>
      </c>
      <c r="AC6135" s="1">
        <f t="shared" si="863"/>
        <v>13.786574059606089</v>
      </c>
      <c r="AD6135" s="15">
        <f t="shared" si="864"/>
        <v>4.6544004788704954E-4</v>
      </c>
      <c r="AK6135" s="1">
        <f t="shared" si="865"/>
        <v>10.36516837074484</v>
      </c>
    </row>
    <row r="6136" spans="1:37" x14ac:dyDescent="0.4">
      <c r="A6136" s="1">
        <v>6134</v>
      </c>
      <c r="B6136" s="4">
        <v>14.089</v>
      </c>
      <c r="C6136" s="8"/>
      <c r="D6136" s="4">
        <v>189.85439404758259</v>
      </c>
      <c r="E6136" s="4">
        <v>41.177790535028251</v>
      </c>
      <c r="F6136" s="5">
        <v>381.63118252726866</v>
      </c>
      <c r="G6136" s="5" cm="1">
        <f t="array" ref="G6136">[1]!PropsSI("H","P",(E6136+1)*100*1000,"T",F6136+273.15,"WATER")/1000</f>
        <v>3166.4642648323711</v>
      </c>
      <c r="H6136" s="5" cm="1">
        <f t="array" ref="H6136">[1]!PropsSI("S","P",(E6136+1)*100*1000,"T",F6136+273.15,"WATER")/1000</f>
        <v>6.6760280384359465</v>
      </c>
      <c r="I6136" s="9"/>
      <c r="J6136" s="4">
        <v>77.104558840787263</v>
      </c>
      <c r="K6136" s="6">
        <v>10.367442621172019</v>
      </c>
      <c r="L6136" s="5">
        <v>264.29545274666521</v>
      </c>
      <c r="M6136" s="5" cm="1">
        <f t="array" ref="M6136">[1]!PropsSI("H","P",(K6136+1)*100*1000,"T",L6136+273.15,"WATER")/1000</f>
        <v>2969.9209805861851</v>
      </c>
      <c r="N6136" s="5" cm="1">
        <f t="array" ref="N6136">[1]!PropsSI("S","P",(K6136+1)*100*1000,"T",L6136+273.15,"WATER")/1000</f>
        <v>6.9200216508994519</v>
      </c>
      <c r="O6136" s="5" cm="1">
        <f t="array" ref="O6136">[1]!PropsSI("H","P",(K6136+1)*100*1000,"S",H6136*1000,"WATER")/1000</f>
        <v>2845.5906811676141</v>
      </c>
      <c r="P6136" s="9"/>
      <c r="Q6136" s="4">
        <f t="shared" si="857"/>
        <v>112.74983520679532</v>
      </c>
      <c r="R6136" s="6">
        <v>3.1309288087438367</v>
      </c>
      <c r="S6136" s="5">
        <v>189.96211599357213</v>
      </c>
      <c r="T6136" s="5" cm="1">
        <f t="array" ref="T6136">[1]!PropsSI("H","P",(R6136+1)*100*1000,"T",S6136+273.15,"WATER")/1000</f>
        <v>2839.0695497426209</v>
      </c>
      <c r="U6136" s="5" cm="1">
        <f t="array" ref="U6136">[1]!PropsSI("S","P",(R6136+1)*100*1000,"T",S6136+273.15,"WATER")/1000</f>
        <v>7.1110777835246459</v>
      </c>
      <c r="V6136" s="5" cm="1">
        <f t="array" ref="V6136">[1]!PropsSI("H","P",(R6136+1)*100*1000,"S",N6136*1000,"WATER")/1000</f>
        <v>2754.389030510863</v>
      </c>
      <c r="W6136" s="9"/>
      <c r="X6136" s="1">
        <f t="shared" si="858"/>
        <v>14.463356499685183</v>
      </c>
      <c r="Y6136" s="1">
        <f t="shared" si="859"/>
        <v>9.4783754195937708E-2</v>
      </c>
      <c r="Z6136" s="1">
        <f t="shared" si="860"/>
        <v>3.7551358850521503</v>
      </c>
      <c r="AA6136" s="1">
        <f t="shared" si="861"/>
        <v>1.9699080195821821E-2</v>
      </c>
      <c r="AB6136" s="1">
        <f t="shared" si="862"/>
        <v>2.3605330034369092</v>
      </c>
      <c r="AC6136" s="1">
        <f t="shared" si="863"/>
        <v>14.100511375740066</v>
      </c>
      <c r="AD6136" s="15">
        <f t="shared" si="864"/>
        <v>1.3251177142896469E-4</v>
      </c>
      <c r="AK6136" s="1">
        <f t="shared" si="865"/>
        <v>10.111780785603642</v>
      </c>
    </row>
    <row r="6137" spans="1:37" x14ac:dyDescent="0.4">
      <c r="A6137" s="1">
        <v>6135</v>
      </c>
      <c r="B6137" s="4">
        <v>13.771000000000001</v>
      </c>
      <c r="C6137" s="8"/>
      <c r="D6137" s="4">
        <v>186.95297295917555</v>
      </c>
      <c r="E6137" s="4">
        <v>41.174252152086581</v>
      </c>
      <c r="F6137" s="5">
        <v>380.4831486617868</v>
      </c>
      <c r="G6137" s="5" cm="1">
        <f t="array" ref="G6137">[1]!PropsSI("H","P",(E6137+1)*100*1000,"T",F6137+273.15,"WATER")/1000</f>
        <v>3163.6840670265806</v>
      </c>
      <c r="H6137" s="5" cm="1">
        <f t="array" ref="H6137">[1]!PropsSI("S","P",(E6137+1)*100*1000,"T",F6137+273.15,"WATER")/1000</f>
        <v>6.6718145188438616</v>
      </c>
      <c r="I6137" s="9"/>
      <c r="J6137" s="4">
        <v>74.867445477872252</v>
      </c>
      <c r="K6137" s="6">
        <v>10.366327607514981</v>
      </c>
      <c r="L6137" s="5">
        <v>263.86463660296783</v>
      </c>
      <c r="M6137" s="5" cm="1">
        <f t="array" ref="M6137">[1]!PropsSI("H","P",(K6137+1)*100*1000,"T",L6137+273.15,"WATER")/1000</f>
        <v>2968.9698014442824</v>
      </c>
      <c r="N6137" s="5" cm="1">
        <f t="array" ref="N6137">[1]!PropsSI("S","P",(K6137+1)*100*1000,"T",L6137+273.15,"WATER")/1000</f>
        <v>6.9182947297707909</v>
      </c>
      <c r="O6137" s="5" cm="1">
        <f t="array" ref="O6137">[1]!PropsSI("H","P",(K6137+1)*100*1000,"S",H6137*1000,"WATER")/1000</f>
        <v>2843.5347901486716</v>
      </c>
      <c r="P6137" s="9"/>
      <c r="Q6137" s="4">
        <f t="shared" si="857"/>
        <v>112.0855274813033</v>
      </c>
      <c r="R6137" s="6">
        <v>3.1292251049660158</v>
      </c>
      <c r="S6137" s="5">
        <v>189.66775476572451</v>
      </c>
      <c r="T6137" s="5" cm="1">
        <f t="array" ref="T6137">[1]!PropsSI("H","P",(R6137+1)*100*1000,"T",S6137+273.15,"WATER")/1000</f>
        <v>2838.4543170443144</v>
      </c>
      <c r="U6137" s="5" cm="1">
        <f t="array" ref="U6137">[1]!PropsSI("S","P",(R6137+1)*100*1000,"T",S6137+273.15,"WATER")/1000</f>
        <v>7.1099346725947878</v>
      </c>
      <c r="V6137" s="5" cm="1">
        <f t="array" ref="V6137">[1]!PropsSI("H","P",(R6137+1)*100*1000,"S",N6137*1000,"WATER")/1000</f>
        <v>2753.5787001119002</v>
      </c>
      <c r="W6137" s="9"/>
      <c r="X6137" s="1">
        <f t="shared" si="858"/>
        <v>14.175363261561484</v>
      </c>
      <c r="Y6137" s="1">
        <f t="shared" si="859"/>
        <v>9.4569799168344099E-2</v>
      </c>
      <c r="Z6137" s="1">
        <f t="shared" si="860"/>
        <v>3.7466594303187448</v>
      </c>
      <c r="AA6137" s="1">
        <f t="shared" si="861"/>
        <v>1.9686206643985436E-2</v>
      </c>
      <c r="AB6137" s="1">
        <f t="shared" si="862"/>
        <v>2.3589903708023314</v>
      </c>
      <c r="AC6137" s="1">
        <f t="shared" si="863"/>
        <v>13.780994161350065</v>
      </c>
      <c r="AD6137" s="15">
        <f t="shared" si="864"/>
        <v>9.9883261091127091E-5</v>
      </c>
      <c r="AK6137" s="1">
        <f t="shared" si="865"/>
        <v>9.9351891280725297</v>
      </c>
    </row>
    <row r="6138" spans="1:37" x14ac:dyDescent="0.4">
      <c r="A6138" s="1">
        <v>6136</v>
      </c>
      <c r="B6138" s="4">
        <v>13.477</v>
      </c>
      <c r="C6138" s="8"/>
      <c r="D6138" s="4">
        <v>184.74950865908679</v>
      </c>
      <c r="E6138" s="4">
        <v>41.166009166095051</v>
      </c>
      <c r="F6138" s="5">
        <v>380.52406654360374</v>
      </c>
      <c r="G6138" s="5" cm="1">
        <f t="array" ref="G6138">[1]!PropsSI("H","P",(E6138+1)*100*1000,"T",F6138+273.15,"WATER")/1000</f>
        <v>3163.7996194099014</v>
      </c>
      <c r="H6138" s="5" cm="1">
        <f t="array" ref="H6138">[1]!PropsSI("S","P",(E6138+1)*100*1000,"T",F6138+273.15,"WATER")/1000</f>
        <v>6.6720756281455875</v>
      </c>
      <c r="I6138" s="9"/>
      <c r="J6138" s="4">
        <v>72.570520118183822</v>
      </c>
      <c r="K6138" s="6">
        <v>10.369117412372029</v>
      </c>
      <c r="L6138" s="5">
        <v>264.42575867246103</v>
      </c>
      <c r="M6138" s="5" cm="1">
        <f t="array" ref="M6138">[1]!PropsSI("H","P",(K6138+1)*100*1000,"T",L6138+273.15,"WATER")/1000</f>
        <v>2970.2040795859748</v>
      </c>
      <c r="N6138" s="5" cm="1">
        <f t="array" ref="N6138">[1]!PropsSI("S","P",(K6138+1)*100*1000,"T",L6138+273.15,"WATER")/1000</f>
        <v>6.9204828445842805</v>
      </c>
      <c r="O6138" s="5" cm="1">
        <f t="array" ref="O6138">[1]!PropsSI("H","P",(K6138+1)*100*1000,"S",H6138*1000,"WATER")/1000</f>
        <v>2843.7122432139545</v>
      </c>
      <c r="P6138" s="9"/>
      <c r="Q6138" s="4">
        <f t="shared" si="857"/>
        <v>112.17898854090296</v>
      </c>
      <c r="R6138" s="6">
        <v>3.127540498302829</v>
      </c>
      <c r="S6138" s="5">
        <v>190.09941781097757</v>
      </c>
      <c r="T6138" s="5" cm="1">
        <f t="array" ref="T6138">[1]!PropsSI("H","P",(R6138+1)*100*1000,"T",S6138+273.15,"WATER")/1000</f>
        <v>2839.3795775075123</v>
      </c>
      <c r="U6138" s="5" cm="1">
        <f t="array" ref="U6138">[1]!PropsSI("S","P",(R6138+1)*100*1000,"T",S6138+273.15,"WATER")/1000</f>
        <v>7.1121167145070743</v>
      </c>
      <c r="V6138" s="5" cm="1">
        <f t="array" ref="V6138">[1]!PropsSI("H","P",(R6138+1)*100*1000,"S",N6138*1000,"WATER")/1000</f>
        <v>2754.4298626242089</v>
      </c>
      <c r="W6138" s="9"/>
      <c r="X6138" s="1">
        <f t="shared" si="858"/>
        <v>14.011789216830635</v>
      </c>
      <c r="Y6138" s="1">
        <f t="shared" si="859"/>
        <v>9.4551514151058974E-2</v>
      </c>
      <c r="Z6138" s="1">
        <f t="shared" si="860"/>
        <v>3.7459350158328593</v>
      </c>
      <c r="AA6138" s="1">
        <f t="shared" si="861"/>
        <v>1.9721223349220107E-2</v>
      </c>
      <c r="AB6138" s="1">
        <f t="shared" si="862"/>
        <v>2.3631864087673726</v>
      </c>
      <c r="AC6138" s="1">
        <f t="shared" si="863"/>
        <v>13.571531245885355</v>
      </c>
      <c r="AD6138" s="15">
        <f t="shared" si="864"/>
        <v>8.9361564486373831E-3</v>
      </c>
      <c r="AK6138" s="1">
        <f t="shared" si="865"/>
        <v>9.6449693756836066</v>
      </c>
    </row>
    <row r="6139" spans="1:37" x14ac:dyDescent="0.4">
      <c r="A6139" s="1">
        <v>6137</v>
      </c>
      <c r="B6139" s="4">
        <v>13.233000000000001</v>
      </c>
      <c r="C6139" s="8"/>
      <c r="D6139" s="4">
        <v>180.99631673172482</v>
      </c>
      <c r="E6139" s="4">
        <v>41.156708514322922</v>
      </c>
      <c r="F6139" s="5">
        <v>380.94656496211064</v>
      </c>
      <c r="G6139" s="5" cm="1">
        <f t="array" ref="G6139">[1]!PropsSI("H","P",(E6139+1)*100*1000,"T",F6139+273.15,"WATER")/1000</f>
        <v>3164.8438158972981</v>
      </c>
      <c r="H6139" s="5" cm="1">
        <f t="array" ref="H6139">[1]!PropsSI("S","P",(E6139+1)*100*1000,"T",F6139+273.15,"WATER")/1000</f>
        <v>6.6737677206859836</v>
      </c>
      <c r="I6139" s="9"/>
      <c r="J6139" s="4">
        <v>70.843593942725988</v>
      </c>
      <c r="K6139" s="6">
        <v>10.368389110040754</v>
      </c>
      <c r="L6139" s="5">
        <v>265.68994063912612</v>
      </c>
      <c r="M6139" s="5" cm="1">
        <f t="array" ref="M6139">[1]!PropsSI("H","P",(K6139+1)*100*1000,"T",L6139+273.15,"WATER")/1000</f>
        <v>2973.0062670485763</v>
      </c>
      <c r="N6139" s="5" cm="1">
        <f t="array" ref="N6139">[1]!PropsSI("S","P",(K6139+1)*100*1000,"T",L6139+273.15,"WATER")/1000</f>
        <v>6.9257178481221251</v>
      </c>
      <c r="O6139" s="5" cm="1">
        <f t="array" ref="O6139">[1]!PropsSI("H","P",(K6139+1)*100*1000,"S",H6139*1000,"WATER")/1000</f>
        <v>2844.5158628856611</v>
      </c>
      <c r="P6139" s="9"/>
      <c r="Q6139" s="4">
        <f t="shared" si="857"/>
        <v>110.15272278899883</v>
      </c>
      <c r="R6139" s="6">
        <v>3.1245963343229488</v>
      </c>
      <c r="S6139" s="5">
        <v>191.81629017028723</v>
      </c>
      <c r="T6139" s="5" cm="1">
        <f t="array" ref="T6139">[1]!PropsSI("H","P",(R6139+1)*100*1000,"T",S6139+273.15,"WATER")/1000</f>
        <v>2843.0345708515733</v>
      </c>
      <c r="U6139" s="5" cm="1">
        <f t="array" ref="U6139">[1]!PropsSI("S","P",(R6139+1)*100*1000,"T",S6139+273.15,"WATER")/1000</f>
        <v>7.1203135006012825</v>
      </c>
      <c r="V6139" s="5" cm="1">
        <f t="array" ref="V6139">[1]!PropsSI("H","P",(R6139+1)*100*1000,"S",N6139*1000,"WATER")/1000</f>
        <v>2756.5188909111644</v>
      </c>
      <c r="W6139" s="9"/>
      <c r="X6139" s="1">
        <f t="shared" si="858"/>
        <v>13.621840548351507</v>
      </c>
      <c r="Y6139" s="1">
        <f t="shared" si="859"/>
        <v>9.4622578816162192E-2</v>
      </c>
      <c r="Z6139" s="1">
        <f t="shared" si="860"/>
        <v>3.7487504505700886</v>
      </c>
      <c r="AA6139" s="1">
        <f t="shared" si="861"/>
        <v>1.9786405980059724E-2</v>
      </c>
      <c r="AB6139" s="1">
        <f t="shared" si="862"/>
        <v>2.3709972176893239</v>
      </c>
      <c r="AC6139" s="1">
        <f t="shared" si="863"/>
        <v>13.186117070035381</v>
      </c>
      <c r="AD6139" s="15">
        <f t="shared" si="864"/>
        <v>2.1980091220673869E-3</v>
      </c>
      <c r="AK6139" s="1">
        <f t="shared" si="865"/>
        <v>9.6002620579730973</v>
      </c>
    </row>
    <row r="6140" spans="1:37" x14ac:dyDescent="0.4">
      <c r="A6140" s="1">
        <v>6138</v>
      </c>
      <c r="B6140" s="4">
        <v>13.071999999999999</v>
      </c>
      <c r="C6140" s="8"/>
      <c r="D6140" s="4">
        <v>180.11430213223787</v>
      </c>
      <c r="E6140" s="4">
        <v>41.17813003207646</v>
      </c>
      <c r="F6140" s="5">
        <v>382.16212863786058</v>
      </c>
      <c r="G6140" s="5" cm="1">
        <f t="array" ref="G6140">[1]!PropsSI("H","P",(E6140+1)*100*1000,"T",F6140+273.15,"WATER")/1000</f>
        <v>3167.7514823710435</v>
      </c>
      <c r="H6140" s="5" cm="1">
        <f t="array" ref="H6140">[1]!PropsSI("S","P",(E6140+1)*100*1000,"T",F6140+273.15,"WATER")/1000</f>
        <v>6.6779896415633164</v>
      </c>
      <c r="I6140" s="9"/>
      <c r="J6140" s="4">
        <v>68.089200995551224</v>
      </c>
      <c r="K6140" s="6">
        <v>10.369556747407787</v>
      </c>
      <c r="L6140" s="5">
        <v>266.98542494915318</v>
      </c>
      <c r="M6140" s="5" cm="1">
        <f t="array" ref="M6140">[1]!PropsSI("H","P",(K6140+1)*100*1000,"T",L6140+273.15,"WATER")/1000</f>
        <v>2975.8680894390991</v>
      </c>
      <c r="N6140" s="5" cm="1">
        <f t="array" ref="N6140">[1]!PropsSI("S","P",(K6140+1)*100*1000,"T",L6140+273.15,"WATER")/1000</f>
        <v>6.9309768721032148</v>
      </c>
      <c r="O6140" s="5" cm="1">
        <f t="array" ref="O6140">[1]!PropsSI("H","P",(K6140+1)*100*1000,"S",H6140*1000,"WATER")/1000</f>
        <v>2846.5785274602617</v>
      </c>
      <c r="P6140" s="9"/>
      <c r="Q6140" s="4">
        <f t="shared" si="857"/>
        <v>112.02510113668664</v>
      </c>
      <c r="R6140" s="6">
        <v>3.1243339005323945</v>
      </c>
      <c r="S6140" s="5">
        <v>192.52939377190967</v>
      </c>
      <c r="T6140" s="5" cm="1">
        <f t="array" ref="T6140">[1]!PropsSI("H","P",(R6140+1)*100*1000,"T",S6140+273.15,"WATER")/1000</f>
        <v>2844.5455406547217</v>
      </c>
      <c r="U6140" s="5" cm="1">
        <f t="array" ref="U6140">[1]!PropsSI("S","P",(R6140+1)*100*1000,"T",S6140+273.15,"WATER")/1000</f>
        <v>7.1235893181634014</v>
      </c>
      <c r="V6140" s="5" cm="1">
        <f t="array" ref="V6140">[1]!PropsSI("H","P",(R6140+1)*100*1000,"S",N6140*1000,"WATER")/1000</f>
        <v>2758.7458803497229</v>
      </c>
      <c r="W6140" s="9"/>
      <c r="X6140" s="1">
        <f t="shared" si="858"/>
        <v>13.686768116055694</v>
      </c>
      <c r="Y6140" s="1">
        <f t="shared" si="859"/>
        <v>9.4872186313884166E-2</v>
      </c>
      <c r="Z6140" s="1">
        <f t="shared" si="860"/>
        <v>3.7586393822738939</v>
      </c>
      <c r="AA6140" s="1">
        <f t="shared" si="861"/>
        <v>1.9844429606994368E-2</v>
      </c>
      <c r="AB6140" s="1">
        <f t="shared" si="862"/>
        <v>2.377950165999438</v>
      </c>
      <c r="AC6140" s="1">
        <f t="shared" si="863"/>
        <v>13.174322315134964</v>
      </c>
      <c r="AD6140" s="15">
        <f t="shared" si="864"/>
        <v>1.0469856174578959E-2</v>
      </c>
      <c r="AK6140" s="1">
        <f t="shared" si="865"/>
        <v>9.7102143442902733</v>
      </c>
    </row>
    <row r="6141" spans="1:37" x14ac:dyDescent="0.4">
      <c r="A6141" s="1">
        <v>6139</v>
      </c>
      <c r="B6141" s="4">
        <v>13.291</v>
      </c>
      <c r="C6141" s="8"/>
      <c r="D6141" s="4">
        <v>181.59779358310783</v>
      </c>
      <c r="E6141" s="4">
        <v>41.156061767112178</v>
      </c>
      <c r="F6141" s="5">
        <v>381.95138512144524</v>
      </c>
      <c r="G6141" s="5" cm="1">
        <f t="array" ref="G6141">[1]!PropsSI("H","P",(E6141+1)*100*1000,"T",F6141+273.15,"WATER")/1000</f>
        <v>3167.2832909581898</v>
      </c>
      <c r="H6141" s="5" cm="1">
        <f t="array" ref="H6141">[1]!PropsSI("S","P",(E6141+1)*100*1000,"T",F6141+273.15,"WATER")/1000</f>
        <v>6.6775010146595806</v>
      </c>
      <c r="I6141" s="9"/>
      <c r="J6141" s="4">
        <v>70.41736025661892</v>
      </c>
      <c r="K6141" s="6">
        <v>10.371361708284276</v>
      </c>
      <c r="L6141" s="5">
        <v>266.49957442133564</v>
      </c>
      <c r="M6141" s="5" cm="1">
        <f t="array" ref="M6141">[1]!PropsSI("H","P",(K6141+1)*100*1000,"T",L6141+273.15,"WATER")/1000</f>
        <v>2974.7877162614241</v>
      </c>
      <c r="N6141" s="5" cm="1">
        <f t="array" ref="N6141">[1]!PropsSI("S","P",(K6141+1)*100*1000,"T",L6141+273.15,"WATER")/1000</f>
        <v>6.9289051648648901</v>
      </c>
      <c r="O6141" s="5" cm="1">
        <f t="array" ref="O6141">[1]!PropsSI("H","P",(K6141+1)*100*1000,"S",H6141*1000,"WATER")/1000</f>
        <v>2846.3754796965213</v>
      </c>
      <c r="P6141" s="9"/>
      <c r="Q6141" s="4">
        <f t="shared" si="857"/>
        <v>111.18043332648891</v>
      </c>
      <c r="R6141" s="6">
        <v>3.123087756567692</v>
      </c>
      <c r="S6141" s="5">
        <v>192.28377088507602</v>
      </c>
      <c r="T6141" s="5" cm="1">
        <f t="array" ref="T6141">[1]!PropsSI("H","P",(R6141+1)*100*1000,"T",S6141+273.15,"WATER")/1000</f>
        <v>2844.0324485840279</v>
      </c>
      <c r="U6141" s="5" cm="1">
        <f t="array" ref="U6141">[1]!PropsSI("S","P",(R6141+1)*100*1000,"T",S6141+273.15,"WATER")/1000</f>
        <v>7.1226234006295535</v>
      </c>
      <c r="V6141" s="5" cm="1">
        <f t="array" ref="V6141">[1]!PropsSI("H","P",(R6141+1)*100*1000,"S",N6141*1000,"WATER")/1000</f>
        <v>2757.8059547828179</v>
      </c>
      <c r="W6141" s="9"/>
      <c r="X6141" s="1">
        <f t="shared" si="858"/>
        <v>13.748388599871927</v>
      </c>
      <c r="Y6141" s="1">
        <f t="shared" si="859"/>
        <v>9.4793864782466278E-2</v>
      </c>
      <c r="Z6141" s="1">
        <f t="shared" si="860"/>
        <v>3.7555364455344229</v>
      </c>
      <c r="AA6141" s="1">
        <f t="shared" si="861"/>
        <v>1.9831592718572041E-2</v>
      </c>
      <c r="AB6141" s="1">
        <f t="shared" si="862"/>
        <v>2.3764119267272932</v>
      </c>
      <c r="AC6141" s="1">
        <f t="shared" si="863"/>
        <v>13.287293389454909</v>
      </c>
      <c r="AD6141" s="15">
        <f t="shared" si="864"/>
        <v>1.3738961732980823E-5</v>
      </c>
      <c r="AK6141" s="1">
        <f t="shared" si="865"/>
        <v>9.6791937291142229</v>
      </c>
    </row>
    <row r="6142" spans="1:37" x14ac:dyDescent="0.4">
      <c r="A6142" s="1">
        <v>6140</v>
      </c>
      <c r="B6142" s="4">
        <v>13.178000000000001</v>
      </c>
      <c r="C6142" s="8"/>
      <c r="D6142" s="4">
        <v>181.46263619019521</v>
      </c>
      <c r="E6142" s="4">
        <v>41.153465718069405</v>
      </c>
      <c r="F6142" s="5">
        <v>380.98715502523032</v>
      </c>
      <c r="G6142" s="5" cm="1">
        <f t="array" ref="G6142">[1]!PropsSI("H","P",(E6142+1)*100*1000,"T",F6142+273.15,"WATER")/1000</f>
        <v>3164.9486975507953</v>
      </c>
      <c r="H6142" s="5" cm="1">
        <f t="array" ref="H6142">[1]!PropsSI("S","P",(E6142+1)*100*1000,"T",F6142+273.15,"WATER")/1000</f>
        <v>6.6739612566438682</v>
      </c>
      <c r="I6142" s="9"/>
      <c r="J6142" s="4">
        <v>70.185969654224536</v>
      </c>
      <c r="K6142" s="6">
        <v>10.373959745645942</v>
      </c>
      <c r="L6142" s="5">
        <v>265.66173640050465</v>
      </c>
      <c r="M6142" s="5" cm="1">
        <f t="array" ref="M6142">[1]!PropsSI("H","P",(K6142+1)*100*1000,"T",L6142+273.15,"WATER")/1000</f>
        <v>2972.9251595025039</v>
      </c>
      <c r="N6142" s="5" cm="1">
        <f t="array" ref="N6142">[1]!PropsSI("S","P",(K6142+1)*100*1000,"T",L6142+273.15,"WATER")/1000</f>
        <v>6.9253494576261616</v>
      </c>
      <c r="O6142" s="5" cm="1">
        <f t="array" ref="O6142">[1]!PropsSI("H","P",(K6142+1)*100*1000,"S",H6142*1000,"WATER")/1000</f>
        <v>2844.7121222229443</v>
      </c>
      <c r="P6142" s="9"/>
      <c r="Q6142" s="4">
        <f t="shared" si="857"/>
        <v>111.27666653597068</v>
      </c>
      <c r="R6142" s="6">
        <v>3.1277976834715648</v>
      </c>
      <c r="S6142" s="5">
        <v>191.44234641734744</v>
      </c>
      <c r="T6142" s="5" cm="1">
        <f t="array" ref="T6142">[1]!PropsSI("H","P",(R6142+1)*100*1000,"T",S6142+273.15,"WATER")/1000</f>
        <v>2842.2251034260071</v>
      </c>
      <c r="U6142" s="5" cm="1">
        <f t="array" ref="U6142">[1]!PropsSI("S","P",(R6142+1)*100*1000,"T",S6142+273.15,"WATER")/1000</f>
        <v>7.1182222968720135</v>
      </c>
      <c r="V6142" s="5" cm="1">
        <f t="array" ref="V6142">[1]!PropsSI("H","P",(R6142+1)*100*1000,"S",N6142*1000,"WATER")/1000</f>
        <v>2756.5090443430645</v>
      </c>
      <c r="W6142" s="9"/>
      <c r="X6142" s="1">
        <f t="shared" si="858"/>
        <v>13.719156661407835</v>
      </c>
      <c r="Y6142" s="1">
        <f t="shared" si="859"/>
        <v>9.4595586504049575E-2</v>
      </c>
      <c r="Z6142" s="1">
        <f t="shared" si="860"/>
        <v>3.7476810711105557</v>
      </c>
      <c r="AA6142" s="1">
        <f t="shared" si="861"/>
        <v>1.9779892738445399E-2</v>
      </c>
      <c r="AB6142" s="1">
        <f t="shared" si="862"/>
        <v>2.3702167385178532</v>
      </c>
      <c r="AC6142" s="1">
        <f t="shared" si="863"/>
        <v>13.248707217727336</v>
      </c>
      <c r="AD6142" s="15">
        <f t="shared" si="864"/>
        <v>4.9995106387408063E-3</v>
      </c>
      <c r="AK6142" s="1">
        <f t="shared" si="865"/>
        <v>9.8462912459833962</v>
      </c>
    </row>
    <row r="6143" spans="1:37" x14ac:dyDescent="0.4">
      <c r="A6143" s="1">
        <v>6141</v>
      </c>
      <c r="B6143" s="4">
        <v>13.443</v>
      </c>
      <c r="C6143" s="8"/>
      <c r="D6143" s="4">
        <v>183.72163318945712</v>
      </c>
      <c r="E6143" s="4">
        <v>41.006410788523986</v>
      </c>
      <c r="F6143" s="5">
        <v>381.34677629425659</v>
      </c>
      <c r="G6143" s="5" cm="1">
        <f t="array" ref="G6143">[1]!PropsSI("H","P",(E6143+1)*100*1000,"T",F6143+273.15,"WATER")/1000</f>
        <v>3166.108383509807</v>
      </c>
      <c r="H6143" s="5" cm="1">
        <f t="array" ref="H6143">[1]!PropsSI("S","P",(E6143+1)*100*1000,"T",F6143+273.15,"WATER")/1000</f>
        <v>6.6772419800578353</v>
      </c>
      <c r="I6143" s="9"/>
      <c r="J6143" s="4">
        <v>71.932321854078978</v>
      </c>
      <c r="K6143" s="6">
        <v>10.372018742897463</v>
      </c>
      <c r="L6143" s="5">
        <v>265.77016655614909</v>
      </c>
      <c r="M6143" s="5" cm="1">
        <f t="array" ref="M6143">[1]!PropsSI("H","P",(K6143+1)*100*1000,"T",L6143+273.15,"WATER")/1000</f>
        <v>2973.1716679462838</v>
      </c>
      <c r="N6143" s="5" cm="1">
        <f t="array" ref="N6143">[1]!PropsSI("S","P",(K6143+1)*100*1000,"T",L6143+273.15,"WATER")/1000</f>
        <v>6.9258828151412954</v>
      </c>
      <c r="O6143" s="5" cm="1">
        <f t="array" ref="O6143">[1]!PropsSI("H","P",(K6143+1)*100*1000,"S",H6143*1000,"WATER")/1000</f>
        <v>2846.2623082991922</v>
      </c>
      <c r="P6143" s="9"/>
      <c r="Q6143" s="4">
        <f t="shared" si="857"/>
        <v>111.78931133537814</v>
      </c>
      <c r="R6143" s="6">
        <v>3.1322057690090603</v>
      </c>
      <c r="S6143" s="5">
        <v>191.57559019936133</v>
      </c>
      <c r="T6143" s="5" cm="1">
        <f t="array" ref="T6143">[1]!PropsSI("H","P",(R6143+1)*100*1000,"T",S6143+273.15,"WATER")/1000</f>
        <v>2842.48335663026</v>
      </c>
      <c r="U6143" s="5" cm="1">
        <f t="array" ref="U6143">[1]!PropsSI("S","P",(R6143+1)*100*1000,"T",S6143+273.15,"WATER")/1000</f>
        <v>7.1182971934915802</v>
      </c>
      <c r="V6143" s="5" cm="1">
        <f t="array" ref="V6143">[1]!PropsSI("H","P",(R6143+1)*100*1000,"S",N6143*1000,"WATER")/1000</f>
        <v>2756.9379472518071</v>
      </c>
      <c r="W6143" s="9"/>
      <c r="X6143" s="1">
        <f t="shared" si="858"/>
        <v>13.904501335317233</v>
      </c>
      <c r="Y6143" s="1">
        <f t="shared" si="859"/>
        <v>9.4480235571439738E-2</v>
      </c>
      <c r="Z6143" s="1">
        <f t="shared" si="860"/>
        <v>3.7431111062458799</v>
      </c>
      <c r="AA6143" s="1">
        <f t="shared" si="861"/>
        <v>1.976322191447951E-2</v>
      </c>
      <c r="AB6143" s="1">
        <f t="shared" si="862"/>
        <v>2.3682190802630121</v>
      </c>
      <c r="AC6143" s="1">
        <f t="shared" si="863"/>
        <v>13.456049964388576</v>
      </c>
      <c r="AD6143" s="15">
        <f t="shared" si="864"/>
        <v>1.7030157054311848E-4</v>
      </c>
      <c r="AK6143" s="1">
        <f t="shared" si="865"/>
        <v>10.038173448183636</v>
      </c>
    </row>
    <row r="6144" spans="1:37" x14ac:dyDescent="0.4">
      <c r="A6144" s="1">
        <v>6142</v>
      </c>
      <c r="B6144" s="4">
        <v>13.647</v>
      </c>
      <c r="C6144" s="8"/>
      <c r="D6144" s="4">
        <v>186.89346633029157</v>
      </c>
      <c r="E6144" s="4">
        <v>40.608320747048673</v>
      </c>
      <c r="F6144" s="5">
        <v>381.2293712515783</v>
      </c>
      <c r="G6144" s="5" cm="1">
        <f t="array" ref="G6144">[1]!PropsSI("H","P",(E6144+1)*100*1000,"T",F6144+273.15,"WATER")/1000</f>
        <v>3166.5997437992496</v>
      </c>
      <c r="H6144" s="5" cm="1">
        <f t="array" ref="H6144">[1]!PropsSI("S","P",(E6144+1)*100*1000,"T",F6144+273.15,"WATER")/1000</f>
        <v>6.6821048978448641</v>
      </c>
      <c r="I6144" s="9"/>
      <c r="J6144" s="4">
        <v>73.484057592556383</v>
      </c>
      <c r="K6144" s="6">
        <v>10.372846742964988</v>
      </c>
      <c r="L6144" s="5">
        <v>265.80289418316715</v>
      </c>
      <c r="M6144" s="5" cm="1">
        <f t="array" ref="M6144">[1]!PropsSI("H","P",(K6144+1)*100*1000,"T",L6144+273.15,"WATER")/1000</f>
        <v>2973.2413288528628</v>
      </c>
      <c r="N6144" s="5" cm="1">
        <f t="array" ref="N6144">[1]!PropsSI("S","P",(K6144+1)*100*1000,"T",L6144+273.15,"WATER")/1000</f>
        <v>6.9259796914853204</v>
      </c>
      <c r="O6144" s="5" cm="1">
        <f t="array" ref="O6144">[1]!PropsSI("H","P",(K6144+1)*100*1000,"S",H6144*1000,"WATER")/1000</f>
        <v>2848.6324534314854</v>
      </c>
      <c r="P6144" s="9"/>
      <c r="Q6144" s="4">
        <f t="shared" si="857"/>
        <v>113.40940873773519</v>
      </c>
      <c r="R6144" s="6">
        <v>3.1325898068676445</v>
      </c>
      <c r="S6144" s="5">
        <v>191.15590944771884</v>
      </c>
      <c r="T6144" s="5" cm="1">
        <f t="array" ref="T6144">[1]!PropsSI("H","P",(R6144+1)*100*1000,"T",S6144+273.15,"WATER")/1000</f>
        <v>2841.5919827349348</v>
      </c>
      <c r="U6144" s="5" cm="1">
        <f t="array" ref="U6144">[1]!PropsSI("S","P",(R6144+1)*100*1000,"T",S6144+273.15,"WATER")/1000</f>
        <v>7.116336392024925</v>
      </c>
      <c r="V6144" s="5" cm="1">
        <f t="array" ref="V6144">[1]!PropsSI("H","P",(R6144+1)*100*1000,"S",N6144*1000,"WATER")/1000</f>
        <v>2756.9967630574502</v>
      </c>
      <c r="W6144" s="9"/>
      <c r="X6144" s="1">
        <f t="shared" si="858"/>
        <v>14.185471921501321</v>
      </c>
      <c r="Y6144" s="1">
        <f t="shared" si="859"/>
        <v>9.3925256010025132E-2</v>
      </c>
      <c r="Z6144" s="1">
        <f t="shared" si="860"/>
        <v>3.7211239663164952</v>
      </c>
      <c r="AA6144" s="1">
        <f t="shared" si="861"/>
        <v>1.9764213154913439E-2</v>
      </c>
      <c r="AB6144" s="1">
        <f t="shared" si="862"/>
        <v>2.3683378602129062</v>
      </c>
      <c r="AC6144" s="1">
        <f t="shared" si="863"/>
        <v>13.706002573209547</v>
      </c>
      <c r="AD6144" s="15">
        <f t="shared" si="864"/>
        <v>3.4813036453479459E-3</v>
      </c>
      <c r="AK6144" s="1">
        <f t="shared" si="865"/>
        <v>9.8618988672186081</v>
      </c>
    </row>
    <row r="6145" spans="1:37" x14ac:dyDescent="0.4">
      <c r="A6145" s="1">
        <v>6143</v>
      </c>
      <c r="B6145" s="4">
        <v>13.516999999999999</v>
      </c>
      <c r="C6145" s="8"/>
      <c r="D6145" s="4">
        <v>183.63990949301598</v>
      </c>
      <c r="E6145" s="4">
        <v>41.119722461406866</v>
      </c>
      <c r="F6145" s="5">
        <v>381.61773307670393</v>
      </c>
      <c r="G6145" s="5" cm="1">
        <f t="array" ref="G6145">[1]!PropsSI("H","P",(E6145+1)*100*1000,"T",F6145+273.15,"WATER")/1000</f>
        <v>3166.5447453956835</v>
      </c>
      <c r="H6145" s="5" cm="1">
        <f t="array" ref="H6145">[1]!PropsSI("S","P",(E6145+1)*100*1000,"T",F6145+273.15,"WATER")/1000</f>
        <v>6.6767456396989369</v>
      </c>
      <c r="I6145" s="9"/>
      <c r="J6145" s="4">
        <v>72.71504506551878</v>
      </c>
      <c r="K6145" s="6">
        <v>10.36978143819173</v>
      </c>
      <c r="L6145" s="5">
        <v>265.78690192583224</v>
      </c>
      <c r="M6145" s="5" cm="1">
        <f t="array" ref="M6145">[1]!PropsSI("H","P",(K6145+1)*100*1000,"T",L6145+273.15,"WATER")/1000</f>
        <v>2973.2162035770698</v>
      </c>
      <c r="N6145" s="5" cm="1">
        <f t="array" ref="N6145">[1]!PropsSI("S","P",(K6145+1)*100*1000,"T",L6145+273.15,"WATER")/1000</f>
        <v>6.9260529569181468</v>
      </c>
      <c r="O6145" s="5" cm="1">
        <f t="array" ref="O6145">[1]!PropsSI("H","P",(K6145+1)*100*1000,"S",H6145*1000,"WATER")/1000</f>
        <v>2845.9808888412481</v>
      </c>
      <c r="P6145" s="9"/>
      <c r="Q6145" s="4">
        <f t="shared" si="857"/>
        <v>110.9248644274972</v>
      </c>
      <c r="R6145" s="6">
        <v>3.134947805340969</v>
      </c>
      <c r="S6145" s="5">
        <v>191.89877124044273</v>
      </c>
      <c r="T6145" s="5" cm="1">
        <f t="array" ref="T6145">[1]!PropsSI("H","P",(R6145+1)*100*1000,"T",S6145+273.15,"WATER")/1000</f>
        <v>2843.1530129283678</v>
      </c>
      <c r="U6145" s="5" cm="1">
        <f t="array" ref="U6145">[1]!PropsSI("S","P",(R6145+1)*100*1000,"T",S6145+273.15,"WATER")/1000</f>
        <v>7.1194387748751851</v>
      </c>
      <c r="V6145" s="5" cm="1">
        <f t="array" ref="V6145">[1]!PropsSI("H","P",(R6145+1)*100*1000,"S",N6145*1000,"WATER")/1000</f>
        <v>2757.1359566526958</v>
      </c>
      <c r="W6145" s="9"/>
      <c r="X6145" s="1">
        <f t="shared" si="858"/>
        <v>13.869466031028326</v>
      </c>
      <c r="Y6145" s="1">
        <f t="shared" si="859"/>
        <v>9.4692263029986179E-2</v>
      </c>
      <c r="Z6145" s="1">
        <f t="shared" si="860"/>
        <v>3.7515111946888662</v>
      </c>
      <c r="AA6145" s="1">
        <f t="shared" si="861"/>
        <v>1.9749194437246109E-2</v>
      </c>
      <c r="AB6145" s="1">
        <f t="shared" si="862"/>
        <v>2.3665381732036344</v>
      </c>
      <c r="AC6145" s="1">
        <f t="shared" si="863"/>
        <v>13.461905960126829</v>
      </c>
      <c r="AD6145" s="15">
        <f t="shared" si="864"/>
        <v>3.0353532295464541E-3</v>
      </c>
      <c r="AK6145" s="1">
        <f t="shared" si="865"/>
        <v>10.041684085755376</v>
      </c>
    </row>
    <row r="6146" spans="1:37" x14ac:dyDescent="0.4">
      <c r="A6146" s="1">
        <v>6144</v>
      </c>
      <c r="B6146" s="4">
        <v>13.693</v>
      </c>
      <c r="C6146" s="8"/>
      <c r="D6146" s="4">
        <v>186.28346916531609</v>
      </c>
      <c r="E6146" s="4">
        <v>40.887618863887361</v>
      </c>
      <c r="F6146" s="5">
        <v>381.79336876199557</v>
      </c>
      <c r="G6146" s="5" cm="1">
        <f t="array" ref="G6146">[1]!PropsSI("H","P",(E6146+1)*100*1000,"T",F6146+273.15,"WATER")/1000</f>
        <v>3167.4221584786583</v>
      </c>
      <c r="H6146" s="5" cm="1">
        <f t="array" ref="H6146">[1]!PropsSI("S","P",(E6146+1)*100*1000,"T",F6146+273.15,"WATER")/1000</f>
        <v>6.6804714305022426</v>
      </c>
      <c r="I6146" s="9"/>
      <c r="J6146" s="4">
        <v>73.762303563842309</v>
      </c>
      <c r="K6146" s="6">
        <v>10.371416554768881</v>
      </c>
      <c r="L6146" s="5">
        <v>265.85558570680564</v>
      </c>
      <c r="M6146" s="5" cm="1">
        <f t="array" ref="M6146">[1]!PropsSI("H","P",(K6146+1)*100*1000,"T",L6146+273.15,"WATER")/1000</f>
        <v>2973.3627345764858</v>
      </c>
      <c r="N6146" s="5" cm="1">
        <f t="array" ref="N6146">[1]!PropsSI("S","P",(K6146+1)*100*1000,"T",L6146+273.15,"WATER")/1000</f>
        <v>6.926260874082236</v>
      </c>
      <c r="O6146" s="5" cm="1">
        <f t="array" ref="O6146">[1]!PropsSI("H","P",(K6146+1)*100*1000,"S",H6146*1000,"WATER")/1000</f>
        <v>2847.8144539866203</v>
      </c>
      <c r="P6146" s="9"/>
      <c r="Q6146" s="4">
        <f t="shared" si="857"/>
        <v>112.52116560147378</v>
      </c>
      <c r="R6146" s="6">
        <v>3.1409949958236125</v>
      </c>
      <c r="S6146" s="5">
        <v>191.61514171079119</v>
      </c>
      <c r="T6146" s="5" cm="1">
        <f t="array" ref="T6146">[1]!PropsSI("H","P",(R6146+1)*100*1000,"T",S6146+273.15,"WATER")/1000</f>
        <v>2842.5192782045337</v>
      </c>
      <c r="U6146" s="5" cm="1">
        <f t="array" ref="U6146">[1]!PropsSI("S","P",(R6146+1)*100*1000,"T",S6146+273.15,"WATER")/1000</f>
        <v>7.1174171865708624</v>
      </c>
      <c r="V6146" s="5" cm="1">
        <f t="array" ref="V6146">[1]!PropsSI("H","P",(R6146+1)*100*1000,"S",N6146*1000,"WATER")/1000</f>
        <v>2757.5012772671726</v>
      </c>
      <c r="W6146" s="9"/>
      <c r="X6146" s="1">
        <f t="shared" si="858"/>
        <v>14.131311369726939</v>
      </c>
      <c r="Y6146" s="1">
        <f t="shared" si="859"/>
        <v>9.4409822571593985E-2</v>
      </c>
      <c r="Z6146" s="1">
        <f t="shared" si="860"/>
        <v>3.7403214891354595</v>
      </c>
      <c r="AA6146" s="1">
        <f t="shared" si="861"/>
        <v>1.9729197102573759E-2</v>
      </c>
      <c r="AB6146" s="1">
        <f t="shared" si="862"/>
        <v>2.3641419004840141</v>
      </c>
      <c r="AC6146" s="1">
        <f t="shared" si="863"/>
        <v>13.702478136661835</v>
      </c>
      <c r="AD6146" s="15">
        <f t="shared" si="864"/>
        <v>8.9835074580426005E-5</v>
      </c>
      <c r="AK6146" s="1">
        <f t="shared" si="865"/>
        <v>9.8718049600429598</v>
      </c>
    </row>
    <row r="6147" spans="1:37" x14ac:dyDescent="0.4">
      <c r="A6147" s="1">
        <v>6145</v>
      </c>
      <c r="B6147" s="4">
        <v>13.488</v>
      </c>
      <c r="C6147" s="8"/>
      <c r="D6147" s="4">
        <v>183.54184530143243</v>
      </c>
      <c r="E6147" s="4">
        <v>41.347097524281708</v>
      </c>
      <c r="F6147" s="5">
        <v>380.87359749070862</v>
      </c>
      <c r="G6147" s="5" cm="1">
        <f t="array" ref="G6147">[1]!PropsSI("H","P",(E6147+1)*100*1000,"T",F6147+273.15,"WATER")/1000</f>
        <v>3164.2940732067309</v>
      </c>
      <c r="H6147" s="5" cm="1">
        <f t="array" ref="H6147">[1]!PropsSI("S","P",(E6147+1)*100*1000,"T",F6147+273.15,"WATER")/1000</f>
        <v>6.6709831264639279</v>
      </c>
      <c r="I6147" s="9"/>
      <c r="J6147" s="4">
        <v>73.216441769019482</v>
      </c>
      <c r="K6147" s="6">
        <v>10.367481330023871</v>
      </c>
      <c r="L6147" s="5">
        <v>264.63261017079765</v>
      </c>
      <c r="M6147" s="5" cm="1">
        <f t="array" ref="M6147">[1]!PropsSI("H","P",(K6147+1)*100*1000,"T",L6147+273.15,"WATER")/1000</f>
        <v>2970.6679396250975</v>
      </c>
      <c r="N6147" s="5" cm="1">
        <f t="array" ref="N6147">[1]!PropsSI("S","P",(K6147+1)*100*1000,"T",L6147+273.15,"WATER")/1000</f>
        <v>6.9214095335929873</v>
      </c>
      <c r="O6147" s="5" cm="1">
        <f t="array" ref="O6147">[1]!PropsSI("H","P",(K6147+1)*100*1000,"S",H6147*1000,"WATER")/1000</f>
        <v>2843.1548680559781</v>
      </c>
      <c r="P6147" s="9"/>
      <c r="Q6147" s="4">
        <f t="shared" ref="Q6147:Q6210" si="866">D6147-J6147</f>
        <v>110.32540353241295</v>
      </c>
      <c r="R6147" s="6">
        <v>3.1453878288269048</v>
      </c>
      <c r="S6147" s="5">
        <v>191.08322748635544</v>
      </c>
      <c r="T6147" s="5" cm="1">
        <f t="array" ref="T6147">[1]!PropsSI("H","P",(R6147+1)*100*1000,"T",S6147+273.15,"WATER")/1000</f>
        <v>2841.3678823994333</v>
      </c>
      <c r="U6147" s="5" cm="1">
        <f t="array" ref="U6147">[1]!PropsSI("S","P",(R6147+1)*100*1000,"T",S6147+273.15,"WATER")/1000</f>
        <v>7.1144607483762154</v>
      </c>
      <c r="V6147" s="5" cm="1">
        <f t="array" ref="V6147">[1]!PropsSI("H","P",(R6147+1)*100*1000,"S",N6147*1000,"WATER")/1000</f>
        <v>2755.6383821659806</v>
      </c>
      <c r="W6147" s="9"/>
      <c r="X6147" s="1">
        <f t="shared" si="858"/>
        <v>13.834327457316707</v>
      </c>
      <c r="Y6147" s="1">
        <f t="shared" si="859"/>
        <v>9.4862216876941977E-2</v>
      </c>
      <c r="Z6147" s="1">
        <f t="shared" si="860"/>
        <v>3.7582444138456754</v>
      </c>
      <c r="AA6147" s="1">
        <f t="shared" si="861"/>
        <v>1.9653161593696296E-2</v>
      </c>
      <c r="AB6147" s="1">
        <f t="shared" si="862"/>
        <v>2.3550305954710806</v>
      </c>
      <c r="AC6147" s="1">
        <f t="shared" si="863"/>
        <v>13.466154309174122</v>
      </c>
      <c r="AD6147" s="15">
        <f t="shared" si="864"/>
        <v>4.7723420765981891E-4</v>
      </c>
      <c r="AK6147" s="1">
        <f t="shared" si="865"/>
        <v>9.8996511025396625</v>
      </c>
    </row>
    <row r="6148" spans="1:37" x14ac:dyDescent="0.4">
      <c r="A6148" s="1">
        <v>6146</v>
      </c>
      <c r="B6148" s="4">
        <v>13.497</v>
      </c>
      <c r="C6148" s="8"/>
      <c r="D6148" s="4">
        <v>184.54184577043924</v>
      </c>
      <c r="E6148" s="4">
        <v>40.978196664059212</v>
      </c>
      <c r="F6148" s="5">
        <v>380.86442220151224</v>
      </c>
      <c r="G6148" s="5" cm="1">
        <f t="array" ref="G6148">[1]!PropsSI("H","P",(E6148+1)*100*1000,"T",F6148+273.15,"WATER")/1000</f>
        <v>3164.9934837804203</v>
      </c>
      <c r="H6148" s="5" cm="1">
        <f t="array" ref="H6148">[1]!PropsSI("S","P",(E6148+1)*100*1000,"T",F6148+273.15,"WATER")/1000</f>
        <v>6.6758279428579703</v>
      </c>
      <c r="I6148" s="9"/>
      <c r="J6148" s="4">
        <v>72.498178200552985</v>
      </c>
      <c r="K6148" s="6">
        <v>10.368949647126374</v>
      </c>
      <c r="L6148" s="5">
        <v>265.17906419535188</v>
      </c>
      <c r="M6148" s="5" cm="1">
        <f t="array" ref="M6148">[1]!PropsSI("H","P",(K6148+1)*100*1000,"T",L6148+273.15,"WATER")/1000</f>
        <v>2971.8733606974661</v>
      </c>
      <c r="N6148" s="5" cm="1">
        <f t="array" ref="N6148">[1]!PropsSI("S","P",(K6148+1)*100*1000,"T",L6148+273.15,"WATER")/1000</f>
        <v>6.9235924335946963</v>
      </c>
      <c r="O6148" s="5" cm="1">
        <f t="array" ref="O6148">[1]!PropsSI("H","P",(K6148+1)*100*1000,"S",H6148*1000,"WATER")/1000</f>
        <v>2845.5217818319252</v>
      </c>
      <c r="P6148" s="9"/>
      <c r="Q6148" s="4">
        <f t="shared" si="866"/>
        <v>112.04366756988625</v>
      </c>
      <c r="R6148" s="6">
        <v>3.1481563301086424</v>
      </c>
      <c r="S6148" s="5">
        <v>191.23000812162911</v>
      </c>
      <c r="T6148" s="5" cm="1">
        <f t="array" ref="T6148">[1]!PropsSI("H","P",(R6148+1)*100*1000,"T",S6148+273.15,"WATER")/1000</f>
        <v>2841.6639275879611</v>
      </c>
      <c r="U6148" s="5" cm="1">
        <f t="array" ref="U6148">[1]!PropsSI("S","P",(R6148+1)*100*1000,"T",S6148+273.15,"WATER")/1000</f>
        <v>7.1147976067907379</v>
      </c>
      <c r="V6148" s="5" cm="1">
        <f t="array" ref="V6148">[1]!PropsSI("H","P",(R6148+1)*100*1000,"S",N6148*1000,"WATER")/1000</f>
        <v>2756.6928174027603</v>
      </c>
      <c r="W6148" s="9"/>
      <c r="X6148" s="1">
        <f t="shared" ref="X6148:X6211" si="867">(D6148/3.6*(G6148-M6148)+Q6148/3.6*(M6148-T6148))/1000</f>
        <v>13.952190668590973</v>
      </c>
      <c r="Y6148" s="1">
        <f t="shared" ref="Y6148:Y6211" si="868">(1+$AG$5)/$AG$3*((G6148-O6148)-$AG$4/$AG$6)</f>
        <v>9.4369648396113531E-2</v>
      </c>
      <c r="Z6148" s="1">
        <f t="shared" ref="Z6148:Z6211" si="869">$AG$5/$AG$3*($AG$6*(G6148-O6148)-$AG$4)</f>
        <v>3.7387298715710489</v>
      </c>
      <c r="AA6148" s="1">
        <f t="shared" ref="AA6148:AA6211" si="870">(1+$AH$5)/$AH$3*((M6148-V6148)-$AH$4/$AH$6)</f>
        <v>1.9666961674126151E-2</v>
      </c>
      <c r="AB6148" s="1">
        <f t="shared" ref="AB6148:AB6211" si="871">$AH$5/$AH$3*($AH$6*(M6148-V6148)-$AH$4)</f>
        <v>2.3566842536612569</v>
      </c>
      <c r="AC6148" s="1">
        <f t="shared" ref="AC6148:AC6211" si="872">Y6148*D6148-Z6148+AA6148*Q6148-AB6148</f>
        <v>13.52329349041934</v>
      </c>
      <c r="AD6148" s="15">
        <f t="shared" ref="AD6148:AD6211" si="873">IFERROR((B6148-AC6148)^2,0)</f>
        <v>6.9134763843190883E-4</v>
      </c>
      <c r="AK6148" s="1">
        <f t="shared" si="865"/>
        <v>9.9939198813615508</v>
      </c>
    </row>
    <row r="6149" spans="1:37" x14ac:dyDescent="0.4">
      <c r="A6149" s="1">
        <v>6147</v>
      </c>
      <c r="B6149" s="4">
        <v>13.597</v>
      </c>
      <c r="C6149" s="8"/>
      <c r="D6149" s="4">
        <v>185.88005608488388</v>
      </c>
      <c r="E6149" s="4">
        <v>41.004191801193699</v>
      </c>
      <c r="F6149" s="5">
        <v>380.08896357260073</v>
      </c>
      <c r="G6149" s="5" cm="1">
        <f t="array" ref="G6149">[1]!PropsSI("H","P",(E6149+1)*100*1000,"T",F6149+273.15,"WATER")/1000</f>
        <v>3163.0603952190263</v>
      </c>
      <c r="H6149" s="5" cm="1">
        <f t="array" ref="H6149">[1]!PropsSI("S","P",(E6149+1)*100*1000,"T",F6149+273.15,"WATER")/1000</f>
        <v>6.6726033026295948</v>
      </c>
      <c r="I6149" s="9"/>
      <c r="J6149" s="4">
        <v>73.70896535413452</v>
      </c>
      <c r="K6149" s="6">
        <v>10.368676123725042</v>
      </c>
      <c r="L6149" s="5">
        <v>264.10959876102606</v>
      </c>
      <c r="M6149" s="5" cm="1">
        <f t="array" ref="M6149">[1]!PropsSI("H","P",(K6149+1)*100*1000,"T",L6149+273.15,"WATER")/1000</f>
        <v>2969.504871669626</v>
      </c>
      <c r="N6149" s="5" cm="1">
        <f t="array" ref="N6149">[1]!PropsSI("S","P",(K6149+1)*100*1000,"T",L6149+273.15,"WATER")/1000</f>
        <v>6.9191990482095251</v>
      </c>
      <c r="O6149" s="5" cm="1">
        <f t="array" ref="O6149">[1]!PropsSI("H","P",(K6149+1)*100*1000,"S",H6149*1000,"WATER")/1000</f>
        <v>2843.9588427371755</v>
      </c>
      <c r="P6149" s="9"/>
      <c r="Q6149" s="4">
        <f t="shared" si="866"/>
        <v>112.17109073074936</v>
      </c>
      <c r="R6149" s="6">
        <v>3.1450878356651026</v>
      </c>
      <c r="S6149" s="5">
        <v>190.14236879092226</v>
      </c>
      <c r="T6149" s="5" cm="1">
        <f t="array" ref="T6149">[1]!PropsSI("H","P",(R6149+1)*100*1000,"T",S6149+273.15,"WATER")/1000</f>
        <v>2839.3737873893183</v>
      </c>
      <c r="U6149" s="5" cm="1">
        <f t="array" ref="U6149">[1]!PropsSI("S","P",(R6149+1)*100*1000,"T",S6149+273.15,"WATER")/1000</f>
        <v>7.1101935267123793</v>
      </c>
      <c r="V6149" s="5" cm="1">
        <f t="array" ref="V6149">[1]!PropsSI("H","P",(R6149+1)*100*1000,"S",N6149*1000,"WATER")/1000</f>
        <v>2754.6858160542338</v>
      </c>
      <c r="W6149" s="9"/>
      <c r="X6149" s="1">
        <f t="shared" si="867"/>
        <v>14.048627009610771</v>
      </c>
      <c r="Y6149" s="1">
        <f t="shared" si="868"/>
        <v>9.4260308899663039E-2</v>
      </c>
      <c r="Z6149" s="1">
        <f t="shared" si="869"/>
        <v>3.7343980673472355</v>
      </c>
      <c r="AA6149" s="1">
        <f t="shared" si="870"/>
        <v>1.9633921759954931E-2</v>
      </c>
      <c r="AB6149" s="1">
        <f t="shared" si="871"/>
        <v>2.3527250937889885</v>
      </c>
      <c r="AC6149" s="1">
        <f t="shared" si="872"/>
        <v>13.636346762847959</v>
      </c>
      <c r="AD6149" s="15">
        <f t="shared" si="873"/>
        <v>1.5481677466135367E-3</v>
      </c>
      <c r="AK6149" s="1">
        <f t="shared" si="865"/>
        <v>9.9523117163222015</v>
      </c>
    </row>
    <row r="6150" spans="1:37" x14ac:dyDescent="0.4">
      <c r="A6150" s="1">
        <v>6148</v>
      </c>
      <c r="B6150" s="4">
        <v>13.477</v>
      </c>
      <c r="C6150" s="8"/>
      <c r="D6150" s="4">
        <v>184.72566309049301</v>
      </c>
      <c r="E6150" s="4">
        <v>41.229939381463765</v>
      </c>
      <c r="F6150" s="5">
        <v>380.97437498521032</v>
      </c>
      <c r="G6150" s="5" cm="1">
        <f t="array" ref="G6150">[1]!PropsSI("H","P",(E6150+1)*100*1000,"T",F6150+273.15,"WATER")/1000</f>
        <v>3164.7681366726979</v>
      </c>
      <c r="H6150" s="5" cm="1">
        <f t="array" ref="H6150">[1]!PropsSI("S","P",(E6150+1)*100*1000,"T",F6150+273.15,"WATER")/1000</f>
        <v>6.6729031217546115</v>
      </c>
      <c r="I6150" s="9"/>
      <c r="J6150" s="4">
        <v>72.752556002103361</v>
      </c>
      <c r="K6150" s="6">
        <v>10.366745854676152</v>
      </c>
      <c r="L6150" s="5">
        <v>264.69737935140495</v>
      </c>
      <c r="M6150" s="5" cm="1">
        <f t="array" ref="M6150">[1]!PropsSI("H","P",(K6150+1)*100*1000,"T",L6150+273.15,"WATER")/1000</f>
        <v>2970.8139151566088</v>
      </c>
      <c r="N6150" s="5" cm="1">
        <f t="array" ref="N6150">[1]!PropsSI("S","P",(K6150+1)*100*1000,"T",L6150+273.15,"WATER")/1000</f>
        <v>6.9217097229400126</v>
      </c>
      <c r="O6150" s="5" cm="1">
        <f t="array" ref="O6150">[1]!PropsSI("H","P",(K6150+1)*100*1000,"S",H6150*1000,"WATER")/1000</f>
        <v>2844.0680046858752</v>
      </c>
      <c r="P6150" s="9"/>
      <c r="Q6150" s="4">
        <f t="shared" si="866"/>
        <v>111.97310708838965</v>
      </c>
      <c r="R6150" s="6">
        <v>3.1439668041292586</v>
      </c>
      <c r="S6150" s="5">
        <v>190.65504883732302</v>
      </c>
      <c r="T6150" s="5" cm="1">
        <f t="array" ref="T6150">[1]!PropsSI("H","P",(R6150+1)*100*1000,"T",S6150+273.15,"WATER")/1000</f>
        <v>2840.4676744536873</v>
      </c>
      <c r="U6150" s="5" cm="1">
        <f t="array" ref="U6150">[1]!PropsSI("S","P",(R6150+1)*100*1000,"T",S6150+273.15,"WATER")/1000</f>
        <v>7.1126751636880821</v>
      </c>
      <c r="V6150" s="5" cm="1">
        <f t="array" ref="V6150">[1]!PropsSI("H","P",(R6150+1)*100*1000,"S",N6150*1000,"WATER")/1000</f>
        <v>2755.7011394546735</v>
      </c>
      <c r="W6150" s="9"/>
      <c r="X6150" s="1">
        <f t="shared" si="867"/>
        <v>14.006554374321436</v>
      </c>
      <c r="Y6150" s="1">
        <f t="shared" si="868"/>
        <v>9.4732517814873157E-2</v>
      </c>
      <c r="Z6150" s="1">
        <f t="shared" si="869"/>
        <v>3.7531060058308863</v>
      </c>
      <c r="AA6150" s="1">
        <f t="shared" si="870"/>
        <v>1.9660767727342189E-2</v>
      </c>
      <c r="AB6150" s="1">
        <f t="shared" si="871"/>
        <v>2.3559420354632628</v>
      </c>
      <c r="AC6150" s="1">
        <f t="shared" si="872"/>
        <v>13.591956378463879</v>
      </c>
      <c r="AD6150" s="15">
        <f t="shared" si="873"/>
        <v>1.3214968949530422E-2</v>
      </c>
      <c r="AK6150" s="1">
        <f t="shared" si="865"/>
        <v>9.8135879762565459</v>
      </c>
    </row>
    <row r="6151" spans="1:37" x14ac:dyDescent="0.4">
      <c r="A6151" s="1">
        <v>6149</v>
      </c>
      <c r="B6151" s="4">
        <v>13.361000000000001</v>
      </c>
      <c r="C6151" s="8"/>
      <c r="D6151" s="4">
        <v>183.49276306406807</v>
      </c>
      <c r="E6151" s="4">
        <v>41.023123100085066</v>
      </c>
      <c r="F6151" s="5">
        <v>380.35801952734784</v>
      </c>
      <c r="G6151" s="5" cm="1">
        <f t="array" ref="G6151">[1]!PropsSI("H","P",(E6151+1)*100*1000,"T",F6151+273.15,"WATER")/1000</f>
        <v>3163.6765261835499</v>
      </c>
      <c r="H6151" s="5" cm="1">
        <f t="array" ref="H6151">[1]!PropsSI("S","P",(E6151+1)*100*1000,"T",F6151+273.15,"WATER")/1000</f>
        <v>6.6733518743398434</v>
      </c>
      <c r="I6151" s="9"/>
      <c r="J6151" s="4">
        <v>72.16321622631925</v>
      </c>
      <c r="K6151" s="6">
        <v>10.367850583131286</v>
      </c>
      <c r="L6151" s="5">
        <v>264.84661579745728</v>
      </c>
      <c r="M6151" s="5" cm="1">
        <f t="array" ref="M6151">[1]!PropsSI("H","P",(K6151+1)*100*1000,"T",L6151+273.15,"WATER")/1000</f>
        <v>2971.1407764102023</v>
      </c>
      <c r="N6151" s="5" cm="1">
        <f t="array" ref="N6151">[1]!PropsSI("S","P",(K6151+1)*100*1000,"T",L6151+273.15,"WATER")/1000</f>
        <v>6.9222741508818793</v>
      </c>
      <c r="O6151" s="5" cm="1">
        <f t="array" ref="O6151">[1]!PropsSI("H","P",(K6151+1)*100*1000,"S",H6151*1000,"WATER")/1000</f>
        <v>2844.3050804753366</v>
      </c>
      <c r="P6151" s="9"/>
      <c r="Q6151" s="4">
        <f t="shared" si="866"/>
        <v>111.32954683774882</v>
      </c>
      <c r="R6151" s="6">
        <v>3.1441076823420784</v>
      </c>
      <c r="S6151" s="5">
        <v>190.96294834709852</v>
      </c>
      <c r="T6151" s="5" cm="1">
        <f t="array" ref="T6151">[1]!PropsSI("H","P",(R6151+1)*100*1000,"T",S6151+273.15,"WATER")/1000</f>
        <v>2841.1198675120445</v>
      </c>
      <c r="U6151" s="5" cm="1">
        <f t="array" ref="U6151">[1]!PropsSI("S","P",(R6151+1)*100*1000,"T",S6151+273.15,"WATER")/1000</f>
        <v>7.1140655634292802</v>
      </c>
      <c r="V6151" s="5" cm="1">
        <f t="array" ref="V6151">[1]!PropsSI("H","P",(R6151+1)*100*1000,"S",N6151*1000,"WATER")/1000</f>
        <v>2755.9474667754071</v>
      </c>
      <c r="W6151" s="9"/>
      <c r="X6151" s="1">
        <f t="shared" si="867"/>
        <v>13.834468217107693</v>
      </c>
      <c r="Y6151" s="1">
        <f t="shared" si="868"/>
        <v>9.4340033422119871E-2</v>
      </c>
      <c r="Z6151" s="1">
        <f t="shared" si="869"/>
        <v>3.7375565876837213</v>
      </c>
      <c r="AA6151" s="1">
        <f t="shared" si="870"/>
        <v>1.9668128515501319E-2</v>
      </c>
      <c r="AB6151" s="1">
        <f t="shared" si="871"/>
        <v>2.3568240758026193</v>
      </c>
      <c r="AC6151" s="1">
        <f t="shared" si="872"/>
        <v>13.40597657147233</v>
      </c>
      <c r="AD6151" s="15">
        <f t="shared" si="873"/>
        <v>2.0228919814055317E-3</v>
      </c>
      <c r="AK6151" s="1">
        <f t="shared" si="865"/>
        <v>9.8452095294363531</v>
      </c>
    </row>
    <row r="6152" spans="1:37" x14ac:dyDescent="0.4">
      <c r="A6152" s="1">
        <v>6150</v>
      </c>
      <c r="B6152" s="4">
        <v>13.407</v>
      </c>
      <c r="C6152" s="8"/>
      <c r="D6152" s="4">
        <v>183.5419867455403</v>
      </c>
      <c r="E6152" s="4">
        <v>41.166917426003231</v>
      </c>
      <c r="F6152" s="5">
        <v>380.68568904608725</v>
      </c>
      <c r="G6152" s="5" cm="1">
        <f t="array" ref="G6152">[1]!PropsSI("H","P",(E6152+1)*100*1000,"T",F6152+273.15,"WATER")/1000</f>
        <v>3164.190384104073</v>
      </c>
      <c r="H6152" s="5" cm="1">
        <f t="array" ref="H6152">[1]!PropsSI("S","P",(E6152+1)*100*1000,"T",F6152+273.15,"WATER")/1000</f>
        <v>6.672664058447177</v>
      </c>
      <c r="I6152" s="9"/>
      <c r="J6152" s="4">
        <v>71.908173287161333</v>
      </c>
      <c r="K6152" s="6">
        <v>10.364805208022043</v>
      </c>
      <c r="L6152" s="5">
        <v>264.81726817421725</v>
      </c>
      <c r="M6152" s="5" cm="1">
        <f t="array" ref="M6152">[1]!PropsSI("H","P",(K6152+1)*100*1000,"T",L6152+273.15,"WATER")/1000</f>
        <v>2971.0860435963714</v>
      </c>
      <c r="N6152" s="5" cm="1">
        <f t="array" ref="N6152">[1]!PropsSI("S","P",(K6152+1)*100*1000,"T",L6152+273.15,"WATER")/1000</f>
        <v>6.9222915392944975</v>
      </c>
      <c r="O6152" s="5" cm="1">
        <f t="array" ref="O6152">[1]!PropsSI("H","P",(K6152+1)*100*1000,"S",H6152*1000,"WATER")/1000</f>
        <v>2843.9167895507503</v>
      </c>
      <c r="P6152" s="9"/>
      <c r="Q6152" s="4">
        <f t="shared" si="866"/>
        <v>111.63381345837897</v>
      </c>
      <c r="R6152" s="6">
        <v>3.1426559801223282</v>
      </c>
      <c r="S6152" s="5">
        <v>190.92871050580055</v>
      </c>
      <c r="T6152" s="5" cm="1">
        <f t="array" ref="T6152">[1]!PropsSI("H","P",(R6152+1)*100*1000,"T",S6152+273.15,"WATER")/1000</f>
        <v>2841.055227644465</v>
      </c>
      <c r="U6152" s="5" cm="1">
        <f t="array" ref="U6152">[1]!PropsSI("S","P",(R6152+1)*100*1000,"T",S6152+273.15,"WATER")/1000</f>
        <v>7.1140841084642217</v>
      </c>
      <c r="V6152" s="5" cm="1">
        <f t="array" ref="V6152">[1]!PropsSI("H","P",(R6152+1)*100*1000,"S",N6152*1000,"WATER")/1000</f>
        <v>2755.8886050467045</v>
      </c>
      <c r="W6152" s="9"/>
      <c r="X6152" s="1">
        <f t="shared" si="867"/>
        <v>13.877386154940776</v>
      </c>
      <c r="Y6152" s="1">
        <f t="shared" si="868"/>
        <v>9.4606521717623626E-2</v>
      </c>
      <c r="Z6152" s="1">
        <f t="shared" si="869"/>
        <v>3.7481143016071843</v>
      </c>
      <c r="AA6152" s="1">
        <f t="shared" si="870"/>
        <v>1.9668505897638491E-2</v>
      </c>
      <c r="AB6152" s="1">
        <f t="shared" si="871"/>
        <v>2.3568692973551411</v>
      </c>
      <c r="AC6152" s="1">
        <f t="shared" si="872"/>
        <v>13.454955674557421</v>
      </c>
      <c r="AD6152" s="15">
        <f t="shared" si="873"/>
        <v>2.2997467222573187E-3</v>
      </c>
      <c r="AK6152" s="1">
        <f t="shared" si="865"/>
        <v>10.059359949466874</v>
      </c>
    </row>
    <row r="6153" spans="1:37" x14ac:dyDescent="0.4">
      <c r="A6153" s="1">
        <v>6151</v>
      </c>
      <c r="B6153" s="4">
        <v>13.68</v>
      </c>
      <c r="C6153" s="8"/>
      <c r="D6153" s="4">
        <v>185.68314982665595</v>
      </c>
      <c r="E6153" s="4">
        <v>41.372824081896447</v>
      </c>
      <c r="F6153" s="5">
        <v>381.53581194938874</v>
      </c>
      <c r="G6153" s="5" cm="1">
        <f t="array" ref="G6153">[1]!PropsSI("H","P",(E6153+1)*100*1000,"T",F6153+273.15,"WATER")/1000</f>
        <v>3165.8525747132553</v>
      </c>
      <c r="H6153" s="5" cm="1">
        <f t="array" ref="H6153">[1]!PropsSI("S","P",(E6153+1)*100*1000,"T",F6153+273.15,"WATER")/1000</f>
        <v>6.6731028536822796</v>
      </c>
      <c r="I6153" s="9"/>
      <c r="J6153" s="4">
        <v>73.8416046294208</v>
      </c>
      <c r="K6153" s="6">
        <v>10.36652665877212</v>
      </c>
      <c r="L6153" s="5">
        <v>264.70117022405384</v>
      </c>
      <c r="M6153" s="5" cm="1">
        <f t="array" ref="M6153">[1]!PropsSI("H","P",(K6153+1)*100*1000,"T",L6153+273.15,"WATER")/1000</f>
        <v>2970.8230534460431</v>
      </c>
      <c r="N6153" s="5" cm="1">
        <f t="array" ref="N6153">[1]!PropsSI("S","P",(K6153+1)*100*1000,"T",L6153+273.15,"WATER")/1000</f>
        <v>6.9217352870546662</v>
      </c>
      <c r="O6153" s="5" cm="1">
        <f t="array" ref="O6153">[1]!PropsSI("H","P",(K6153+1)*100*1000,"S",H6153*1000,"WATER")/1000</f>
        <v>2844.1604040227467</v>
      </c>
      <c r="P6153" s="9"/>
      <c r="Q6153" s="4">
        <f t="shared" si="866"/>
        <v>111.84154519723515</v>
      </c>
      <c r="R6153" s="6">
        <v>3.1446707837510703</v>
      </c>
      <c r="S6153" s="5">
        <v>190.79742379003591</v>
      </c>
      <c r="T6153" s="5" cm="1">
        <f t="array" ref="T6153">[1]!PropsSI("H","P",(R6153+1)*100*1000,"T",S6153+273.15,"WATER")/1000</f>
        <v>2840.7657708584329</v>
      </c>
      <c r="U6153" s="5" cm="1">
        <f t="array" ref="U6153">[1]!PropsSI("S","P",(R6153+1)*100*1000,"T",S6153+273.15,"WATER")/1000</f>
        <v>7.1132412706028418</v>
      </c>
      <c r="V6153" s="5" cm="1">
        <f t="array" ref="V6153">[1]!PropsSI("H","P",(R6153+1)*100*1000,"S",N6153*1000,"WATER")/1000</f>
        <v>2755.7441172903082</v>
      </c>
      <c r="W6153" s="9"/>
      <c r="X6153" s="1">
        <f t="shared" si="867"/>
        <v>14.099862018564592</v>
      </c>
      <c r="Y6153" s="1">
        <f t="shared" si="868"/>
        <v>9.5025558929598464E-2</v>
      </c>
      <c r="Z6153" s="1">
        <f t="shared" si="869"/>
        <v>3.7647156874164658</v>
      </c>
      <c r="AA6153" s="1">
        <f t="shared" si="870"/>
        <v>1.9657674798409793E-2</v>
      </c>
      <c r="AB6153" s="1">
        <f t="shared" si="871"/>
        <v>2.3555714110102617</v>
      </c>
      <c r="AC6153" s="1">
        <f t="shared" si="872"/>
        <v>13.72290272209853</v>
      </c>
      <c r="AD6153" s="15">
        <f t="shared" si="873"/>
        <v>1.8406435634637011E-3</v>
      </c>
      <c r="AK6153" s="1">
        <f t="shared" si="865"/>
        <v>10.088913277304719</v>
      </c>
    </row>
    <row r="6154" spans="1:37" x14ac:dyDescent="0.4">
      <c r="A6154" s="1">
        <v>6152</v>
      </c>
      <c r="B6154" s="4">
        <v>13.651</v>
      </c>
      <c r="C6154" s="8"/>
      <c r="D6154" s="4">
        <v>186.87222332491865</v>
      </c>
      <c r="E6154" s="4">
        <v>41.09279669910142</v>
      </c>
      <c r="F6154" s="5">
        <v>380.15308062025429</v>
      </c>
      <c r="G6154" s="5" cm="1">
        <f t="array" ref="G6154">[1]!PropsSI("H","P",(E6154+1)*100*1000,"T",F6154+273.15,"WATER")/1000</f>
        <v>3163.0421189007702</v>
      </c>
      <c r="H6154" s="5" cm="1">
        <f t="array" ref="H6154">[1]!PropsSI("S","P",(E6154+1)*100*1000,"T",F6154+273.15,"WATER")/1000</f>
        <v>6.6716661888005744</v>
      </c>
      <c r="I6154" s="9"/>
      <c r="J6154" s="4">
        <v>73.854656912308215</v>
      </c>
      <c r="K6154" s="6">
        <v>10.363690293059951</v>
      </c>
      <c r="L6154" s="5">
        <v>263.73180084208468</v>
      </c>
      <c r="M6154" s="5" cm="1">
        <f t="array" ref="M6154">[1]!PropsSI("H","P",(K6154+1)*100*1000,"T",L6154+273.15,"WATER")/1000</f>
        <v>2968.6842461678789</v>
      </c>
      <c r="N6154" s="5" cm="1">
        <f t="array" ref="N6154">[1]!PropsSI("S","P",(K6154+1)*100*1000,"T",L6154+273.15,"WATER")/1000</f>
        <v>6.9178660622947596</v>
      </c>
      <c r="O6154" s="5" cm="1">
        <f t="array" ref="O6154">[1]!PropsSI("H","P",(K6154+1)*100*1000,"S",H6154*1000,"WATER")/1000</f>
        <v>2843.414588453822</v>
      </c>
      <c r="P6154" s="9"/>
      <c r="Q6154" s="4">
        <f t="shared" si="866"/>
        <v>113.01756641261044</v>
      </c>
      <c r="R6154" s="6">
        <v>3.1469437075014461</v>
      </c>
      <c r="S6154" s="5">
        <v>189.60913753254704</v>
      </c>
      <c r="T6154" s="5" cm="1">
        <f t="array" ref="T6154">[1]!PropsSI("H","P",(R6154+1)*100*1000,"T",S6154+273.15,"WATER")/1000</f>
        <v>2838.2315525696176</v>
      </c>
      <c r="U6154" s="5" cm="1">
        <f t="array" ref="U6154">[1]!PropsSI("S","P",(R6154+1)*100*1000,"T",S6154+273.15,"WATER")/1000</f>
        <v>7.1075250491742397</v>
      </c>
      <c r="V6154" s="5" cm="1">
        <f t="array" ref="V6154">[1]!PropsSI("H","P",(R6154+1)*100*1000,"S",N6154*1000,"WATER")/1000</f>
        <v>2754.2045431493639</v>
      </c>
      <c r="W6154" s="9"/>
      <c r="X6154" s="1">
        <f t="shared" si="867"/>
        <v>14.184314933539554</v>
      </c>
      <c r="Y6154" s="1">
        <f t="shared" si="868"/>
        <v>9.4415679016413914E-2</v>
      </c>
      <c r="Z6154" s="1">
        <f t="shared" si="869"/>
        <v>3.740553509340701</v>
      </c>
      <c r="AA6154" s="1">
        <f t="shared" si="870"/>
        <v>1.9602904988661657E-2</v>
      </c>
      <c r="AB6154" s="1">
        <f t="shared" si="871"/>
        <v>2.349008366329127</v>
      </c>
      <c r="AC6154" s="1">
        <f t="shared" si="872"/>
        <v>13.769578595295471</v>
      </c>
      <c r="AD6154" s="15">
        <f t="shared" si="873"/>
        <v>1.4060883262247095E-2</v>
      </c>
      <c r="AK6154" s="1">
        <f t="shared" si="865"/>
        <v>10.087173292242074</v>
      </c>
    </row>
    <row r="6155" spans="1:37" x14ac:dyDescent="0.4">
      <c r="A6155" s="1">
        <v>6153</v>
      </c>
      <c r="B6155" s="4">
        <v>13.654999999999999</v>
      </c>
      <c r="C6155" s="8"/>
      <c r="D6155" s="4">
        <v>185.92113795584567</v>
      </c>
      <c r="E6155" s="4">
        <v>41.395036236796969</v>
      </c>
      <c r="F6155" s="5">
        <v>381.73167064475825</v>
      </c>
      <c r="G6155" s="5" cm="1">
        <f t="array" ref="G6155">[1]!PropsSI("H","P",(E6155+1)*100*1000,"T",F6155+273.15,"WATER")/1000</f>
        <v>3166.2849242683919</v>
      </c>
      <c r="H6155" s="5" cm="1">
        <f t="array" ref="H6155">[1]!PropsSI("S","P",(E6155+1)*100*1000,"T",F6155+273.15,"WATER")/1000</f>
        <v>6.6735370225692909</v>
      </c>
      <c r="I6155" s="9"/>
      <c r="J6155" s="4">
        <v>73.247379296609395</v>
      </c>
      <c r="K6155" s="6">
        <v>10.363270947592264</v>
      </c>
      <c r="L6155" s="5">
        <v>264.76096267130413</v>
      </c>
      <c r="M6155" s="5" cm="1">
        <f t="array" ref="M6155">[1]!PropsSI("H","P",(K6155+1)*100*1000,"T",L6155+273.15,"WATER")/1000</f>
        <v>2970.9664992020844</v>
      </c>
      <c r="N6155" s="5" cm="1">
        <f t="array" ref="N6155">[1]!PropsSI("S","P",(K6155+1)*100*1000,"T",L6155+273.15,"WATER")/1000</f>
        <v>6.922129340016494</v>
      </c>
      <c r="O6155" s="5" cm="1">
        <f t="array" ref="O6155">[1]!PropsSI("H","P",(K6155+1)*100*1000,"S",H6155*1000,"WATER")/1000</f>
        <v>2844.3099969299292</v>
      </c>
      <c r="P6155" s="9"/>
      <c r="Q6155" s="4">
        <f t="shared" si="866"/>
        <v>112.67375865923627</v>
      </c>
      <c r="R6155" s="6">
        <v>3.1455657125806056</v>
      </c>
      <c r="S6155" s="5">
        <v>190.63721335787795</v>
      </c>
      <c r="T6155" s="5" cm="1">
        <f t="array" ref="T6155">[1]!PropsSI("H","P",(R6155+1)*100*1000,"T",S6155+273.15,"WATER")/1000</f>
        <v>2840.4210538565371</v>
      </c>
      <c r="U6155" s="5" cm="1">
        <f t="array" ref="U6155">[1]!PropsSI("S","P",(R6155+1)*100*1000,"T",S6155+273.15,"WATER")/1000</f>
        <v>7.1124008855615806</v>
      </c>
      <c r="V6155" s="5" cm="1">
        <f t="array" ref="V6155">[1]!PropsSI("H","P",(R6155+1)*100*1000,"S",N6155*1000,"WATER")/1000</f>
        <v>2755.9524303025592</v>
      </c>
      <c r="W6155" s="9"/>
      <c r="X6155" s="1">
        <f t="shared" si="867"/>
        <v>14.17301940416616</v>
      </c>
      <c r="Y6155" s="1">
        <f t="shared" si="868"/>
        <v>9.5109083214492379E-2</v>
      </c>
      <c r="Z6155" s="1">
        <f t="shared" si="869"/>
        <v>3.7680247464650249</v>
      </c>
      <c r="AA6155" s="1">
        <f t="shared" si="870"/>
        <v>1.9651745941908345E-2</v>
      </c>
      <c r="AB6155" s="1">
        <f t="shared" si="871"/>
        <v>2.3548609584761744</v>
      </c>
      <c r="AC6155" s="1">
        <f t="shared" si="872"/>
        <v>13.774139355725652</v>
      </c>
      <c r="AD6155" s="15">
        <f t="shared" si="873"/>
        <v>1.4194186082723484E-2</v>
      </c>
      <c r="AK6155" s="1">
        <f t="shared" si="865"/>
        <v>9.9606483684565532</v>
      </c>
    </row>
    <row r="6156" spans="1:37" x14ac:dyDescent="0.4">
      <c r="A6156" s="1">
        <v>6154</v>
      </c>
      <c r="B6156" s="4">
        <v>13.542999999999999</v>
      </c>
      <c r="C6156" s="8"/>
      <c r="D6156" s="4">
        <v>185.24986033909062</v>
      </c>
      <c r="E6156" s="4">
        <v>40.98658247997669</v>
      </c>
      <c r="F6156" s="5">
        <v>380.95485159936806</v>
      </c>
      <c r="G6156" s="5" cm="1">
        <f t="array" ref="G6156">[1]!PropsSI("H","P",(E6156+1)*100*1000,"T",F6156+273.15,"WATER")/1000</f>
        <v>3165.1964717472238</v>
      </c>
      <c r="H6156" s="5" cm="1">
        <f t="array" ref="H6156">[1]!PropsSI("S","P",(E6156+1)*100*1000,"T",F6156+273.15,"WATER")/1000</f>
        <v>6.6760520745427918</v>
      </c>
      <c r="I6156" s="9"/>
      <c r="J6156" s="4">
        <v>72.602035915319547</v>
      </c>
      <c r="K6156" s="6">
        <v>10.365400718734541</v>
      </c>
      <c r="L6156" s="5">
        <v>265.06335438878841</v>
      </c>
      <c r="M6156" s="5" cm="1">
        <f t="array" ref="M6156">[1]!PropsSI("H","P",(K6156+1)*100*1000,"T",L6156+273.15,"WATER")/1000</f>
        <v>2971.6290700724981</v>
      </c>
      <c r="N6156" s="5" cm="1">
        <f t="array" ref="N6156">[1]!PropsSI("S","P",(K6156+1)*100*1000,"T",L6156+273.15,"WATER")/1000</f>
        <v>6.9232774149027838</v>
      </c>
      <c r="O6156" s="5" cm="1">
        <f t="array" ref="O6156">[1]!PropsSI("H","P",(K6156+1)*100*1000,"S",H6156*1000,"WATER")/1000</f>
        <v>2845.5645768867048</v>
      </c>
      <c r="P6156" s="9"/>
      <c r="Q6156" s="4">
        <f t="shared" si="866"/>
        <v>112.64782442377107</v>
      </c>
      <c r="R6156" s="6">
        <v>3.1407035688773668</v>
      </c>
      <c r="S6156" s="5">
        <v>190.86475230731907</v>
      </c>
      <c r="T6156" s="5" cm="1">
        <f t="array" ref="T6156">[1]!PropsSI("H","P",(R6156+1)*100*1000,"T",S6156+273.15,"WATER")/1000</f>
        <v>2840.9303172124769</v>
      </c>
      <c r="U6156" s="5" cm="1">
        <f t="array" ref="U6156">[1]!PropsSI("S","P",(R6156+1)*100*1000,"T",S6156+273.15,"WATER")/1000</f>
        <v>7.1140272815628292</v>
      </c>
      <c r="V6156" s="5" cm="1">
        <f t="array" ref="V6156">[1]!PropsSI("H","P",(R6156+1)*100*1000,"S",N6156*1000,"WATER")/1000</f>
        <v>2756.2185679271597</v>
      </c>
      <c r="W6156" s="9"/>
      <c r="X6156" s="1">
        <f t="shared" si="867"/>
        <v>14.050351191951417</v>
      </c>
      <c r="Y6156" s="1">
        <f t="shared" si="868"/>
        <v>9.4416968232866008E-2</v>
      </c>
      <c r="Z6156" s="1">
        <f t="shared" si="869"/>
        <v>3.7406045854244026</v>
      </c>
      <c r="AA6156" s="1">
        <f t="shared" si="870"/>
        <v>1.9687979875084589E-2</v>
      </c>
      <c r="AB6156" s="1">
        <f t="shared" si="871"/>
        <v>2.3592028563849405</v>
      </c>
      <c r="AC6156" s="1">
        <f t="shared" si="872"/>
        <v>13.608730837196706</v>
      </c>
      <c r="AD6156" s="15">
        <f t="shared" si="873"/>
        <v>4.320542958579989E-3</v>
      </c>
      <c r="AK6156" s="1">
        <f t="shared" si="865"/>
        <v>9.9296012258052464</v>
      </c>
    </row>
    <row r="6157" spans="1:37" x14ac:dyDescent="0.4">
      <c r="A6157" s="1">
        <v>6155</v>
      </c>
      <c r="B6157" s="4">
        <v>13.566000000000001</v>
      </c>
      <c r="C6157" s="8"/>
      <c r="D6157" s="4">
        <v>184.60972762259726</v>
      </c>
      <c r="E6157" s="4">
        <v>40.957696655811191</v>
      </c>
      <c r="F6157" s="5">
        <v>382.08478699829669</v>
      </c>
      <c r="G6157" s="5" cm="1">
        <f t="array" ref="G6157">[1]!PropsSI("H","P",(E6157+1)*100*1000,"T",F6157+273.15,"WATER")/1000</f>
        <v>3167.9920469361923</v>
      </c>
      <c r="H6157" s="5" cm="1">
        <f t="array" ref="H6157">[1]!PropsSI("S","P",(E6157+1)*100*1000,"T",F6157+273.15,"WATER")/1000</f>
        <v>6.6806194319139278</v>
      </c>
      <c r="I6157" s="9"/>
      <c r="J6157" s="4">
        <v>72.267317253438833</v>
      </c>
      <c r="K6157" s="6">
        <v>10.362834164089627</v>
      </c>
      <c r="L6157" s="5">
        <v>266.29284495485297</v>
      </c>
      <c r="M6157" s="5" cm="1">
        <f t="array" ref="M6157">[1]!PropsSI("H","P",(K6157+1)*100*1000,"T",L6157+273.15,"WATER")/1000</f>
        <v>2974.3588897172153</v>
      </c>
      <c r="N6157" s="5" cm="1">
        <f t="array" ref="N6157">[1]!PropsSI("S","P",(K6157+1)*100*1000,"T",L6157+273.15,"WATER")/1000</f>
        <v>6.9284440756148244</v>
      </c>
      <c r="O6157" s="5" cm="1">
        <f t="array" ref="O6157">[1]!PropsSI("H","P",(K6157+1)*100*1000,"S",H6157*1000,"WATER")/1000</f>
        <v>2847.7272052438002</v>
      </c>
      <c r="P6157" s="9"/>
      <c r="Q6157" s="4">
        <f t="shared" si="866"/>
        <v>112.34241036915843</v>
      </c>
      <c r="R6157" s="6">
        <v>3.1392587867212045</v>
      </c>
      <c r="S6157" s="5">
        <v>192.15443812169713</v>
      </c>
      <c r="T6157" s="5" cm="1">
        <f t="array" ref="T6157">[1]!PropsSI("H","P",(R6157+1)*100*1000,"T",S6157+273.15,"WATER")/1000</f>
        <v>2843.6710797707883</v>
      </c>
      <c r="U6157" s="5" cm="1">
        <f t="array" ref="U6157">[1]!PropsSI("S","P",(R6157+1)*100*1000,"T",S6157+273.15,"WATER")/1000</f>
        <v>7.120082945111867</v>
      </c>
      <c r="V6157" s="5" cm="1">
        <f t="array" ref="V6157">[1]!PropsSI("H","P",(R6157+1)*100*1000,"S",N6157*1000,"WATER")/1000</f>
        <v>2758.3516975328162</v>
      </c>
      <c r="W6157" s="9"/>
      <c r="X6157" s="1">
        <f t="shared" si="867"/>
        <v>14.007874441151939</v>
      </c>
      <c r="Y6157" s="1">
        <f t="shared" si="868"/>
        <v>9.4603936185310614E-2</v>
      </c>
      <c r="Z6157" s="1">
        <f t="shared" si="869"/>
        <v>3.7480118681759178</v>
      </c>
      <c r="AA6157" s="1">
        <f t="shared" si="870"/>
        <v>1.9742517246081108E-2</v>
      </c>
      <c r="AB6157" s="1">
        <f t="shared" si="871"/>
        <v>2.3657380480222265</v>
      </c>
      <c r="AC6157" s="1">
        <f t="shared" si="872"/>
        <v>13.568978949177049</v>
      </c>
      <c r="AD6157" s="15">
        <f t="shared" si="873"/>
        <v>8.8741381994389008E-6</v>
      </c>
      <c r="AK6157" s="1">
        <f t="shared" si="865"/>
        <v>9.8016334011731754</v>
      </c>
    </row>
    <row r="6158" spans="1:37" x14ac:dyDescent="0.4">
      <c r="A6158" s="1">
        <v>6156</v>
      </c>
      <c r="B6158" s="4">
        <v>13.335000000000001</v>
      </c>
      <c r="C6158" s="8"/>
      <c r="D6158" s="4">
        <v>182.87266398553461</v>
      </c>
      <c r="E6158" s="4">
        <v>41.215931600629126</v>
      </c>
      <c r="F6158" s="5">
        <v>380.89140555648231</v>
      </c>
      <c r="G6158" s="5" cm="1">
        <f t="array" ref="G6158">[1]!PropsSI("H","P",(E6158+1)*100*1000,"T",F6158+273.15,"WATER")/1000</f>
        <v>3164.5940407614389</v>
      </c>
      <c r="H6158" s="5" cm="1">
        <f t="array" ref="H6158">[1]!PropsSI("S","P",(E6158+1)*100*1000,"T",F6158+273.15,"WATER")/1000</f>
        <v>6.672780095670845</v>
      </c>
      <c r="I6158" s="9"/>
      <c r="J6158" s="4">
        <v>71.843408504219866</v>
      </c>
      <c r="K6158" s="6">
        <v>10.366800412893445</v>
      </c>
      <c r="L6158" s="5">
        <v>265.07076218361215</v>
      </c>
      <c r="M6158" s="5" cm="1">
        <f t="array" ref="M6158">[1]!PropsSI("H","P",(K6158+1)*100*1000,"T",L6158+273.15,"WATER")/1000</f>
        <v>2971.6407612761323</v>
      </c>
      <c r="N6158" s="5" cm="1">
        <f t="array" ref="N6158">[1]!PropsSI("S","P",(K6158+1)*100*1000,"T",L6158+273.15,"WATER")/1000</f>
        <v>6.9232443803122203</v>
      </c>
      <c r="O6158" s="5" cm="1">
        <f t="array" ref="O6158">[1]!PropsSI("H","P",(K6158+1)*100*1000,"S",H6158*1000,"WATER")/1000</f>
        <v>2844.0096103817145</v>
      </c>
      <c r="P6158" s="9"/>
      <c r="Q6158" s="4">
        <f t="shared" si="866"/>
        <v>111.02925548131475</v>
      </c>
      <c r="R6158" s="6">
        <v>3.1370048488435289</v>
      </c>
      <c r="S6158" s="5">
        <v>191.15184642329234</v>
      </c>
      <c r="T6158" s="5" cm="1">
        <f t="array" ref="T6158">[1]!PropsSI("H","P",(R6158+1)*100*1000,"T",S6158+273.15,"WATER")/1000</f>
        <v>2841.5592231788278</v>
      </c>
      <c r="U6158" s="5" cm="1">
        <f t="array" ref="U6158">[1]!PropsSI("S","P",(R6158+1)*100*1000,"T",S6158+273.15,"WATER")/1000</f>
        <v>7.1157847951426092</v>
      </c>
      <c r="V6158" s="5" cm="1">
        <f t="array" ref="V6158">[1]!PropsSI("H","P",(R6158+1)*100*1000,"S",N6158*1000,"WATER")/1000</f>
        <v>2756.0354931160186</v>
      </c>
      <c r="W6158" s="9"/>
      <c r="X6158" s="1">
        <f t="shared" si="867"/>
        <v>13.813537936397619</v>
      </c>
      <c r="Y6158" s="1">
        <f t="shared" si="868"/>
        <v>9.4698340390349675E-2</v>
      </c>
      <c r="Z6158" s="1">
        <f t="shared" si="869"/>
        <v>3.7517519671100574</v>
      </c>
      <c r="AA6158" s="1">
        <f t="shared" si="870"/>
        <v>1.9705781456659559E-2</v>
      </c>
      <c r="AB6158" s="1">
        <f t="shared" si="871"/>
        <v>2.361336012877699</v>
      </c>
      <c r="AC6158" s="1">
        <f t="shared" si="872"/>
        <v>13.39256804601485</v>
      </c>
      <c r="AD6158" s="15">
        <f t="shared" si="873"/>
        <v>3.3140799219677328E-3</v>
      </c>
      <c r="AK6158" s="1">
        <f t="shared" si="865"/>
        <v>10.011201279891909</v>
      </c>
    </row>
    <row r="6159" spans="1:37" x14ac:dyDescent="0.4">
      <c r="A6159" s="1">
        <v>6157</v>
      </c>
      <c r="B6159" s="4">
        <v>13.645</v>
      </c>
      <c r="C6159" s="8"/>
      <c r="D6159" s="4">
        <v>185.68989012868974</v>
      </c>
      <c r="E6159" s="4">
        <v>41.015832337902104</v>
      </c>
      <c r="F6159" s="5">
        <v>381.57586598120605</v>
      </c>
      <c r="G6159" s="5" cm="1">
        <f t="array" ref="G6159">[1]!PropsSI("H","P",(E6159+1)*100*1000,"T",F6159+273.15,"WATER")/1000</f>
        <v>3166.6455408355614</v>
      </c>
      <c r="H6159" s="5" cm="1">
        <f t="array" ref="H6159">[1]!PropsSI("S","P",(E6159+1)*100*1000,"T",F6159+273.15,"WATER")/1000</f>
        <v>6.6779657338721297</v>
      </c>
      <c r="I6159" s="9"/>
      <c r="J6159" s="4">
        <v>73.365994292780584</v>
      </c>
      <c r="K6159" s="6">
        <v>10.366506648761105</v>
      </c>
      <c r="L6159" s="5">
        <v>265.48401614521845</v>
      </c>
      <c r="M6159" s="5" cm="1">
        <f t="array" ref="M6159">[1]!PropsSI("H","P",(K6159+1)*100*1000,"T",L6159+273.15,"WATER")/1000</f>
        <v>2972.5567588203767</v>
      </c>
      <c r="N6159" s="5" cm="1">
        <f t="array" ref="N6159">[1]!PropsSI("S","P",(K6159+1)*100*1000,"T",L6159+273.15,"WATER")/1000</f>
        <v>6.9249571189531496</v>
      </c>
      <c r="O6159" s="5" cm="1">
        <f t="array" ref="O6159">[1]!PropsSI("H","P",(K6159+1)*100*1000,"S",H6159*1000,"WATER")/1000</f>
        <v>2846.5105560526272</v>
      </c>
      <c r="P6159" s="9"/>
      <c r="Q6159" s="4">
        <f t="shared" si="866"/>
        <v>112.32389583590916</v>
      </c>
      <c r="R6159" s="6">
        <v>3.1358759461862071</v>
      </c>
      <c r="S6159" s="5">
        <v>191.2538836046395</v>
      </c>
      <c r="T6159" s="5" cm="1">
        <f t="array" ref="T6159">[1]!PropsSI("H","P",(R6159+1)*100*1000,"T",S6159+273.15,"WATER")/1000</f>
        <v>2841.7816616158839</v>
      </c>
      <c r="U6159" s="5" cm="1">
        <f t="array" ref="U6159">[1]!PropsSI("S","P",(R6159+1)*100*1000,"T",S6159+273.15,"WATER")/1000</f>
        <v>7.1163867748298131</v>
      </c>
      <c r="V6159" s="5" cm="1">
        <f t="array" ref="V6159">[1]!PropsSI("H","P",(R6159+1)*100*1000,"S",N6159*1000,"WATER")/1000</f>
        <v>2756.7121893726503</v>
      </c>
      <c r="W6159" s="9"/>
      <c r="X6159" s="1">
        <f t="shared" si="867"/>
        <v>14.091525834427559</v>
      </c>
      <c r="Y6159" s="1">
        <f t="shared" si="868"/>
        <v>9.4565577386041058E-2</v>
      </c>
      <c r="Z6159" s="1">
        <f t="shared" si="869"/>
        <v>3.746492172054293</v>
      </c>
      <c r="AA6159" s="1">
        <f t="shared" si="870"/>
        <v>1.9727653554814612E-2</v>
      </c>
      <c r="AB6159" s="1">
        <f t="shared" si="871"/>
        <v>2.363956937765368</v>
      </c>
      <c r="AC6159" s="1">
        <f t="shared" si="872"/>
        <v>13.665309467928312</v>
      </c>
      <c r="AD6159" s="15">
        <f t="shared" si="873"/>
        <v>4.1247448753114308E-4</v>
      </c>
      <c r="AK6159" s="1">
        <f t="shared" si="865"/>
        <v>9.9461446702825</v>
      </c>
    </row>
    <row r="6160" spans="1:37" x14ac:dyDescent="0.4">
      <c r="A6160" s="1">
        <v>6158</v>
      </c>
      <c r="B6160" s="4">
        <v>13.55</v>
      </c>
      <c r="C6160" s="8"/>
      <c r="D6160" s="4">
        <v>184.73808802872301</v>
      </c>
      <c r="E6160" s="4">
        <v>41.077273812392669</v>
      </c>
      <c r="F6160" s="5">
        <v>381.7433484986538</v>
      </c>
      <c r="G6160" s="5" cm="1">
        <f t="array" ref="G6160">[1]!PropsSI("H","P",(E6160+1)*100*1000,"T",F6160+273.15,"WATER")/1000</f>
        <v>3166.932041545067</v>
      </c>
      <c r="H6160" s="5" cm="1">
        <f t="array" ref="H6160">[1]!PropsSI("S","P",(E6160+1)*100*1000,"T",F6160+273.15,"WATER")/1000</f>
        <v>6.6777723786293945</v>
      </c>
      <c r="I6160" s="9"/>
      <c r="J6160" s="4">
        <v>73.371044686818237</v>
      </c>
      <c r="K6160" s="6">
        <v>10.368953284934713</v>
      </c>
      <c r="L6160" s="5">
        <v>265.73813352934224</v>
      </c>
      <c r="M6160" s="5" cm="1">
        <f t="array" ref="M6160">[1]!PropsSI("H","P",(K6160+1)*100*1000,"T",L6160+273.15,"WATER")/1000</f>
        <v>2973.1110423396954</v>
      </c>
      <c r="N6160" s="5" cm="1">
        <f t="array" ref="N6160">[1]!PropsSI("S","P",(K6160+1)*100*1000,"T",L6160+273.15,"WATER")/1000</f>
        <v>6.9258902156409432</v>
      </c>
      <c r="O6160" s="5" cm="1">
        <f t="array" ref="O6160">[1]!PropsSI("H","P",(K6160+1)*100*1000,"S",H6160*1000,"WATER")/1000</f>
        <v>2846.4622462581651</v>
      </c>
      <c r="P6160" s="9"/>
      <c r="Q6160" s="4">
        <f t="shared" si="866"/>
        <v>111.36704334190478</v>
      </c>
      <c r="R6160" s="6">
        <v>3.1318482990971321</v>
      </c>
      <c r="S6160" s="5">
        <v>191.61799117890143</v>
      </c>
      <c r="T6160" s="5" cm="1">
        <f t="array" ref="T6160">[1]!PropsSI("H","P",(R6160+1)*100*1000,"T",S6160+273.15,"WATER")/1000</f>
        <v>2842.5751273858959</v>
      </c>
      <c r="U6160" s="5" cm="1">
        <f t="array" ref="U6160">[1]!PropsSI("S","P",(R6160+1)*100*1000,"T",S6160+273.15,"WATER")/1000</f>
        <v>7.1185336363736624</v>
      </c>
      <c r="V6160" s="5" cm="1">
        <f t="array" ref="V6160">[1]!PropsSI("H","P",(R6160+1)*100*1000,"S",N6160*1000,"WATER")/1000</f>
        <v>2756.9247166374694</v>
      </c>
      <c r="W6160" s="9"/>
      <c r="X6160" s="1">
        <f t="shared" si="867"/>
        <v>13.984311030931103</v>
      </c>
      <c r="Y6160" s="1">
        <f t="shared" si="868"/>
        <v>9.4664478006490527E-2</v>
      </c>
      <c r="Z6160" s="1">
        <f t="shared" si="869"/>
        <v>3.7504104096473729</v>
      </c>
      <c r="AA6160" s="1">
        <f t="shared" si="870"/>
        <v>1.9758890020017485E-2</v>
      </c>
      <c r="AB6160" s="1">
        <f t="shared" si="871"/>
        <v>2.3676999910596903</v>
      </c>
      <c r="AC6160" s="1">
        <f t="shared" si="872"/>
        <v>13.570513431696316</v>
      </c>
      <c r="AD6160" s="15">
        <f t="shared" si="873"/>
        <v>4.2080087995939586E-4</v>
      </c>
      <c r="AK6160" s="1">
        <f t="shared" si="865"/>
        <v>9.751978355240313</v>
      </c>
    </row>
    <row r="6161" spans="1:37" x14ac:dyDescent="0.4">
      <c r="A6161" s="1">
        <v>6159</v>
      </c>
      <c r="B6161" s="4">
        <v>13.097</v>
      </c>
      <c r="C6161" s="8"/>
      <c r="D6161" s="4">
        <v>182.09964940482675</v>
      </c>
      <c r="E6161" s="4">
        <v>41.301244001992629</v>
      </c>
      <c r="F6161" s="5">
        <v>380.85257827650867</v>
      </c>
      <c r="G6161" s="5" cm="1">
        <f t="array" ref="G6161">[1]!PropsSI("H","P",(E6161+1)*100*1000,"T",F6161+273.15,"WATER")/1000</f>
        <v>3164.3327648931572</v>
      </c>
      <c r="H6161" s="5" cm="1">
        <f t="array" ref="H6161">[1]!PropsSI("S","P",(E6161+1)*100*1000,"T",F6161+273.15,"WATER")/1000</f>
        <v>6.6715096332008033</v>
      </c>
      <c r="I6161" s="9"/>
      <c r="J6161" s="4">
        <v>69.674039363788268</v>
      </c>
      <c r="K6161" s="6">
        <v>10.3649923864294</v>
      </c>
      <c r="L6161" s="5">
        <v>265.02343829839799</v>
      </c>
      <c r="M6161" s="5" cm="1">
        <f t="array" ref="M6161">[1]!PropsSI("H","P",(K6161+1)*100*1000,"T",L6161+273.15,"WATER")/1000</f>
        <v>2971.5420473184172</v>
      </c>
      <c r="N6161" s="5" cm="1">
        <f t="array" ref="N6161">[1]!PropsSI("S","P",(K6161+1)*100*1000,"T",L6161+273.15,"WATER")/1000</f>
        <v>6.9231316960556919</v>
      </c>
      <c r="O6161" s="5" cm="1">
        <f t="array" ref="O6161">[1]!PropsSI("H","P",(K6161+1)*100*1000,"S",H6161*1000,"WATER")/1000</f>
        <v>2843.3630444740493</v>
      </c>
      <c r="P6161" s="9"/>
      <c r="Q6161" s="4">
        <f t="shared" si="866"/>
        <v>112.42561004103848</v>
      </c>
      <c r="R6161" s="6">
        <v>3.1280232569376625</v>
      </c>
      <c r="S6161" s="5">
        <v>190.45747857527522</v>
      </c>
      <c r="T6161" s="5" cm="1">
        <f t="array" ref="T6161">[1]!PropsSI("H","P",(R6161+1)*100*1000,"T",S6161+273.15,"WATER")/1000</f>
        <v>2840.1363613798017</v>
      </c>
      <c r="U6161" s="5" cm="1">
        <f t="array" ref="U6161">[1]!PropsSI("S","P",(R6161+1)*100*1000,"T",S6161+273.15,"WATER")/1000</f>
        <v>7.1136970460523363</v>
      </c>
      <c r="V6161" s="5" cm="1">
        <f t="array" ref="V6161">[1]!PropsSI("H","P",(R6161+1)*100*1000,"S",N6161*1000,"WATER")/1000</f>
        <v>2755.5766820840449</v>
      </c>
      <c r="W6161" s="9"/>
      <c r="X6161" s="1">
        <f t="shared" si="867"/>
        <v>13.855690689826414</v>
      </c>
      <c r="Y6161" s="1">
        <f t="shared" si="868"/>
        <v>9.4812152303346622E-2</v>
      </c>
      <c r="Z6161" s="1">
        <f t="shared" si="869"/>
        <v>3.756260959207562</v>
      </c>
      <c r="AA6161" s="1">
        <f t="shared" si="870"/>
        <v>1.9738694269758491E-2</v>
      </c>
      <c r="AB6161" s="1">
        <f t="shared" si="871"/>
        <v>2.3652799422786495</v>
      </c>
      <c r="AC6161" s="1">
        <f t="shared" si="872"/>
        <v>13.362853536961394</v>
      </c>
      <c r="AD6161" s="15">
        <f t="shared" si="873"/>
        <v>7.067810311488347E-2</v>
      </c>
      <c r="AK6161" s="1">
        <f t="shared" si="865"/>
        <v>9.8014130697240027</v>
      </c>
    </row>
    <row r="6162" spans="1:37" x14ac:dyDescent="0.4">
      <c r="A6162" s="1">
        <v>6160</v>
      </c>
      <c r="B6162" s="4">
        <v>13.356999999999999</v>
      </c>
      <c r="C6162" s="8"/>
      <c r="D6162" s="4">
        <v>183.10958936864708</v>
      </c>
      <c r="E6162" s="4">
        <v>40.947982687394365</v>
      </c>
      <c r="F6162" s="5">
        <v>381.7963992303595</v>
      </c>
      <c r="G6162" s="5" cm="1">
        <f t="array" ref="G6162">[1]!PropsSI("H","P",(E6162+1)*100*1000,"T",F6162+273.15,"WATER")/1000</f>
        <v>3167.3121419234708</v>
      </c>
      <c r="H6162" s="5" cm="1">
        <f t="array" ref="H6162">[1]!PropsSI("S","P",(E6162+1)*100*1000,"T",F6162+273.15,"WATER")/1000</f>
        <v>6.679681548250934</v>
      </c>
      <c r="I6162" s="9"/>
      <c r="J6162" s="4">
        <v>71.80516884455605</v>
      </c>
      <c r="K6162" s="6">
        <v>10.366917604799623</v>
      </c>
      <c r="L6162" s="5">
        <v>266.41381975326169</v>
      </c>
      <c r="M6162" s="5" cm="1">
        <f t="array" ref="M6162">[1]!PropsSI("H","P",(K6162+1)*100*1000,"T",L6162+273.15,"WATER")/1000</f>
        <v>2974.6128563608322</v>
      </c>
      <c r="N6162" s="5" cm="1">
        <f t="array" ref="N6162">[1]!PropsSI("S","P",(K6162+1)*100*1000,"T",L6162+273.15,"WATER")/1000</f>
        <v>6.9287549925401928</v>
      </c>
      <c r="O6162" s="5" cm="1">
        <f t="array" ref="O6162">[1]!PropsSI("H","P",(K6162+1)*100*1000,"S",H6162*1000,"WATER")/1000</f>
        <v>2847.3486401265686</v>
      </c>
      <c r="P6162" s="9"/>
      <c r="Q6162" s="4">
        <f t="shared" si="866"/>
        <v>111.30442052409103</v>
      </c>
      <c r="R6162" s="6">
        <v>3.1302903188069666</v>
      </c>
      <c r="S6162" s="5">
        <v>192.22388699448652</v>
      </c>
      <c r="T6162" s="5" cm="1">
        <f t="array" ref="T6162">[1]!PropsSI("H","P",(R6162+1)*100*1000,"T",S6162+273.15,"WATER")/1000</f>
        <v>2843.8667054184066</v>
      </c>
      <c r="U6162" s="5" cm="1">
        <f t="array" ref="U6162">[1]!PropsSI("S","P",(R6162+1)*100*1000,"T",S6162+273.15,"WATER")/1000</f>
        <v>7.1214807373378965</v>
      </c>
      <c r="V6162" s="5" cm="1">
        <f t="array" ref="V6162">[1]!PropsSI("H","P",(R6162+1)*100*1000,"S",N6162*1000,"WATER")/1000</f>
        <v>2758.0728536726956</v>
      </c>
      <c r="W6162" s="9"/>
      <c r="X6162" s="1">
        <f t="shared" si="867"/>
        <v>13.843808782613454</v>
      </c>
      <c r="Y6162" s="1">
        <f t="shared" si="868"/>
        <v>9.4514922542438123E-2</v>
      </c>
      <c r="Z6162" s="1">
        <f t="shared" si="869"/>
        <v>3.7444853321419189</v>
      </c>
      <c r="AA6162" s="1">
        <f t="shared" si="870"/>
        <v>1.9791216038102011E-2</v>
      </c>
      <c r="AB6162" s="1">
        <f t="shared" si="871"/>
        <v>2.3715736050457079</v>
      </c>
      <c r="AC6162" s="1">
        <f t="shared" si="872"/>
        <v>13.393379551355746</v>
      </c>
      <c r="AD6162" s="15">
        <f t="shared" si="873"/>
        <v>1.3234717568454332E-3</v>
      </c>
      <c r="AK6162" s="1">
        <f t="shared" si="865"/>
        <v>9.7555120675948235</v>
      </c>
    </row>
    <row r="6163" spans="1:37" x14ac:dyDescent="0.4">
      <c r="A6163" s="1">
        <v>6161</v>
      </c>
      <c r="B6163" s="4">
        <v>13.279</v>
      </c>
      <c r="C6163" s="8"/>
      <c r="D6163" s="4">
        <v>181.98214657515666</v>
      </c>
      <c r="E6163" s="4">
        <v>41.297156679154561</v>
      </c>
      <c r="F6163" s="5">
        <v>381.6844692194806</v>
      </c>
      <c r="G6163" s="5" cm="1">
        <f t="array" ref="G6163">[1]!PropsSI("H","P",(E6163+1)*100*1000,"T",F6163+273.15,"WATER")/1000</f>
        <v>3166.3610377132727</v>
      </c>
      <c r="H6163" s="5" cm="1">
        <f t="array" ref="H6163">[1]!PropsSI("S","P",(E6163+1)*100*1000,"T",F6163+273.15,"WATER")/1000</f>
        <v>6.6746506777213108</v>
      </c>
      <c r="I6163" s="9"/>
      <c r="J6163" s="4">
        <v>70.776287932960486</v>
      </c>
      <c r="K6163" s="6">
        <v>10.369725191469545</v>
      </c>
      <c r="L6163" s="5">
        <v>265.8589907770737</v>
      </c>
      <c r="M6163" s="5" cm="1">
        <f t="array" ref="M6163">[1]!PropsSI("H","P",(K6163+1)*100*1000,"T",L6163+273.15,"WATER")/1000</f>
        <v>2973.3759339309231</v>
      </c>
      <c r="N6163" s="5" cm="1">
        <f t="array" ref="N6163">[1]!PropsSI("S","P",(K6163+1)*100*1000,"T",L6163+273.15,"WATER")/1000</f>
        <v>6.9263515176888859</v>
      </c>
      <c r="O6163" s="5" cm="1">
        <f t="array" ref="O6163">[1]!PropsSI("H","P",(K6163+1)*100*1000,"S",H6163*1000,"WATER")/1000</f>
        <v>2844.967094961768</v>
      </c>
      <c r="P6163" s="9"/>
      <c r="Q6163" s="4">
        <f t="shared" si="866"/>
        <v>111.20585864219618</v>
      </c>
      <c r="R6163" s="6">
        <v>3.128741333855523</v>
      </c>
      <c r="S6163" s="5">
        <v>191.72671447957725</v>
      </c>
      <c r="T6163" s="5" cm="1">
        <f t="array" ref="T6163">[1]!PropsSI("H","P",(R6163+1)*100*1000,"T",S6163+273.15,"WATER")/1000</f>
        <v>2842.8223328778895</v>
      </c>
      <c r="U6163" s="5" cm="1">
        <f t="array" ref="U6163">[1]!PropsSI("S","P",(R6163+1)*100*1000,"T",S6163+273.15,"WATER")/1000</f>
        <v>7.1194044026351078</v>
      </c>
      <c r="V6163" s="5" cm="1">
        <f t="array" ref="V6163">[1]!PropsSI("H","P",(R6163+1)*100*1000,"S",N6163*1000,"WATER")/1000</f>
        <v>2756.9785645600145</v>
      </c>
      <c r="W6163" s="9"/>
      <c r="X6163" s="1">
        <f t="shared" si="867"/>
        <v>13.788380207576305</v>
      </c>
      <c r="Y6163" s="1">
        <f t="shared" si="868"/>
        <v>9.4937464536342192E-2</v>
      </c>
      <c r="Z6163" s="1">
        <f t="shared" si="869"/>
        <v>3.7612255701469532</v>
      </c>
      <c r="AA6163" s="1">
        <f t="shared" si="870"/>
        <v>1.9778179376470501E-2</v>
      </c>
      <c r="AB6163" s="1">
        <f t="shared" si="871"/>
        <v>2.3700114270287695</v>
      </c>
      <c r="AC6163" s="1">
        <f t="shared" si="872"/>
        <v>13.345136009490417</v>
      </c>
      <c r="AD6163" s="15">
        <f t="shared" si="873"/>
        <v>4.3739717513165983E-3</v>
      </c>
      <c r="AK6163" s="1">
        <f t="shared" si="865"/>
        <v>9.6745307649023449</v>
      </c>
    </row>
    <row r="6164" spans="1:37" x14ac:dyDescent="0.4">
      <c r="A6164" s="1">
        <v>6162</v>
      </c>
      <c r="B6164" s="4">
        <v>13.16</v>
      </c>
      <c r="C6164" s="8"/>
      <c r="D6164" s="4">
        <v>181.5436273841417</v>
      </c>
      <c r="E6164" s="4">
        <v>41.090805057784316</v>
      </c>
      <c r="F6164" s="5">
        <v>380.63619197456052</v>
      </c>
      <c r="G6164" s="5" cm="1">
        <f t="array" ref="G6164">[1]!PropsSI("H","P",(E6164+1)*100*1000,"T",F6164+273.15,"WATER")/1000</f>
        <v>3164.2192505947637</v>
      </c>
      <c r="H6164" s="5" cm="1">
        <f t="array" ref="H6164">[1]!PropsSI("S","P",(E6164+1)*100*1000,"T",F6164+273.15,"WATER")/1000</f>
        <v>6.6734877538793977</v>
      </c>
      <c r="I6164" s="9"/>
      <c r="J6164" s="4">
        <v>69.950519412369928</v>
      </c>
      <c r="K6164" s="6">
        <v>10.366687390791503</v>
      </c>
      <c r="L6164" s="5">
        <v>265.40166692999719</v>
      </c>
      <c r="M6164" s="5" cm="1">
        <f t="array" ref="M6164">[1]!PropsSI("H","P",(K6164+1)*100*1000,"T",L6164+273.15,"WATER")/1000</f>
        <v>2972.3738454131617</v>
      </c>
      <c r="N6164" s="5" cm="1">
        <f t="array" ref="N6164">[1]!PropsSI("S","P",(K6164+1)*100*1000,"T",L6164+273.15,"WATER")/1000</f>
        <v>6.9246104342593702</v>
      </c>
      <c r="O6164" s="5" cm="1">
        <f t="array" ref="O6164">[1]!PropsSI("H","P",(K6164+1)*100*1000,"S",H6164*1000,"WATER")/1000</f>
        <v>2844.3492440831765</v>
      </c>
      <c r="P6164" s="9"/>
      <c r="Q6164" s="4">
        <f t="shared" si="866"/>
        <v>111.59310797177177</v>
      </c>
      <c r="R6164" s="6">
        <v>3.1253125805324977</v>
      </c>
      <c r="S6164" s="5">
        <v>191.1442242745066</v>
      </c>
      <c r="T6164" s="5" cm="1">
        <f t="array" ref="T6164">[1]!PropsSI("H","P",(R6164+1)*100*1000,"T",S6164+273.15,"WATER")/1000</f>
        <v>2841.6070167274038</v>
      </c>
      <c r="U6164" s="5" cm="1">
        <f t="array" ref="U6164">[1]!PropsSI("S","P",(R6164+1)*100*1000,"T",S6164+273.15,"WATER")/1000</f>
        <v>7.1171628124508652</v>
      </c>
      <c r="V6164" s="5" cm="1">
        <f t="array" ref="V6164">[1]!PropsSI("H","P",(R6164+1)*100*1000,"S",N6164*1000,"WATER")/1000</f>
        <v>2756.0809022989251</v>
      </c>
      <c r="W6164" s="9"/>
      <c r="X6164" s="1">
        <f t="shared" si="867"/>
        <v>13.728052107306778</v>
      </c>
      <c r="Y6164" s="1">
        <f t="shared" si="868"/>
        <v>9.4487304706028674E-2</v>
      </c>
      <c r="Z6164" s="1">
        <f t="shared" si="869"/>
        <v>3.7433911707062548</v>
      </c>
      <c r="AA6164" s="1">
        <f t="shared" si="870"/>
        <v>1.9768634833861973E-2</v>
      </c>
      <c r="AB6164" s="1">
        <f t="shared" si="871"/>
        <v>2.3688677082558032</v>
      </c>
      <c r="AC6164" s="1">
        <f t="shared" si="872"/>
        <v>13.247352560590759</v>
      </c>
      <c r="AD6164" s="15">
        <f t="shared" si="873"/>
        <v>7.6304698417621868E-3</v>
      </c>
      <c r="AK6164" s="1">
        <f t="shared" si="865"/>
        <v>9.6267525435798724</v>
      </c>
    </row>
    <row r="6165" spans="1:37" x14ac:dyDescent="0.4">
      <c r="A6165" s="1">
        <v>6163</v>
      </c>
      <c r="B6165" s="4">
        <v>13.002000000000001</v>
      </c>
      <c r="C6165" s="8"/>
      <c r="D6165" s="4">
        <v>181.08733784853493</v>
      </c>
      <c r="E6165" s="4">
        <v>41.102930112460122</v>
      </c>
      <c r="F6165" s="5">
        <v>380.09513994706708</v>
      </c>
      <c r="G6165" s="5" cm="1">
        <f t="array" ref="G6165">[1]!PropsSI("H","P",(E6165+1)*100*1000,"T",F6165+273.15,"WATER")/1000</f>
        <v>3162.8814640199275</v>
      </c>
      <c r="H6165" s="5" cm="1">
        <f t="array" ref="H6165">[1]!PropsSI("S","P",(E6165+1)*100*1000,"T",F6165+273.15,"WATER")/1000</f>
        <v>6.6713164224629953</v>
      </c>
      <c r="I6165" s="9"/>
      <c r="J6165" s="4">
        <v>68.519141053549674</v>
      </c>
      <c r="K6165" s="6">
        <v>10.37194051866787</v>
      </c>
      <c r="L6165" s="5">
        <v>265.01614627847573</v>
      </c>
      <c r="M6165" s="5" cm="1">
        <f t="array" ref="M6165">[1]!PropsSI("H","P",(K6165+1)*100*1000,"T",L6165+273.15,"WATER")/1000</f>
        <v>2971.5024887219706</v>
      </c>
      <c r="N6165" s="5" cm="1">
        <f t="array" ref="N6165">[1]!PropsSI("S","P",(K6165+1)*100*1000,"T",L6165+273.15,"WATER")/1000</f>
        <v>6.9227864387308262</v>
      </c>
      <c r="O6165" s="5" cm="1">
        <f t="array" ref="O6165">[1]!PropsSI("H","P",(K6165+1)*100*1000,"S",H6165*1000,"WATER")/1000</f>
        <v>2843.3978436677094</v>
      </c>
      <c r="P6165" s="9"/>
      <c r="Q6165" s="4">
        <f t="shared" si="866"/>
        <v>112.56819679498525</v>
      </c>
      <c r="R6165" s="6">
        <v>3.1277376471625433</v>
      </c>
      <c r="S6165" s="5">
        <v>190.46971630754615</v>
      </c>
      <c r="T6165" s="5" cm="1">
        <f t="array" ref="T6165">[1]!PropsSI("H","P",(R6165+1)*100*1000,"T",S6165+273.15,"WATER")/1000</f>
        <v>2840.1638848455318</v>
      </c>
      <c r="U6165" s="5" cm="1">
        <f t="array" ref="U6165">[1]!PropsSI("S","P",(R6165+1)*100*1000,"T",S6165+273.15,"WATER")/1000</f>
        <v>7.1137875803501478</v>
      </c>
      <c r="V6165" s="5" cm="1">
        <f t="array" ref="V6165">[1]!PropsSI("H","P",(R6165+1)*100*1000,"S",N6165*1000,"WATER")/1000</f>
        <v>2755.4169306682716</v>
      </c>
      <c r="W6165" s="9"/>
      <c r="X6165" s="1">
        <f t="shared" si="867"/>
        <v>13.733571934674753</v>
      </c>
      <c r="Y6165" s="1">
        <f t="shared" si="868"/>
        <v>9.437316900705317E-2</v>
      </c>
      <c r="Z6165" s="1">
        <f t="shared" si="869"/>
        <v>3.7388693508793844</v>
      </c>
      <c r="AA6165" s="1">
        <f t="shared" si="870"/>
        <v>1.9749679873589016E-2</v>
      </c>
      <c r="AB6165" s="1">
        <f t="shared" si="871"/>
        <v>2.3665963428489731</v>
      </c>
      <c r="AC6165" s="1">
        <f t="shared" si="872"/>
        <v>13.207506096736894</v>
      </c>
      <c r="AD6165" s="15">
        <f t="shared" si="873"/>
        <v>4.2232755796033548E-2</v>
      </c>
      <c r="AK6165" s="1">
        <f t="shared" si="865"/>
        <v>9.8223704158263594</v>
      </c>
    </row>
    <row r="6166" spans="1:37" x14ac:dyDescent="0.4">
      <c r="A6166" s="1">
        <v>6164</v>
      </c>
      <c r="B6166" s="4">
        <v>13.362</v>
      </c>
      <c r="C6166" s="8"/>
      <c r="D6166" s="4">
        <v>183.00017747715285</v>
      </c>
      <c r="E6166" s="4">
        <v>41.143673451816923</v>
      </c>
      <c r="F6166" s="5">
        <v>382.07865759657142</v>
      </c>
      <c r="G6166" s="5" cm="1">
        <f t="array" ref="G6166">[1]!PropsSI("H","P",(E6166+1)*100*1000,"T",F6166+273.15,"WATER")/1000</f>
        <v>3167.6160074265163</v>
      </c>
      <c r="H6166" s="5" cm="1">
        <f t="array" ref="H6166">[1]!PropsSI("S","P",(E6166+1)*100*1000,"T",F6166+273.15,"WATER")/1000</f>
        <v>6.6781357405727775</v>
      </c>
      <c r="I6166" s="9"/>
      <c r="J6166" s="4">
        <v>71.170528430110238</v>
      </c>
      <c r="K6166" s="6">
        <v>10.371463661359494</v>
      </c>
      <c r="L6166" s="5">
        <v>266.31958296057792</v>
      </c>
      <c r="M6166" s="5" cm="1">
        <f t="array" ref="M6166">[1]!PropsSI("H","P",(K6166+1)*100*1000,"T",L6166+273.15,"WATER")/1000</f>
        <v>2974.3892358219391</v>
      </c>
      <c r="N6166" s="5" cm="1">
        <f t="array" ref="N6166">[1]!PropsSI("S","P",(K6166+1)*100*1000,"T",L6166+273.15,"WATER")/1000</f>
        <v>6.9281626476804581</v>
      </c>
      <c r="O6166" s="5" cm="1">
        <f t="array" ref="O6166">[1]!PropsSI("H","P",(K6166+1)*100*1000,"S",H6166*1000,"WATER")/1000</f>
        <v>2846.6844839109499</v>
      </c>
      <c r="P6166" s="9"/>
      <c r="Q6166" s="4">
        <f t="shared" si="866"/>
        <v>111.82964904704261</v>
      </c>
      <c r="R6166" s="6">
        <v>3.1295214749088993</v>
      </c>
      <c r="S6166" s="5">
        <v>191.97559496623376</v>
      </c>
      <c r="T6166" s="5" cm="1">
        <f t="array" ref="T6166">[1]!PropsSI("H","P",(R6166+1)*100*1000,"T",S6166+273.15,"WATER")/1000</f>
        <v>2843.3451651119253</v>
      </c>
      <c r="U6166" s="5" cm="1">
        <f t="array" ref="U6166">[1]!PropsSI("S","P",(R6166+1)*100*1000,"T",S6166+273.15,"WATER")/1000</f>
        <v>7.1204436367135964</v>
      </c>
      <c r="V6166" s="5" cm="1">
        <f t="array" ref="V6166">[1]!PropsSI("H","P",(R6166+1)*100*1000,"S",N6166*1000,"WATER")/1000</f>
        <v>2757.7852817914354</v>
      </c>
      <c r="W6166" s="9"/>
      <c r="X6166" s="1">
        <f t="shared" si="867"/>
        <v>13.893096092825436</v>
      </c>
      <c r="Y6166" s="1">
        <f t="shared" si="868"/>
        <v>9.4800869212121164E-2</v>
      </c>
      <c r="Z6166" s="1">
        <f t="shared" si="869"/>
        <v>3.7558139465194227</v>
      </c>
      <c r="AA6166" s="1">
        <f t="shared" si="870"/>
        <v>1.9797061180229551E-2</v>
      </c>
      <c r="AB6166" s="1">
        <f t="shared" si="871"/>
        <v>2.3722740261194173</v>
      </c>
      <c r="AC6166" s="1">
        <f t="shared" si="872"/>
        <v>13.434386322115591</v>
      </c>
      <c r="AD6166" s="15">
        <f t="shared" si="873"/>
        <v>5.2397796294220882E-3</v>
      </c>
      <c r="AK6166" s="1">
        <f t="shared" si="865"/>
        <v>10.193535929946517</v>
      </c>
    </row>
    <row r="6167" spans="1:37" x14ac:dyDescent="0.4">
      <c r="A6167" s="1">
        <v>6165</v>
      </c>
      <c r="B6167" s="4">
        <v>13.864000000000001</v>
      </c>
      <c r="C6167" s="8"/>
      <c r="D6167" s="4">
        <v>188.44028035080052</v>
      </c>
      <c r="E6167" s="4">
        <v>40.712097703003728</v>
      </c>
      <c r="F6167" s="5">
        <v>382.0660738981698</v>
      </c>
      <c r="G6167" s="5" cm="1">
        <f t="array" ref="G6167">[1]!PropsSI("H","P",(E6167+1)*100*1000,"T",F6167+273.15,"WATER")/1000</f>
        <v>3168.4233174908018</v>
      </c>
      <c r="H6167" s="5" cm="1">
        <f t="array" ref="H6167">[1]!PropsSI("S","P",(E6167+1)*100*1000,"T",F6167+273.15,"WATER")/1000</f>
        <v>6.683813641310592</v>
      </c>
      <c r="I6167" s="9"/>
      <c r="J6167" s="4">
        <v>74.737966684634742</v>
      </c>
      <c r="K6167" s="6">
        <v>10.36981622427481</v>
      </c>
      <c r="L6167" s="5">
        <v>265.99834645893304</v>
      </c>
      <c r="M6167" s="5" cm="1">
        <f t="array" ref="M6167">[1]!PropsSI("H","P",(K6167+1)*100*1000,"T",L6167+273.15,"WATER")/1000</f>
        <v>2973.6840118630835</v>
      </c>
      <c r="N6167" s="5" cm="1">
        <f t="array" ref="N6167">[1]!PropsSI("S","P",(K6167+1)*100*1000,"T",L6167+273.15,"WATER")/1000</f>
        <v>6.9269194464831596</v>
      </c>
      <c r="O6167" s="5" cm="1">
        <f t="array" ref="O6167">[1]!PropsSI("H","P",(K6167+1)*100*1000,"S",H6167*1000,"WATER")/1000</f>
        <v>2849.4048212716616</v>
      </c>
      <c r="P6167" s="9"/>
      <c r="Q6167" s="4">
        <f t="shared" si="866"/>
        <v>113.70231366616578</v>
      </c>
      <c r="R6167" s="6">
        <v>3.1345787839235215</v>
      </c>
      <c r="S6167" s="5">
        <v>191.34144442197436</v>
      </c>
      <c r="T6167" s="5" cm="1">
        <f t="array" ref="T6167">[1]!PropsSI("H","P",(R6167+1)*100*1000,"T",S6167+273.15,"WATER")/1000</f>
        <v>2841.974308046078</v>
      </c>
      <c r="U6167" s="5" cm="1">
        <f t="array" ref="U6167">[1]!PropsSI("S","P",(R6167+1)*100*1000,"T",S6167+273.15,"WATER")/1000</f>
        <v>7.1169428827881633</v>
      </c>
      <c r="V6167" s="5" cm="1">
        <f t="array" ref="V6167">[1]!PropsSI("H","P",(R6167+1)*100*1000,"S",N6167*1000,"WATER")/1000</f>
        <v>2757.4878730936694</v>
      </c>
      <c r="W6167" s="9"/>
      <c r="X6167" s="1">
        <f t="shared" si="867"/>
        <v>14.353452056690669</v>
      </c>
      <c r="Y6167" s="1">
        <f t="shared" si="868"/>
        <v>9.4235774675625994E-2</v>
      </c>
      <c r="Z6167" s="1">
        <f t="shared" si="869"/>
        <v>3.7334260722424313</v>
      </c>
      <c r="AA6167" s="1">
        <f t="shared" si="870"/>
        <v>1.9759786932737354E-2</v>
      </c>
      <c r="AB6167" s="1">
        <f t="shared" si="871"/>
        <v>2.3678074677568457</v>
      </c>
      <c r="AC6167" s="1">
        <f t="shared" si="872"/>
        <v>13.903315750753263</v>
      </c>
      <c r="AD6167" s="15">
        <f t="shared" si="873"/>
        <v>1.5457282572926558E-3</v>
      </c>
      <c r="AK6167" s="1">
        <f t="shared" ref="AK6167:AK6230" si="874">(D6168/3.6*(G6168-M6168))/1000</f>
        <v>10.275900479716396</v>
      </c>
    </row>
    <row r="6168" spans="1:37" x14ac:dyDescent="0.4">
      <c r="A6168" s="1">
        <v>6166</v>
      </c>
      <c r="B6168" s="4">
        <v>13.965</v>
      </c>
      <c r="C6168" s="8"/>
      <c r="D6168" s="4">
        <v>189.30508354225665</v>
      </c>
      <c r="E6168" s="4">
        <v>40.94318945489124</v>
      </c>
      <c r="F6168" s="5">
        <v>381.06408178885573</v>
      </c>
      <c r="G6168" s="5" cm="1">
        <f t="array" ref="G6168">[1]!PropsSI("H","P",(E6168+1)*100*1000,"T",F6168+273.15,"WATER")/1000</f>
        <v>3165.5461664947497</v>
      </c>
      <c r="H6168" s="5" cm="1">
        <f t="array" ref="H6168">[1]!PropsSI("S","P",(E6168+1)*100*1000,"T",F6168+273.15,"WATER")/1000</f>
        <v>6.6770330128141993</v>
      </c>
      <c r="I6168" s="9"/>
      <c r="J6168" s="4">
        <v>76.73346611759132</v>
      </c>
      <c r="K6168" s="6">
        <v>10.368224914014377</v>
      </c>
      <c r="L6168" s="5">
        <v>264.39104243234215</v>
      </c>
      <c r="M6168" s="5" cm="1">
        <f t="array" ref="M6168">[1]!PropsSI("H","P",(K6168+1)*100*1000,"T",L6168+273.15,"WATER")/1000</f>
        <v>2970.1301690224927</v>
      </c>
      <c r="N6168" s="5" cm="1">
        <f t="array" ref="N6168">[1]!PropsSI("S","P",(K6168+1)*100*1000,"T",L6168+273.15,"WATER")/1000</f>
        <v>6.9203802513800525</v>
      </c>
      <c r="O6168" s="5" cm="1">
        <f t="array" ref="O6168">[1]!PropsSI("H","P",(K6168+1)*100*1000,"S",H6168*1000,"WATER")/1000</f>
        <v>2846.0911125556609</v>
      </c>
      <c r="P6168" s="9"/>
      <c r="Q6168" s="4">
        <f t="shared" si="866"/>
        <v>112.57161742466533</v>
      </c>
      <c r="R6168" s="6">
        <v>3.1361616380780704</v>
      </c>
      <c r="S6168" s="5">
        <v>190.12721365943906</v>
      </c>
      <c r="T6168" s="5" cm="1">
        <f t="array" ref="T6168">[1]!PropsSI("H","P",(R6168+1)*100*1000,"T",S6168+273.15,"WATER")/1000</f>
        <v>2839.3909320762114</v>
      </c>
      <c r="U6168" s="5" cm="1">
        <f t="array" ref="U6168">[1]!PropsSI("S","P",(R6168+1)*100*1000,"T",S6168+273.15,"WATER")/1000</f>
        <v>7.1112014507977745</v>
      </c>
      <c r="V6168" s="5" cm="1">
        <f t="array" ref="V6168">[1]!PropsSI("H","P",(R6168+1)*100*1000,"S",N6168*1000,"WATER")/1000</f>
        <v>2754.7802302544528</v>
      </c>
      <c r="W6168" s="9"/>
      <c r="X6168" s="1">
        <f t="shared" si="867"/>
        <v>14.364102525246803</v>
      </c>
      <c r="Y6168" s="1">
        <f t="shared" si="868"/>
        <v>9.4364730693592205E-2</v>
      </c>
      <c r="Z6168" s="1">
        <f t="shared" si="869"/>
        <v>3.7385350423899668</v>
      </c>
      <c r="AA6168" s="1">
        <f t="shared" si="870"/>
        <v>1.968244439240463E-2</v>
      </c>
      <c r="AB6168" s="1">
        <f t="shared" si="871"/>
        <v>2.3585395416805937</v>
      </c>
      <c r="AC6168" s="1">
        <f t="shared" si="872"/>
        <v>13.982333243446488</v>
      </c>
      <c r="AD6168" s="15">
        <f t="shared" si="873"/>
        <v>3.0044132837523882E-4</v>
      </c>
      <c r="AK6168" s="1">
        <f t="shared" si="874"/>
        <v>10.299211274908338</v>
      </c>
    </row>
    <row r="6169" spans="1:37" x14ac:dyDescent="0.4">
      <c r="A6169" s="1">
        <v>6167</v>
      </c>
      <c r="B6169" s="4">
        <v>13.978999999999999</v>
      </c>
      <c r="C6169" s="8"/>
      <c r="D6169" s="4">
        <v>188.77273181848105</v>
      </c>
      <c r="E6169" s="4">
        <v>41.249047157031114</v>
      </c>
      <c r="F6169" s="5">
        <v>382.20785941281218</v>
      </c>
      <c r="G6169" s="5" cm="1">
        <f t="array" ref="G6169">[1]!PropsSI("H","P",(E6169+1)*100*1000,"T",F6169+273.15,"WATER")/1000</f>
        <v>3167.7246568689143</v>
      </c>
      <c r="H6169" s="5" cm="1">
        <f t="array" ref="H6169">[1]!PropsSI("S","P",(E6169+1)*100*1000,"T",F6169+273.15,"WATER")/1000</f>
        <v>6.6772234474558596</v>
      </c>
      <c r="I6169" s="9"/>
      <c r="J6169" s="4">
        <v>76.095301276350654</v>
      </c>
      <c r="K6169" s="6">
        <v>10.370604883356316</v>
      </c>
      <c r="L6169" s="5">
        <v>264.92857249250983</v>
      </c>
      <c r="M6169" s="5" cm="1">
        <f t="array" ref="M6169">[1]!PropsSI("H","P",(K6169+1)*100*1000,"T",L6169+273.15,"WATER")/1000</f>
        <v>2971.3130235122362</v>
      </c>
      <c r="N6169" s="5" cm="1">
        <f t="array" ref="N6169">[1]!PropsSI("S","P",(K6169+1)*100*1000,"T",L6169+273.15,"WATER")/1000</f>
        <v>6.9224865774770796</v>
      </c>
      <c r="O6169" s="5" cm="1">
        <f t="array" ref="O6169">[1]!PropsSI("H","P",(K6169+1)*100*1000,"S",H6169*1000,"WATER")/1000</f>
        <v>2846.2272138671624</v>
      </c>
      <c r="P6169" s="9"/>
      <c r="Q6169" s="4">
        <f t="shared" si="866"/>
        <v>112.67743054213039</v>
      </c>
      <c r="R6169" s="6">
        <v>3.1371874918541041</v>
      </c>
      <c r="S6169" s="5">
        <v>190.60981431949847</v>
      </c>
      <c r="T6169" s="5" cm="1">
        <f t="array" ref="T6169">[1]!PropsSI("H","P",(R6169+1)*100*1000,"T",S6169+273.15,"WATER")/1000</f>
        <v>2840.409004994603</v>
      </c>
      <c r="U6169" s="5" cm="1">
        <f t="array" ref="U6169">[1]!PropsSI("S","P",(R6169+1)*100*1000,"T",S6169+273.15,"WATER")/1000</f>
        <v>7.1132861536823961</v>
      </c>
      <c r="V6169" s="5" cm="1">
        <f t="array" ref="V6169">[1]!PropsSI("H","P",(R6169+1)*100*1000,"S",N6169*1000,"WATER")/1000</f>
        <v>2755.7217524478888</v>
      </c>
      <c r="W6169" s="9"/>
      <c r="X6169" s="1">
        <f t="shared" si="867"/>
        <v>14.396413623298994</v>
      </c>
      <c r="Y6169" s="1">
        <f t="shared" si="868"/>
        <v>9.496803776760232E-2</v>
      </c>
      <c r="Z6169" s="1">
        <f t="shared" si="869"/>
        <v>3.7624368182010191</v>
      </c>
      <c r="AA6169" s="1">
        <f t="shared" si="870"/>
        <v>1.9704502124418859E-2</v>
      </c>
      <c r="AB6169" s="1">
        <f t="shared" si="871"/>
        <v>2.3611827110003265</v>
      </c>
      <c r="AC6169" s="1">
        <f t="shared" si="872"/>
        <v>14.024009065121094</v>
      </c>
      <c r="AD6169" s="15">
        <f t="shared" si="873"/>
        <v>2.0258159430749339E-3</v>
      </c>
      <c r="AK6169" s="1">
        <f t="shared" si="874"/>
        <v>10.20217637307036</v>
      </c>
    </row>
    <row r="6170" spans="1:37" x14ac:dyDescent="0.4">
      <c r="A6170" s="1">
        <v>6168</v>
      </c>
      <c r="B6170" s="4">
        <v>14.009</v>
      </c>
      <c r="C6170" s="8"/>
      <c r="D6170" s="4">
        <v>188.64973212536503</v>
      </c>
      <c r="E6170" s="4">
        <v>40.751929843960596</v>
      </c>
      <c r="F6170" s="5">
        <v>381.35805888645496</v>
      </c>
      <c r="G6170" s="5" cm="1">
        <f t="array" ref="G6170">[1]!PropsSI("H","P",(E6170+1)*100*1000,"T",F6170+273.15,"WATER")/1000</f>
        <v>3166.6316518339445</v>
      </c>
      <c r="H6170" s="5" cm="1">
        <f t="array" ref="H6170">[1]!PropsSI("S","P",(E6170+1)*100*1000,"T",F6170+273.15,"WATER")/1000</f>
        <v>6.6806653768490865</v>
      </c>
      <c r="I6170" s="9"/>
      <c r="J6170" s="4">
        <v>76.847605482249307</v>
      </c>
      <c r="K6170" s="6">
        <v>10.368821823564817</v>
      </c>
      <c r="L6170" s="5">
        <v>265.21062280702688</v>
      </c>
      <c r="M6170" s="5" cm="1">
        <f t="array" ref="M6170">[1]!PropsSI("H","P",(K6170+1)*100*1000,"T",L6170+273.15,"WATER")/1000</f>
        <v>2971.9436735936879</v>
      </c>
      <c r="N6170" s="5" cm="1">
        <f t="array" ref="N6170">[1]!PropsSI("S","P",(K6170+1)*100*1000,"T",L6170+273.15,"WATER")/1000</f>
        <v>6.9237280424263838</v>
      </c>
      <c r="O6170" s="5" cm="1">
        <f t="array" ref="O6170">[1]!PropsSI("H","P",(K6170+1)*100*1000,"S",H6170*1000,"WATER")/1000</f>
        <v>2847.8603589105942</v>
      </c>
      <c r="P6170" s="9"/>
      <c r="Q6170" s="4">
        <f t="shared" si="866"/>
        <v>111.80212664311573</v>
      </c>
      <c r="R6170" s="6">
        <v>3.1438714273349326</v>
      </c>
      <c r="S6170" s="5">
        <v>191.3170240797827</v>
      </c>
      <c r="T6170" s="5" cm="1">
        <f t="array" ref="T6170">[1]!PropsSI("H","P",(R6170+1)*100*1000,"T",S6170+273.15,"WATER")/1000</f>
        <v>2841.8718041135985</v>
      </c>
      <c r="U6170" s="5" cm="1">
        <f t="array" ref="U6170">[1]!PropsSI("S","P",(R6170+1)*100*1000,"T",S6170+273.15,"WATER")/1000</f>
        <v>7.1157107869013334</v>
      </c>
      <c r="V6170" s="5" cm="1">
        <f t="array" ref="V6170">[1]!PropsSI("H","P",(R6170+1)*100*1000,"S",N6170*1000,"WATER")/1000</f>
        <v>2756.554903617478</v>
      </c>
      <c r="W6170" s="9"/>
      <c r="X6170" s="1">
        <f t="shared" si="867"/>
        <v>14.241707379825854</v>
      </c>
      <c r="Y6170" s="1">
        <f t="shared" si="868"/>
        <v>9.4162752595849386E-2</v>
      </c>
      <c r="Z6170" s="1">
        <f t="shared" si="869"/>
        <v>3.730533088792932</v>
      </c>
      <c r="AA6170" s="1">
        <f t="shared" si="870"/>
        <v>1.9685993558416423E-2</v>
      </c>
      <c r="AB6170" s="1">
        <f t="shared" si="871"/>
        <v>2.3589648368427145</v>
      </c>
      <c r="AC6170" s="1">
        <f t="shared" si="872"/>
        <v>13.875216072671995</v>
      </c>
      <c r="AD6170" s="15">
        <f t="shared" si="873"/>
        <v>1.7898139211305113E-2</v>
      </c>
      <c r="AK6170" s="1">
        <f t="shared" si="874"/>
        <v>10.054920156826848</v>
      </c>
    </row>
    <row r="6171" spans="1:37" x14ac:dyDescent="0.4">
      <c r="A6171" s="1">
        <v>6169</v>
      </c>
      <c r="B6171" s="4">
        <v>13.718</v>
      </c>
      <c r="C6171" s="8"/>
      <c r="D6171" s="4">
        <v>186.68016401158309</v>
      </c>
      <c r="E6171" s="4">
        <v>40.931900469778405</v>
      </c>
      <c r="F6171" s="5">
        <v>380.54621361411631</v>
      </c>
      <c r="G6171" s="5" cm="1">
        <f t="array" ref="G6171">[1]!PropsSI("H","P",(E6171+1)*100*1000,"T",F6171+273.15,"WATER")/1000</f>
        <v>3164.3120346766591</v>
      </c>
      <c r="H6171" s="5" cm="1">
        <f t="array" ref="H6171">[1]!PropsSI("S","P",(E6171+1)*100*1000,"T",F6171+273.15,"WATER")/1000</f>
        <v>6.6752620276773662</v>
      </c>
      <c r="I6171" s="9"/>
      <c r="J6171" s="4">
        <v>74.83400073199293</v>
      </c>
      <c r="K6171" s="6">
        <v>10.370711555995143</v>
      </c>
      <c r="L6171" s="5">
        <v>264.521002898446</v>
      </c>
      <c r="M6171" s="5" cm="1">
        <f t="array" ref="M6171">[1]!PropsSI("H","P",(K6171+1)*100*1000,"T",L6171+273.15,"WATER")/1000</f>
        <v>2970.4097378995325</v>
      </c>
      <c r="N6171" s="5" cm="1">
        <f t="array" ref="N6171">[1]!PropsSI("S","P",(K6171+1)*100*1000,"T",L6171+273.15,"WATER")/1000</f>
        <v>6.920803046048861</v>
      </c>
      <c r="O6171" s="5" cm="1">
        <f t="array" ref="O6171">[1]!PropsSI("H","P",(K6171+1)*100*1000,"S",H6171*1000,"WATER")/1000</f>
        <v>2845.2807572864658</v>
      </c>
      <c r="P6171" s="9"/>
      <c r="Q6171" s="4">
        <f t="shared" si="866"/>
        <v>111.84616327959016</v>
      </c>
      <c r="R6171" s="6">
        <v>3.1437452385967228</v>
      </c>
      <c r="S6171" s="5">
        <v>190.55138325345297</v>
      </c>
      <c r="T6171" s="5" cm="1">
        <f t="array" ref="T6171">[1]!PropsSI("H","P",(R6171+1)*100*1000,"T",S6171+273.15,"WATER")/1000</f>
        <v>2840.2490035858727</v>
      </c>
      <c r="U6171" s="5" cm="1">
        <f t="array" ref="U6171">[1]!PropsSI("S","P",(R6171+1)*100*1000,"T",S6171+273.15,"WATER")/1000</f>
        <v>7.1122277229003226</v>
      </c>
      <c r="V6171" s="5" cm="1">
        <f t="array" ref="V6171">[1]!PropsSI("H","P",(R6171+1)*100*1000,"S",N6171*1000,"WATER")/1000</f>
        <v>2755.3057959284633</v>
      </c>
      <c r="W6171" s="9"/>
      <c r="X6171" s="1">
        <f t="shared" si="867"/>
        <v>14.098803140892665</v>
      </c>
      <c r="Y6171" s="1">
        <f t="shared" si="868"/>
        <v>9.4239550141844181E-2</v>
      </c>
      <c r="Z6171" s="1">
        <f t="shared" si="869"/>
        <v>3.7335756483886708</v>
      </c>
      <c r="AA6171" s="1">
        <f t="shared" si="870"/>
        <v>1.965996032580036E-2</v>
      </c>
      <c r="AB6171" s="1">
        <f t="shared" si="871"/>
        <v>2.3558452848552363</v>
      </c>
      <c r="AC6171" s="1">
        <f t="shared" si="872"/>
        <v>13.702124876283102</v>
      </c>
      <c r="AD6171" s="15">
        <f t="shared" si="873"/>
        <v>2.5201955302680076E-4</v>
      </c>
      <c r="AK6171" s="1">
        <f t="shared" si="874"/>
        <v>9.9741919041479363</v>
      </c>
    </row>
    <row r="6172" spans="1:37" x14ac:dyDescent="0.4">
      <c r="A6172" s="1">
        <v>6170</v>
      </c>
      <c r="B6172" s="4">
        <v>13.648</v>
      </c>
      <c r="C6172" s="8"/>
      <c r="D6172" s="4">
        <v>185.55397658633373</v>
      </c>
      <c r="E6172" s="4">
        <v>40.965793514550498</v>
      </c>
      <c r="F6172" s="5">
        <v>380.62687205591686</v>
      </c>
      <c r="G6172" s="5" cm="1">
        <f t="array" ref="G6172">[1]!PropsSI("H","P",(E6172+1)*100*1000,"T",F6172+273.15,"WATER")/1000</f>
        <v>3164.4413895402586</v>
      </c>
      <c r="H6172" s="5" cm="1">
        <f t="array" ref="H6172">[1]!PropsSI("S","P",(E6172+1)*100*1000,"T",F6172+273.15,"WATER")/1000</f>
        <v>6.6751111755289267</v>
      </c>
      <c r="I6172" s="9"/>
      <c r="J6172" s="4">
        <v>73.965057919547846</v>
      </c>
      <c r="K6172" s="6">
        <v>10.367389119234529</v>
      </c>
      <c r="L6172" s="5">
        <v>264.75007260927634</v>
      </c>
      <c r="M6172" s="5" cm="1">
        <f t="array" ref="M6172">[1]!PropsSI("H","P",(K6172+1)*100*1000,"T",L6172+273.15,"WATER")/1000</f>
        <v>2970.9284747780903</v>
      </c>
      <c r="N6172" s="5" cm="1">
        <f t="array" ref="N6172">[1]!PropsSI("S","P",(K6172+1)*100*1000,"T",L6172+273.15,"WATER")/1000</f>
        <v>6.9218975490188583</v>
      </c>
      <c r="O6172" s="5" cm="1">
        <f t="array" ref="O6172">[1]!PropsSI("H","P",(K6172+1)*100*1000,"S",H6172*1000,"WATER")/1000</f>
        <v>2845.1465038459296</v>
      </c>
      <c r="P6172" s="9"/>
      <c r="Q6172" s="4">
        <f t="shared" si="866"/>
        <v>111.58891866678589</v>
      </c>
      <c r="R6172" s="6">
        <v>3.1458113563018033</v>
      </c>
      <c r="S6172" s="5">
        <v>190.96511456418256</v>
      </c>
      <c r="T6172" s="5" cm="1">
        <f t="array" ref="T6172">[1]!PropsSI("H","P",(R6172+1)*100*1000,"T",S6172+273.15,"WATER")/1000</f>
        <v>2841.1151231679978</v>
      </c>
      <c r="U6172" s="5" cm="1">
        <f t="array" ref="U6172">[1]!PropsSI("S","P",(R6172+1)*100*1000,"T",S6172+273.15,"WATER")/1000</f>
        <v>7.1138701923642884</v>
      </c>
      <c r="V6172" s="5" cm="1">
        <f t="array" ref="V6172">[1]!PropsSI("H","P",(R6172+1)*100*1000,"S",N6172*1000,"WATER")/1000</f>
        <v>2755.8651061770856</v>
      </c>
      <c r="W6172" s="9"/>
      <c r="X6172" s="1">
        <f t="shared" si="867"/>
        <v>13.998006219337238</v>
      </c>
      <c r="Y6172" s="1">
        <f t="shared" si="868"/>
        <v>9.4317418143372495E-2</v>
      </c>
      <c r="Z6172" s="1">
        <f t="shared" si="869"/>
        <v>3.7366606172139378</v>
      </c>
      <c r="AA6172" s="1">
        <f t="shared" si="870"/>
        <v>1.9656251926479216E-2</v>
      </c>
      <c r="AB6172" s="1">
        <f t="shared" si="871"/>
        <v>2.3554009088285146</v>
      </c>
      <c r="AC6172" s="1">
        <f t="shared" si="872"/>
        <v>13.602330369334078</v>
      </c>
      <c r="AD6172" s="15">
        <f t="shared" si="873"/>
        <v>2.0857151651616727E-3</v>
      </c>
      <c r="AK6172" s="1">
        <f t="shared" si="874"/>
        <v>10.095676549659496</v>
      </c>
    </row>
    <row r="6173" spans="1:37" x14ac:dyDescent="0.4">
      <c r="A6173" s="1">
        <v>6171</v>
      </c>
      <c r="B6173" s="4">
        <v>13.739000000000001</v>
      </c>
      <c r="C6173" s="8"/>
      <c r="D6173" s="4">
        <v>186.82007246639779</v>
      </c>
      <c r="E6173" s="4">
        <v>41.04176445378112</v>
      </c>
      <c r="F6173" s="5">
        <v>381.18023504530703</v>
      </c>
      <c r="G6173" s="5" cm="1">
        <f t="array" ref="G6173">[1]!PropsSI("H","P",(E6173+1)*100*1000,"T",F6173+273.15,"WATER")/1000</f>
        <v>3165.635463222749</v>
      </c>
      <c r="H6173" s="5" cm="1">
        <f t="array" ref="H6173">[1]!PropsSI("S","P",(E6173+1)*100*1000,"T",F6173+273.15,"WATER")/1000</f>
        <v>6.6761561571341259</v>
      </c>
      <c r="I6173" s="9"/>
      <c r="J6173" s="4">
        <v>74.376373232396006</v>
      </c>
      <c r="K6173" s="6">
        <v>10.36798107345974</v>
      </c>
      <c r="L6173" s="5">
        <v>264.82524957062378</v>
      </c>
      <c r="M6173" s="5" cm="1">
        <f t="array" ref="M6173">[1]!PropsSI("H","P",(K6173+1)*100*1000,"T",L6173+273.15,"WATER")/1000</f>
        <v>2971.0930080199696</v>
      </c>
      <c r="N6173" s="5" cm="1">
        <f t="array" ref="N6173">[1]!PropsSI("S","P",(K6173+1)*100*1000,"T",L6173+273.15,"WATER")/1000</f>
        <v>6.9221802560871151</v>
      </c>
      <c r="O6173" s="5" cm="1">
        <f t="array" ref="O6173">[1]!PropsSI("H","P",(K6173+1)*100*1000,"S",H6173*1000,"WATER")/1000</f>
        <v>2845.6625717497095</v>
      </c>
      <c r="P6173" s="9"/>
      <c r="Q6173" s="4">
        <f t="shared" si="866"/>
        <v>112.44369923400178</v>
      </c>
      <c r="R6173" s="6">
        <v>3.1481360735602699</v>
      </c>
      <c r="S6173" s="5">
        <v>190.82980692218905</v>
      </c>
      <c r="T6173" s="5" cm="1">
        <f t="array" ref="T6173">[1]!PropsSI("H","P",(R6173+1)*100*1000,"T",S6173+273.15,"WATER")/1000</f>
        <v>2840.8154290939679</v>
      </c>
      <c r="U6173" s="5" cm="1">
        <f t="array" ref="U6173">[1]!PropsSI("S","P",(R6173+1)*100*1000,"T",S6173+273.15,"WATER")/1000</f>
        <v>7.1129718545351981</v>
      </c>
      <c r="V6173" s="5" cm="1">
        <f t="array" ref="V6173">[1]!PropsSI("H","P",(R6173+1)*100*1000,"S",N6173*1000,"WATER")/1000</f>
        <v>2756.0912997742253</v>
      </c>
      <c r="W6173" s="9"/>
      <c r="X6173" s="1">
        <f t="shared" si="867"/>
        <v>14.164813466795403</v>
      </c>
      <c r="Y6173" s="1">
        <f t="shared" si="868"/>
        <v>9.4517696185393754E-2</v>
      </c>
      <c r="Z6173" s="1">
        <f t="shared" si="869"/>
        <v>3.744595218126952</v>
      </c>
      <c r="AA6173" s="1">
        <f t="shared" si="870"/>
        <v>1.9650616180194761E-2</v>
      </c>
      <c r="AB6173" s="1">
        <f t="shared" si="871"/>
        <v>2.3547255795760216</v>
      </c>
      <c r="AC6173" s="1">
        <f t="shared" si="872"/>
        <v>13.768070028537887</v>
      </c>
      <c r="AD6173" s="15">
        <f t="shared" si="873"/>
        <v>8.4506655919349262E-4</v>
      </c>
      <c r="AK6173" s="1">
        <f t="shared" si="874"/>
        <v>10.184405499205464</v>
      </c>
    </row>
    <row r="6174" spans="1:37" x14ac:dyDescent="0.4">
      <c r="A6174" s="1">
        <v>6172</v>
      </c>
      <c r="B6174" s="4">
        <v>13.851000000000001</v>
      </c>
      <c r="C6174" s="8"/>
      <c r="D6174" s="4">
        <v>187.73799564087039</v>
      </c>
      <c r="E6174" s="4">
        <v>40.952086971605929</v>
      </c>
      <c r="F6174" s="5">
        <v>382.48779976605152</v>
      </c>
      <c r="G6174" s="5" cm="1">
        <f t="array" ref="G6174">[1]!PropsSI("H","P",(E6174+1)*100*1000,"T",F6174+273.15,"WATER")/1000</f>
        <v>3168.9791095779833</v>
      </c>
      <c r="H6174" s="5" cm="1">
        <f t="array" ref="H6174">[1]!PropsSI("S","P",(E6174+1)*100*1000,"T",F6174+273.15,"WATER")/1000</f>
        <v>6.682183146649944</v>
      </c>
      <c r="I6174" s="9"/>
      <c r="J6174" s="4">
        <v>74.462733857845961</v>
      </c>
      <c r="K6174" s="6">
        <v>10.363773219911392</v>
      </c>
      <c r="L6174" s="5">
        <v>265.99029515018606</v>
      </c>
      <c r="M6174" s="5" cm="1">
        <f t="array" ref="M6174">[1]!PropsSI("H","P",(K6174+1)*100*1000,"T",L6174+273.15,"WATER")/1000</f>
        <v>2973.6864109850194</v>
      </c>
      <c r="N6174" s="5" cm="1">
        <f t="array" ref="N6174">[1]!PropsSI("S","P",(K6174+1)*100*1000,"T",L6174+273.15,"WATER")/1000</f>
        <v>6.9271603513080899</v>
      </c>
      <c r="O6174" s="5" cm="1">
        <f t="array" ref="O6174">[1]!PropsSI("H","P",(K6174+1)*100*1000,"S",H6174*1000,"WATER")/1000</f>
        <v>2848.5022204530578</v>
      </c>
      <c r="P6174" s="9"/>
      <c r="Q6174" s="4">
        <f t="shared" si="866"/>
        <v>113.27526178302443</v>
      </c>
      <c r="R6174" s="6">
        <v>3.1469360337160541</v>
      </c>
      <c r="S6174" s="5">
        <v>191.7201129408831</v>
      </c>
      <c r="T6174" s="5" cm="1">
        <f t="array" ref="T6174">[1]!PropsSI("H","P",(R6174+1)*100*1000,"T",S6174+273.15,"WATER")/1000</f>
        <v>2842.7093562543887</v>
      </c>
      <c r="U6174" s="5" cm="1">
        <f t="array" ref="U6174">[1]!PropsSI("S","P",(R6174+1)*100*1000,"T",S6174+273.15,"WATER")/1000</f>
        <v>7.1171802031241631</v>
      </c>
      <c r="V6174" s="5" cm="1">
        <f t="array" ref="V6174">[1]!PropsSI("H","P",(R6174+1)*100*1000,"S",N6174*1000,"WATER")/1000</f>
        <v>2758.1561110699704</v>
      </c>
      <c r="W6174" s="9"/>
      <c r="X6174" s="1">
        <f t="shared" si="867"/>
        <v>14.305644433144829</v>
      </c>
      <c r="Y6174" s="1">
        <f t="shared" si="868"/>
        <v>9.4666573475341076E-2</v>
      </c>
      <c r="Z6174" s="1">
        <f t="shared" si="869"/>
        <v>3.7504934277799991</v>
      </c>
      <c r="AA6174" s="1">
        <f t="shared" si="870"/>
        <v>1.9698929371445462E-2</v>
      </c>
      <c r="AB6174" s="1">
        <f t="shared" si="871"/>
        <v>2.3605149302114299</v>
      </c>
      <c r="AC6174" s="1">
        <f t="shared" si="872"/>
        <v>13.892905781854086</v>
      </c>
      <c r="AD6174" s="15">
        <f t="shared" si="873"/>
        <v>1.7560945528021876E-3</v>
      </c>
      <c r="AK6174" s="1">
        <f t="shared" si="874"/>
        <v>10.132397888477108</v>
      </c>
    </row>
    <row r="6175" spans="1:37" x14ac:dyDescent="0.4">
      <c r="A6175" s="1">
        <v>6173</v>
      </c>
      <c r="B6175" s="4">
        <v>13.896000000000001</v>
      </c>
      <c r="C6175" s="8"/>
      <c r="D6175" s="4">
        <v>186.82193899806759</v>
      </c>
      <c r="E6175" s="4">
        <v>41.125645785282458</v>
      </c>
      <c r="F6175" s="5">
        <v>382.35279782530904</v>
      </c>
      <c r="G6175" s="5" cm="1">
        <f t="array" ref="G6175">[1]!PropsSI("H","P",(E6175+1)*100*1000,"T",F6175+273.15,"WATER")/1000</f>
        <v>3168.3156176500706</v>
      </c>
      <c r="H6175" s="5" cm="1">
        <f t="array" ref="H6175">[1]!PropsSI("S","P",(E6175+1)*100*1000,"T",F6175+273.15,"WATER")/1000</f>
        <v>6.6793879916475056</v>
      </c>
      <c r="I6175" s="9"/>
      <c r="J6175" s="4">
        <v>74.92516952494023</v>
      </c>
      <c r="K6175" s="6">
        <v>10.365662215621382</v>
      </c>
      <c r="L6175" s="5">
        <v>265.71347519610038</v>
      </c>
      <c r="M6175" s="5" cm="1">
        <f t="array" ref="M6175">[1]!PropsSI("H","P",(K6175+1)*100*1000,"T",L6175+273.15,"WATER")/1000</f>
        <v>2973.0674974659905</v>
      </c>
      <c r="N6175" s="5" cm="1">
        <f t="array" ref="N6175">[1]!PropsSI("S","P",(K6175+1)*100*1000,"T",L6175+273.15,"WATER")/1000</f>
        <v>6.9259381678204788</v>
      </c>
      <c r="O6175" s="5" cm="1">
        <f t="array" ref="O6175">[1]!PropsSI("H","P",(K6175+1)*100*1000,"S",H6175*1000,"WATER")/1000</f>
        <v>2847.1832768499658</v>
      </c>
      <c r="P6175" s="9"/>
      <c r="Q6175" s="4">
        <f t="shared" si="866"/>
        <v>111.89676947312736</v>
      </c>
      <c r="R6175" s="6">
        <v>3.1472709946136201</v>
      </c>
      <c r="S6175" s="5">
        <v>191.92429306471337</v>
      </c>
      <c r="T6175" s="5" cm="1">
        <f t="array" ref="T6175">[1]!PropsSI("H","P",(R6175+1)*100*1000,"T",S6175+273.15,"WATER")/1000</f>
        <v>2843.140140363611</v>
      </c>
      <c r="U6175" s="5" cm="1">
        <f t="array" ref="U6175">[1]!PropsSI("S","P",(R6175+1)*100*1000,"T",S6175+273.15,"WATER")/1000</f>
        <v>7.1180702857452243</v>
      </c>
      <c r="V6175" s="5" cm="1">
        <f t="array" ref="V6175">[1]!PropsSI("H","P",(R6175+1)*100*1000,"S",N6175*1000,"WATER")/1000</f>
        <v>2757.6508241439465</v>
      </c>
      <c r="W6175" s="9"/>
      <c r="X6175" s="1">
        <f t="shared" si="867"/>
        <v>14.170856645682015</v>
      </c>
      <c r="Y6175" s="1">
        <f t="shared" si="868"/>
        <v>9.4860189197015526E-2</v>
      </c>
      <c r="Z6175" s="1">
        <f t="shared" si="869"/>
        <v>3.758164081369717</v>
      </c>
      <c r="AA6175" s="1">
        <f t="shared" si="870"/>
        <v>1.9688543919616011E-2</v>
      </c>
      <c r="AB6175" s="1">
        <f t="shared" si="871"/>
        <v>2.3592704456184777</v>
      </c>
      <c r="AC6175" s="1">
        <f t="shared" si="872"/>
        <v>13.807614412756607</v>
      </c>
      <c r="AD6175" s="15">
        <f t="shared" si="873"/>
        <v>7.8120120323596247E-3</v>
      </c>
      <c r="AK6175" s="1">
        <f t="shared" si="874"/>
        <v>10.186230735378036</v>
      </c>
    </row>
    <row r="6176" spans="1:37" x14ac:dyDescent="0.4">
      <c r="A6176" s="1">
        <v>6174</v>
      </c>
      <c r="B6176" s="4">
        <v>13.898</v>
      </c>
      <c r="C6176" s="8"/>
      <c r="D6176" s="4">
        <v>187.58379646622993</v>
      </c>
      <c r="E6176" s="4">
        <v>41.180935516972063</v>
      </c>
      <c r="F6176" s="5">
        <v>381.53832100264731</v>
      </c>
      <c r="G6176" s="5" cm="1">
        <f t="array" ref="G6176">[1]!PropsSI("H","P",(E6176+1)*100*1000,"T",F6176+273.15,"WATER")/1000</f>
        <v>3166.2328149959071</v>
      </c>
      <c r="H6176" s="5" cm="1">
        <f t="array" ref="H6176">[1]!PropsSI("S","P",(E6176+1)*100*1000,"T",F6176+273.15,"WATER")/1000</f>
        <v>6.6756423539780236</v>
      </c>
      <c r="I6176" s="9"/>
      <c r="J6176" s="4">
        <v>75.847122322752156</v>
      </c>
      <c r="K6176" s="6">
        <v>10.362514798338657</v>
      </c>
      <c r="L6176" s="5">
        <v>264.65961821720043</v>
      </c>
      <c r="M6176" s="5" cm="1">
        <f t="array" ref="M6176">[1]!PropsSI("H","P",(K6176+1)*100*1000,"T",L6176+273.15,"WATER")/1000</f>
        <v>2970.7445514135961</v>
      </c>
      <c r="N6176" s="5" cm="1">
        <f t="array" ref="N6176">[1]!PropsSI("S","P",(K6176+1)*100*1000,"T",L6176+273.15,"WATER")/1000</f>
        <v>6.9217462769525175</v>
      </c>
      <c r="O6176" s="5" cm="1">
        <f t="array" ref="O6176">[1]!PropsSI("H","P",(K6176+1)*100*1000,"S",H6176*1000,"WATER")/1000</f>
        <v>2845.3131976380414</v>
      </c>
      <c r="P6176" s="9"/>
      <c r="Q6176" s="4">
        <f t="shared" si="866"/>
        <v>111.73667414347777</v>
      </c>
      <c r="R6176" s="6">
        <v>3.1465764437613246</v>
      </c>
      <c r="S6176" s="5">
        <v>190.84740776270507</v>
      </c>
      <c r="T6176" s="5" cm="1">
        <f t="array" ref="T6176">[1]!PropsSI("H","P",(R6176+1)*100*1000,"T",S6176+273.15,"WATER")/1000</f>
        <v>2840.8613162458796</v>
      </c>
      <c r="U6176" s="5" cm="1">
        <f t="array" ref="U6176">[1]!PropsSI("S","P",(R6176+1)*100*1000,"T",S6176+273.15,"WATER")/1000</f>
        <v>7.1132401407700243</v>
      </c>
      <c r="V6176" s="5" cm="1">
        <f t="array" ref="V6176">[1]!PropsSI("H","P",(R6176+1)*100*1000,"S",N6176*1000,"WATER")/1000</f>
        <v>2755.8356984959064</v>
      </c>
      <c r="W6176" s="9"/>
      <c r="X6176" s="1">
        <f t="shared" si="867"/>
        <v>14.217542047776879</v>
      </c>
      <c r="Y6176" s="1">
        <f t="shared" si="868"/>
        <v>9.4797352218568665E-2</v>
      </c>
      <c r="Z6176" s="1">
        <f t="shared" si="869"/>
        <v>3.7556746105244678</v>
      </c>
      <c r="AA6176" s="1">
        <f t="shared" si="870"/>
        <v>1.9642129218550339E-2</v>
      </c>
      <c r="AB6176" s="1">
        <f t="shared" si="871"/>
        <v>2.3537085903124919</v>
      </c>
      <c r="AC6176" s="1">
        <f t="shared" si="872"/>
        <v>13.867810215245777</v>
      </c>
      <c r="AD6176" s="15">
        <f t="shared" si="873"/>
        <v>9.1142310350628619E-4</v>
      </c>
      <c r="AK6176" s="1">
        <f t="shared" si="874"/>
        <v>10.18309545492335</v>
      </c>
    </row>
    <row r="6177" spans="1:37" x14ac:dyDescent="0.4">
      <c r="A6177" s="1">
        <v>6175</v>
      </c>
      <c r="B6177" s="4">
        <v>13.811999999999999</v>
      </c>
      <c r="C6177" s="8"/>
      <c r="D6177" s="4">
        <v>187.77116552111067</v>
      </c>
      <c r="E6177" s="4">
        <v>41.186039548586024</v>
      </c>
      <c r="F6177" s="5">
        <v>380.72404768695924</v>
      </c>
      <c r="G6177" s="5" cm="1">
        <f t="array" ref="G6177">[1]!PropsSI("H","P",(E6177+1)*100*1000,"T",F6177+273.15,"WATER")/1000</f>
        <v>3164.2460970184775</v>
      </c>
      <c r="H6177" s="5" cm="1">
        <f t="array" ref="H6177">[1]!PropsSI("S","P",(E6177+1)*100*1000,"T",F6177+273.15,"WATER")/1000</f>
        <v>6.6725536499539757</v>
      </c>
      <c r="I6177" s="9"/>
      <c r="J6177" s="4">
        <v>75.494459759440048</v>
      </c>
      <c r="K6177" s="6">
        <v>10.366442099538222</v>
      </c>
      <c r="L6177" s="5">
        <v>263.88430283781247</v>
      </c>
      <c r="M6177" s="5" cm="1">
        <f t="array" ref="M6177">[1]!PropsSI("H","P",(K6177+1)*100*1000,"T",L6177+273.15,"WATER")/1000</f>
        <v>2969.0130135150225</v>
      </c>
      <c r="N6177" s="5" cm="1">
        <f t="array" ref="N6177">[1]!PropsSI("S","P",(K6177+1)*100*1000,"T",L6177+273.15,"WATER")/1000</f>
        <v>6.9183707182427829</v>
      </c>
      <c r="O6177" s="5" cm="1">
        <f t="array" ref="O6177">[1]!PropsSI("H","P",(K6177+1)*100*1000,"S",H6177*1000,"WATER")/1000</f>
        <v>2843.8936760226889</v>
      </c>
      <c r="P6177" s="9"/>
      <c r="Q6177" s="4">
        <f t="shared" si="866"/>
        <v>112.27670576167063</v>
      </c>
      <c r="R6177" s="6">
        <v>3.1491105487825877</v>
      </c>
      <c r="S6177" s="5">
        <v>189.96341316518004</v>
      </c>
      <c r="T6177" s="5" cm="1">
        <f t="array" ref="T6177">[1]!PropsSI("H","P",(R6177+1)*100*1000,"T",S6177+273.15,"WATER")/1000</f>
        <v>2838.9717138014407</v>
      </c>
      <c r="U6177" s="5" cm="1">
        <f t="array" ref="U6177">[1]!PropsSI("S","P",(R6177+1)*100*1000,"T",S6177+273.15,"WATER")/1000</f>
        <v>7.1088886498772288</v>
      </c>
      <c r="V6177" s="5" cm="1">
        <f t="array" ref="V6177">[1]!PropsSI("H","P",(R6177+1)*100*1000,"S",N6177*1000,"WATER")/1000</f>
        <v>2754.5173133560875</v>
      </c>
      <c r="W6177" s="9"/>
      <c r="X6177" s="1">
        <f t="shared" si="867"/>
        <v>14.238820106258641</v>
      </c>
      <c r="Y6177" s="1">
        <f t="shared" si="868"/>
        <v>9.4629806483111326E-2</v>
      </c>
      <c r="Z6177" s="1">
        <f t="shared" si="869"/>
        <v>3.7490367957539883</v>
      </c>
      <c r="AA6177" s="1">
        <f t="shared" si="870"/>
        <v>1.960436712465331E-2</v>
      </c>
      <c r="AB6177" s="1">
        <f t="shared" si="871"/>
        <v>2.3491835735078124</v>
      </c>
      <c r="AC6177" s="1">
        <f t="shared" si="872"/>
        <v>13.871642446407638</v>
      </c>
      <c r="AD6177" s="15">
        <f t="shared" si="873"/>
        <v>3.5572214134879901E-3</v>
      </c>
      <c r="AK6177" s="1">
        <f t="shared" si="874"/>
        <v>9.9415594175461521</v>
      </c>
    </row>
    <row r="6178" spans="1:37" x14ac:dyDescent="0.4">
      <c r="A6178" s="1">
        <v>6176</v>
      </c>
      <c r="B6178" s="4">
        <v>13.62</v>
      </c>
      <c r="C6178" s="8"/>
      <c r="D6178" s="4">
        <v>185.16717864130413</v>
      </c>
      <c r="E6178" s="4">
        <v>40.940272399341453</v>
      </c>
      <c r="F6178" s="5">
        <v>380.62274809318285</v>
      </c>
      <c r="G6178" s="5" cm="1">
        <f t="array" ref="G6178">[1]!PropsSI("H","P",(E6178+1)*100*1000,"T",F6178+273.15,"WATER")/1000</f>
        <v>3164.4813378854928</v>
      </c>
      <c r="H6178" s="5" cm="1">
        <f t="array" ref="H6178">[1]!PropsSI("S","P",(E6178+1)*100*1000,"T",F6178+273.15,"WATER")/1000</f>
        <v>6.6754348402073198</v>
      </c>
      <c r="I6178" s="9"/>
      <c r="J6178" s="4">
        <v>74.317308736650901</v>
      </c>
      <c r="K6178" s="6">
        <v>10.364650689584238</v>
      </c>
      <c r="L6178" s="5">
        <v>264.86786143291204</v>
      </c>
      <c r="M6178" s="5" cm="1">
        <f t="array" ref="M6178">[1]!PropsSI("H","P",(K6178+1)*100*1000,"T",L6178+273.15,"WATER")/1000</f>
        <v>2971.1986288990593</v>
      </c>
      <c r="N6178" s="5" cm="1">
        <f t="array" ref="N6178">[1]!PropsSI("S","P",(K6178+1)*100*1000,"T",L6178+273.15,"WATER")/1000</f>
        <v>6.9225068537375947</v>
      </c>
      <c r="O6178" s="5" cm="1">
        <f t="array" ref="O6178">[1]!PropsSI("H","P",(K6178+1)*100*1000,"S",H6178*1000,"WATER")/1000</f>
        <v>2845.2523579302388</v>
      </c>
      <c r="P6178" s="9"/>
      <c r="Q6178" s="4">
        <f t="shared" si="866"/>
        <v>110.84986990465323</v>
      </c>
      <c r="R6178" s="6">
        <v>3.1429511669689481</v>
      </c>
      <c r="S6178" s="5">
        <v>191.20371134126356</v>
      </c>
      <c r="T6178" s="5" cm="1">
        <f t="array" ref="T6178">[1]!PropsSI("H","P",(R6178+1)*100*1000,"T",S6178+273.15,"WATER")/1000</f>
        <v>2841.6366416757896</v>
      </c>
      <c r="U6178" s="5" cm="1">
        <f t="array" ref="U6178">[1]!PropsSI("S","P",(R6178+1)*100*1000,"T",S6178+273.15,"WATER")/1000</f>
        <v>7.1153044747301966</v>
      </c>
      <c r="V6178" s="5" cm="1">
        <f t="array" ref="V6178">[1]!PropsSI("H","P",(R6178+1)*100*1000,"S",N6178*1000,"WATER")/1000</f>
        <v>2755.9936045505265</v>
      </c>
      <c r="W6178" s="9"/>
      <c r="X6178" s="1">
        <f t="shared" si="867"/>
        <v>13.930984258737203</v>
      </c>
      <c r="Y6178" s="1">
        <f t="shared" si="868"/>
        <v>9.42979500609544E-2</v>
      </c>
      <c r="Z6178" s="1">
        <f t="shared" si="869"/>
        <v>3.7358893321395974</v>
      </c>
      <c r="AA6178" s="1">
        <f t="shared" si="870"/>
        <v>1.9669199238401651E-2</v>
      </c>
      <c r="AB6178" s="1">
        <f t="shared" si="871"/>
        <v>2.3569523801050867</v>
      </c>
      <c r="AC6178" s="1">
        <f t="shared" si="872"/>
        <v>13.548371828906363</v>
      </c>
      <c r="AD6178" s="15">
        <f t="shared" si="873"/>
        <v>5.1305948942191532E-3</v>
      </c>
      <c r="AK6178" s="1">
        <f t="shared" si="874"/>
        <v>9.9830213502293788</v>
      </c>
    </row>
    <row r="6179" spans="1:37" x14ac:dyDescent="0.4">
      <c r="A6179" s="1">
        <v>6177</v>
      </c>
      <c r="B6179" s="4">
        <v>13.531000000000001</v>
      </c>
      <c r="C6179" s="8"/>
      <c r="D6179" s="4">
        <v>185.09332514970103</v>
      </c>
      <c r="E6179" s="4">
        <v>41.288238283635067</v>
      </c>
      <c r="F6179" s="5">
        <v>380.61856010433848</v>
      </c>
      <c r="G6179" s="5" cm="1">
        <f t="array" ref="G6179">[1]!PropsSI("H","P",(E6179+1)*100*1000,"T",F6179+273.15,"WATER")/1000</f>
        <v>3163.7896087213189</v>
      </c>
      <c r="H6179" s="5" cm="1">
        <f t="array" ref="H6179">[1]!PropsSI("S","P",(E6179+1)*100*1000,"T",F6179+273.15,"WATER")/1000</f>
        <v>6.6708116216810041</v>
      </c>
      <c r="I6179" s="9"/>
      <c r="J6179" s="4">
        <v>73.728592073228626</v>
      </c>
      <c r="K6179" s="6">
        <v>10.365784298548965</v>
      </c>
      <c r="L6179" s="5">
        <v>264.15863069317084</v>
      </c>
      <c r="M6179" s="5" cm="1">
        <f t="array" ref="M6179">[1]!PropsSI("H","P",(K6179+1)*100*1000,"T",L6179+273.15,"WATER")/1000</f>
        <v>2969.6233586322955</v>
      </c>
      <c r="N6179" s="5" cm="1">
        <f t="array" ref="N6179">[1]!PropsSI("S","P",(K6179+1)*100*1000,"T",L6179+273.15,"WATER")/1000</f>
        <v>6.9195326639748576</v>
      </c>
      <c r="O6179" s="5" cm="1">
        <f t="array" ref="O6179">[1]!PropsSI("H","P",(K6179+1)*100*1000,"S",H6179*1000,"WATER")/1000</f>
        <v>2843.0408596494435</v>
      </c>
      <c r="P6179" s="9"/>
      <c r="Q6179" s="4">
        <f t="shared" si="866"/>
        <v>111.3647330764724</v>
      </c>
      <c r="R6179" s="6">
        <v>3.1446417159942324</v>
      </c>
      <c r="S6179" s="5">
        <v>190.31372229885301</v>
      </c>
      <c r="T6179" s="5" cm="1">
        <f t="array" ref="T6179">[1]!PropsSI("H","P",(R6179+1)*100*1000,"T",S6179+273.15,"WATER")/1000</f>
        <v>2839.7398618034281</v>
      </c>
      <c r="U6179" s="5" cm="1">
        <f t="array" ref="U6179">[1]!PropsSI("S","P",(R6179+1)*100*1000,"T",S6179+273.15,"WATER")/1000</f>
        <v>7.111032014452066</v>
      </c>
      <c r="V6179" s="5" cm="1">
        <f t="array" ref="V6179">[1]!PropsSI("H","P",(R6179+1)*100*1000,"S",N6179*1000,"WATER")/1000</f>
        <v>2754.8071330329049</v>
      </c>
      <c r="W6179" s="9"/>
      <c r="X6179" s="1">
        <f t="shared" si="867"/>
        <v>14.000921615614288</v>
      </c>
      <c r="Y6179" s="1">
        <f t="shared" si="868"/>
        <v>9.4746878952947311E-2</v>
      </c>
      <c r="Z6179" s="1">
        <f t="shared" si="869"/>
        <v>3.7536749643553708</v>
      </c>
      <c r="AA6179" s="1">
        <f t="shared" si="870"/>
        <v>1.9633663096959911E-2</v>
      </c>
      <c r="AB6179" s="1">
        <f t="shared" si="871"/>
        <v>2.3526940983044051</v>
      </c>
      <c r="AC6179" s="1">
        <f t="shared" si="872"/>
        <v>13.617143460403796</v>
      </c>
      <c r="AD6179" s="15">
        <f t="shared" si="873"/>
        <v>7.4206957703401881E-3</v>
      </c>
      <c r="AK6179" s="1">
        <f t="shared" si="874"/>
        <v>9.8923703997736343</v>
      </c>
    </row>
    <row r="6180" spans="1:37" x14ac:dyDescent="0.4">
      <c r="A6180" s="1">
        <v>6178</v>
      </c>
      <c r="B6180" s="4">
        <v>13.436</v>
      </c>
      <c r="C6180" s="8"/>
      <c r="D6180" s="4">
        <v>184.0192026946963</v>
      </c>
      <c r="E6180" s="4">
        <v>41.217626086424765</v>
      </c>
      <c r="F6180" s="5">
        <v>380.76268060189705</v>
      </c>
      <c r="G6180" s="5" cm="1">
        <f t="array" ref="G6180">[1]!PropsSI("H","P",(E6180+1)*100*1000,"T",F6180+273.15,"WATER")/1000</f>
        <v>3164.2780818508882</v>
      </c>
      <c r="H6180" s="5" cm="1">
        <f t="array" ref="H6180">[1]!PropsSI("S","P",(E6180+1)*100*1000,"T",F6180+273.15,"WATER")/1000</f>
        <v>6.6722796437048517</v>
      </c>
      <c r="I6180" s="9"/>
      <c r="J6180" s="4">
        <v>72.883600306323444</v>
      </c>
      <c r="K6180" s="6">
        <v>10.363249633698221</v>
      </c>
      <c r="L6180" s="5">
        <v>264.66405638140111</v>
      </c>
      <c r="M6180" s="5" cm="1">
        <f t="array" ref="M6180">[1]!PropsSI("H","P",(K6180+1)*100*1000,"T",L6180+273.15,"WATER")/1000</f>
        <v>2970.7519013344486</v>
      </c>
      <c r="N6180" s="5" cm="1">
        <f t="array" ref="N6180">[1]!PropsSI("S","P",(K6180+1)*100*1000,"T",L6180+273.15,"WATER")/1000</f>
        <v>6.9217311911947812</v>
      </c>
      <c r="O6180" s="5" cm="1">
        <f t="array" ref="O6180">[1]!PropsSI("H","P",(K6180+1)*100*1000,"S",H6180*1000,"WATER")/1000</f>
        <v>2843.7025316111863</v>
      </c>
      <c r="P6180" s="9"/>
      <c r="Q6180" s="4">
        <f t="shared" si="866"/>
        <v>111.13560238837286</v>
      </c>
      <c r="R6180" s="6">
        <v>3.1725581171930171</v>
      </c>
      <c r="S6180" s="5">
        <v>191.3385411420237</v>
      </c>
      <c r="T6180" s="5" cm="1">
        <f t="array" ref="T6180">[1]!PropsSI("H","P",(R6180+1)*100*1000,"T",S6180+273.15,"WATER")/1000</f>
        <v>2841.7606787211653</v>
      </c>
      <c r="U6180" s="5" cm="1">
        <f t="array" ref="U6180">[1]!PropsSI("S","P",(R6180+1)*100*1000,"T",S6180+273.15,"WATER")/1000</f>
        <v>7.1123638964728944</v>
      </c>
      <c r="V6180" s="5" cm="1">
        <f t="array" ref="V6180">[1]!PropsSI("H","P",(R6180+1)*100*1000,"S",N6180*1000,"WATER")/1000</f>
        <v>2757.0111703864845</v>
      </c>
      <c r="W6180" s="9"/>
      <c r="X6180" s="1">
        <f t="shared" si="867"/>
        <v>13.874458518645842</v>
      </c>
      <c r="Y6180" s="1">
        <f t="shared" si="868"/>
        <v>9.4695717260706205E-2</v>
      </c>
      <c r="Z6180" s="1">
        <f t="shared" si="869"/>
        <v>3.7516480441504867</v>
      </c>
      <c r="AA6180" s="1">
        <f t="shared" si="870"/>
        <v>1.9535363063492042E-2</v>
      </c>
      <c r="AB6180" s="1">
        <f t="shared" si="871"/>
        <v>2.3409148440989695</v>
      </c>
      <c r="AC6180" s="1">
        <f t="shared" si="872"/>
        <v>13.504341842604846</v>
      </c>
      <c r="AD6180" s="15">
        <f t="shared" si="873"/>
        <v>4.6706074506256186E-3</v>
      </c>
      <c r="AK6180" s="1">
        <f t="shared" si="874"/>
        <v>10.216030327274197</v>
      </c>
    </row>
    <row r="6181" spans="1:37" x14ac:dyDescent="0.4">
      <c r="A6181" s="1">
        <v>6179</v>
      </c>
      <c r="B6181" s="4">
        <v>13.895</v>
      </c>
      <c r="C6181" s="8"/>
      <c r="D6181" s="4">
        <v>188.29331123688135</v>
      </c>
      <c r="E6181" s="4">
        <v>40.979535908128312</v>
      </c>
      <c r="F6181" s="5">
        <v>381.71255734386591</v>
      </c>
      <c r="G6181" s="5" cm="1">
        <f t="array" ref="G6181">[1]!PropsSI("H","P",(E6181+1)*100*1000,"T",F6181+273.15,"WATER")/1000</f>
        <v>3167.0475689837012</v>
      </c>
      <c r="H6181" s="5" cm="1">
        <f t="array" ref="H6181">[1]!PropsSI("S","P",(E6181+1)*100*1000,"T",F6181+273.15,"WATER")/1000</f>
        <v>6.6789528691832274</v>
      </c>
      <c r="I6181" s="9"/>
      <c r="J6181" s="4">
        <v>75.18640747635213</v>
      </c>
      <c r="K6181" s="6">
        <v>10.365016453787417</v>
      </c>
      <c r="L6181" s="5">
        <v>265.10662621990923</v>
      </c>
      <c r="M6181" s="5" cm="1">
        <f t="array" ref="M6181">[1]!PropsSI("H","P",(K6181+1)*100*1000,"T",L6181+273.15,"WATER")/1000</f>
        <v>2971.7261901381239</v>
      </c>
      <c r="N6181" s="5" cm="1">
        <f t="array" ref="N6181">[1]!PropsSI("S","P",(K6181+1)*100*1000,"T",L6181+273.15,"WATER")/1000</f>
        <v>6.9234728905878589</v>
      </c>
      <c r="O6181" s="5" cm="1">
        <f t="array" ref="O6181">[1]!PropsSI("H","P",(K6181+1)*100*1000,"S",H6181*1000,"WATER")/1000</f>
        <v>2846.9606953644475</v>
      </c>
      <c r="P6181" s="9"/>
      <c r="Q6181" s="4">
        <f t="shared" si="866"/>
        <v>113.10690376052922</v>
      </c>
      <c r="R6181" s="6">
        <v>3.1381397034175809</v>
      </c>
      <c r="S6181" s="5">
        <v>190.75249436052866</v>
      </c>
      <c r="T6181" s="5" cm="1">
        <f t="array" ref="T6181">[1]!PropsSI("H","P",(R6181+1)*100*1000,"T",S6181+273.15,"WATER")/1000</f>
        <v>2840.7063479471426</v>
      </c>
      <c r="U6181" s="5" cm="1">
        <f t="array" ref="U6181">[1]!PropsSI("S","P",(R6181+1)*100*1000,"T",S6181+273.15,"WATER")/1000</f>
        <v>7.1138235493253692</v>
      </c>
      <c r="V6181" s="5" cm="1">
        <f t="array" ref="V6181">[1]!PropsSI("H","P",(R6181+1)*100*1000,"S",N6181*1000,"WATER")/1000</f>
        <v>2756.1845177342047</v>
      </c>
      <c r="W6181" s="9"/>
      <c r="X6181" s="1">
        <f t="shared" si="867"/>
        <v>14.332488294333933</v>
      </c>
      <c r="Y6181" s="1">
        <f t="shared" si="868"/>
        <v>9.4551365693510039E-2</v>
      </c>
      <c r="Z6181" s="1">
        <f t="shared" si="869"/>
        <v>3.7459291342524748</v>
      </c>
      <c r="AA6181" s="1">
        <f t="shared" si="870"/>
        <v>1.9699968815049453E-2</v>
      </c>
      <c r="AB6181" s="1">
        <f t="shared" si="871"/>
        <v>2.3606394863281639</v>
      </c>
      <c r="AC6181" s="1">
        <f t="shared" si="872"/>
        <v>13.92502358466886</v>
      </c>
      <c r="AD6181" s="15">
        <f t="shared" si="873"/>
        <v>9.0141563636825283E-4</v>
      </c>
      <c r="AK6181" s="1">
        <f t="shared" si="874"/>
        <v>9.9168847193255711</v>
      </c>
    </row>
    <row r="6182" spans="1:37" x14ac:dyDescent="0.4">
      <c r="A6182" s="1">
        <v>6180</v>
      </c>
      <c r="B6182" s="4">
        <v>13.555</v>
      </c>
      <c r="C6182" s="8"/>
      <c r="D6182" s="4">
        <v>184.08573818818604</v>
      </c>
      <c r="E6182" s="4">
        <v>41.265808721551799</v>
      </c>
      <c r="F6182" s="5">
        <v>381.50371037235578</v>
      </c>
      <c r="G6182" s="5" cm="1">
        <f t="array" ref="G6182">[1]!PropsSI("H","P",(E6182+1)*100*1000,"T",F6182+273.15,"WATER")/1000</f>
        <v>3165.9833448830736</v>
      </c>
      <c r="H6182" s="5" cm="1">
        <f t="array" ref="H6182">[1]!PropsSI("S","P",(E6182+1)*100*1000,"T",F6182+273.15,"WATER")/1000</f>
        <v>6.6743937766010264</v>
      </c>
      <c r="I6182" s="9"/>
      <c r="J6182" s="4">
        <v>72.904411713533293</v>
      </c>
      <c r="K6182" s="6">
        <v>10.36656895747578</v>
      </c>
      <c r="L6182" s="5">
        <v>265.25418360913682</v>
      </c>
      <c r="M6182" s="5" cm="1">
        <f t="array" ref="M6182">[1]!PropsSI("H","P",(K6182+1)*100*1000,"T",L6182+273.15,"WATER")/1000</f>
        <v>2972.0477073863976</v>
      </c>
      <c r="N6182" s="5" cm="1">
        <f t="array" ref="N6182">[1]!PropsSI("S","P",(K6182+1)*100*1000,"T",L6182+273.15,"WATER")/1000</f>
        <v>6.9240094010804834</v>
      </c>
      <c r="O6182" s="5" cm="1">
        <f t="array" ref="O6182">[1]!PropsSI("H","P",(K6182+1)*100*1000,"S",H6182*1000,"WATER")/1000</f>
        <v>2844.7847082317885</v>
      </c>
      <c r="P6182" s="9"/>
      <c r="Q6182" s="4">
        <f t="shared" si="866"/>
        <v>111.18132647465275</v>
      </c>
      <c r="R6182" s="6">
        <v>3.1371268953192173</v>
      </c>
      <c r="S6182" s="5">
        <v>191.37957298152264</v>
      </c>
      <c r="T6182" s="5" cm="1">
        <f t="array" ref="T6182">[1]!PropsSI("H","P",(R6182+1)*100*1000,"T",S6182+273.15,"WATER")/1000</f>
        <v>2842.0411971936155</v>
      </c>
      <c r="U6182" s="5" cm="1">
        <f t="array" ref="U6182">[1]!PropsSI("S","P",(R6182+1)*100*1000,"T",S6182+273.15,"WATER")/1000</f>
        <v>7.1168093120431806</v>
      </c>
      <c r="V6182" s="5" cm="1">
        <f t="array" ref="V6182">[1]!PropsSI("H","P",(R6182+1)*100*1000,"S",N6182*1000,"WATER")/1000</f>
        <v>2756.3663379285335</v>
      </c>
      <c r="W6182" s="9"/>
      <c r="X6182" s="1">
        <f t="shared" si="867"/>
        <v>13.931967011985009</v>
      </c>
      <c r="Y6182" s="1">
        <f t="shared" si="868"/>
        <v>9.4879772515750319E-2</v>
      </c>
      <c r="Z6182" s="1">
        <f t="shared" si="869"/>
        <v>3.7589399318680772</v>
      </c>
      <c r="AA6182" s="1">
        <f t="shared" si="870"/>
        <v>1.9712737102701959E-2</v>
      </c>
      <c r="AB6182" s="1">
        <f t="shared" si="871"/>
        <v>2.3621695051971425</v>
      </c>
      <c r="AC6182" s="1">
        <f t="shared" si="872"/>
        <v>13.536591785148351</v>
      </c>
      <c r="AD6182" s="15">
        <f t="shared" si="873"/>
        <v>3.3886237402445068E-4</v>
      </c>
      <c r="AK6182" s="1">
        <f t="shared" si="874"/>
        <v>9.9081063760370807</v>
      </c>
    </row>
    <row r="6183" spans="1:37" x14ac:dyDescent="0.4">
      <c r="A6183" s="1">
        <v>6181</v>
      </c>
      <c r="B6183" s="4">
        <v>13.515000000000001</v>
      </c>
      <c r="C6183" s="8"/>
      <c r="D6183" s="4">
        <v>184.14660604222991</v>
      </c>
      <c r="E6183" s="4">
        <v>41.196963010240879</v>
      </c>
      <c r="F6183" s="5">
        <v>381.27348498726542</v>
      </c>
      <c r="G6183" s="5" cm="1">
        <f t="array" ref="G6183">[1]!PropsSI("H","P",(E6183+1)*100*1000,"T",F6183+273.15,"WATER")/1000</f>
        <v>3165.5587991484567</v>
      </c>
      <c r="H6183" s="5" cm="1">
        <f t="array" ref="H6183">[1]!PropsSI("S","P",(E6183+1)*100*1000,"T",F6183+273.15,"WATER")/1000</f>
        <v>6.6744486667970673</v>
      </c>
      <c r="I6183" s="9"/>
      <c r="J6183" s="4">
        <v>72.379743568295154</v>
      </c>
      <c r="K6183" s="6">
        <v>10.366021224002802</v>
      </c>
      <c r="L6183" s="5">
        <v>265.1680738541055</v>
      </c>
      <c r="M6183" s="5" cm="1">
        <f t="array" ref="M6183">[1]!PropsSI("H","P",(K6183+1)*100*1000,"T",L6183+273.15,"WATER")/1000</f>
        <v>2971.8588786321179</v>
      </c>
      <c r="N6183" s="5" cm="1">
        <f t="array" ref="N6183">[1]!PropsSI("S","P",(K6183+1)*100*1000,"T",L6183+273.15,"WATER")/1000</f>
        <v>6.9236800818257569</v>
      </c>
      <c r="O6183" s="5" cm="1">
        <f t="array" ref="O6183">[1]!PropsSI("H","P",(K6183+1)*100*1000,"S",H6183*1000,"WATER")/1000</f>
        <v>2844.8011167949417</v>
      </c>
      <c r="P6183" s="9"/>
      <c r="Q6183" s="4">
        <f t="shared" si="866"/>
        <v>111.76686247393475</v>
      </c>
      <c r="R6183" s="6">
        <v>3.1332808052901435</v>
      </c>
      <c r="S6183" s="5">
        <v>191.08253236648767</v>
      </c>
      <c r="T6183" s="5" cm="1">
        <f t="array" ref="T6183">[1]!PropsSI("H","P",(R6183+1)*100*1000,"T",S6183+273.15,"WATER")/1000</f>
        <v>2841.4326809201716</v>
      </c>
      <c r="U6183" s="5" cm="1">
        <f t="array" ref="U6183">[1]!PropsSI("S","P",(R6183+1)*100*1000,"T",S6183+273.15,"WATER")/1000</f>
        <v>7.1159179463741058</v>
      </c>
      <c r="V6183" s="5" cm="1">
        <f t="array" ref="V6183">[1]!PropsSI("H","P",(R6183+1)*100*1000,"S",N6183*1000,"WATER")/1000</f>
        <v>2756.0503848431085</v>
      </c>
      <c r="W6183" s="9"/>
      <c r="X6183" s="1">
        <f t="shared" si="867"/>
        <v>13.957363849000782</v>
      </c>
      <c r="Y6183" s="1">
        <f t="shared" si="868"/>
        <v>9.4749517780243167E-2</v>
      </c>
      <c r="Z6183" s="1">
        <f t="shared" si="869"/>
        <v>3.7537795092233943</v>
      </c>
      <c r="AA6183" s="1">
        <f t="shared" si="870"/>
        <v>1.9724356245567606E-2</v>
      </c>
      <c r="AB6183" s="1">
        <f t="shared" si="871"/>
        <v>2.3635618224999484</v>
      </c>
      <c r="AC6183" s="1">
        <f t="shared" si="872"/>
        <v>13.534990203531606</v>
      </c>
      <c r="AD6183" s="15">
        <f t="shared" si="873"/>
        <v>3.9960823723502272E-4</v>
      </c>
      <c r="AK6183" s="1">
        <f t="shared" si="874"/>
        <v>9.8128773590044087</v>
      </c>
    </row>
    <row r="6184" spans="1:37" x14ac:dyDescent="0.4">
      <c r="A6184" s="1">
        <v>6182</v>
      </c>
      <c r="B6184" s="4">
        <v>13.366</v>
      </c>
      <c r="C6184" s="8"/>
      <c r="D6184" s="4">
        <v>183.29698461572656</v>
      </c>
      <c r="E6184" s="4">
        <v>41.069677114417068</v>
      </c>
      <c r="F6184" s="5">
        <v>380.8306264548537</v>
      </c>
      <c r="G6184" s="5" cm="1">
        <f t="array" ref="G6184">[1]!PropsSI("H","P",(E6184+1)*100*1000,"T",F6184+273.15,"WATER")/1000</f>
        <v>3164.7325887731404</v>
      </c>
      <c r="H6184" s="5" cm="1">
        <f t="array" ref="H6184">[1]!PropsSI("S","P",(E6184+1)*100*1000,"T",F6184+273.15,"WATER")/1000</f>
        <v>6.6744894830035495</v>
      </c>
      <c r="I6184" s="9"/>
      <c r="J6184" s="4">
        <v>71.462588505105046</v>
      </c>
      <c r="K6184" s="6">
        <v>10.369203148013257</v>
      </c>
      <c r="L6184" s="5">
        <v>265.23896491056723</v>
      </c>
      <c r="M6184" s="5" cm="1">
        <f t="array" ref="M6184">[1]!PropsSI("H","P",(K6184+1)*100*1000,"T",L6184+273.15,"WATER")/1000</f>
        <v>2972.0051493857663</v>
      </c>
      <c r="N6184" s="5" cm="1">
        <f t="array" ref="N6184">[1]!PropsSI("S","P",(K6184+1)*100*1000,"T",L6184+273.15,"WATER")/1000</f>
        <v>6.9238273158345454</v>
      </c>
      <c r="O6184" s="5" cm="1">
        <f t="array" ref="O6184">[1]!PropsSI("H","P",(K6184+1)*100*1000,"S",H6184*1000,"WATER")/1000</f>
        <v>2844.8795706870264</v>
      </c>
      <c r="P6184" s="9"/>
      <c r="Q6184" s="4">
        <f t="shared" si="866"/>
        <v>111.83439611062151</v>
      </c>
      <c r="R6184" s="6">
        <v>3.131462387904429</v>
      </c>
      <c r="S6184" s="5">
        <v>191.04533974559894</v>
      </c>
      <c r="T6184" s="5" cm="1">
        <f t="array" ref="T6184">[1]!PropsSI("H","P",(R6184+1)*100*1000,"T",S6184+273.15,"WATER")/1000</f>
        <v>2841.3638021465918</v>
      </c>
      <c r="U6184" s="5" cm="1">
        <f t="array" ref="U6184">[1]!PropsSI("S","P",(R6184+1)*100*1000,"T",S6184+273.15,"WATER")/1000</f>
        <v>7.1159678098076071</v>
      </c>
      <c r="V6184" s="5" cm="1">
        <f t="array" ref="V6184">[1]!PropsSI("H","P",(R6184+1)*100*1000,"S",N6184*1000,"WATER")/1000</f>
        <v>2756.0297491714</v>
      </c>
      <c r="W6184" s="9"/>
      <c r="X6184" s="1">
        <f t="shared" si="867"/>
        <v>13.871265185551936</v>
      </c>
      <c r="Y6184" s="1">
        <f t="shared" si="868"/>
        <v>9.448228644704379E-2</v>
      </c>
      <c r="Z6184" s="1">
        <f t="shared" si="869"/>
        <v>3.7431923576865085</v>
      </c>
      <c r="AA6184" s="1">
        <f t="shared" si="870"/>
        <v>1.9739611465272162E-2</v>
      </c>
      <c r="AB6184" s="1">
        <f t="shared" si="871"/>
        <v>2.3653898494549797</v>
      </c>
      <c r="AC6184" s="1">
        <f t="shared" si="872"/>
        <v>13.417303525877978</v>
      </c>
      <c r="AD6184" s="15">
        <f t="shared" si="873"/>
        <v>2.6320517675123968E-3</v>
      </c>
      <c r="AK6184" s="1">
        <f t="shared" si="874"/>
        <v>9.7675338218172314</v>
      </c>
    </row>
    <row r="6185" spans="1:37" x14ac:dyDescent="0.4">
      <c r="A6185" s="1">
        <v>6183</v>
      </c>
      <c r="B6185" s="4">
        <v>13.191000000000001</v>
      </c>
      <c r="C6185" s="8"/>
      <c r="D6185" s="4">
        <v>182.57593979578346</v>
      </c>
      <c r="E6185" s="4">
        <v>41.235656475770043</v>
      </c>
      <c r="F6185" s="5">
        <v>380.20252161076547</v>
      </c>
      <c r="G6185" s="5" cm="1">
        <f t="array" ref="G6185">[1]!PropsSI("H","P",(E6185+1)*100*1000,"T",F6185+273.15,"WATER")/1000</f>
        <v>3162.8816721423887</v>
      </c>
      <c r="H6185" s="5" cm="1">
        <f t="array" ref="H6185">[1]!PropsSI("S","P",(E6185+1)*100*1000,"T",F6185+273.15,"WATER")/1000</f>
        <v>6.669959066964271</v>
      </c>
      <c r="I6185" s="9"/>
      <c r="J6185" s="4">
        <v>70.818287670953609</v>
      </c>
      <c r="K6185" s="6">
        <v>10.366515932436341</v>
      </c>
      <c r="L6185" s="5">
        <v>264.45928508229179</v>
      </c>
      <c r="M6185" s="5" cm="1">
        <f t="array" ref="M6185">[1]!PropsSI("H","P",(K6185+1)*100*1000,"T",L6185+273.15,"WATER")/1000</f>
        <v>2970.2871725721111</v>
      </c>
      <c r="N6185" s="5" cm="1">
        <f t="array" ref="N6185">[1]!PropsSI("S","P",(K6185+1)*100*1000,"T",L6185+273.15,"WATER")/1000</f>
        <v>6.9207391457566452</v>
      </c>
      <c r="O6185" s="5" cm="1">
        <f t="array" ref="O6185">[1]!PropsSI("H","P",(K6185+1)*100*1000,"S",H6185*1000,"WATER")/1000</f>
        <v>2842.643117351256</v>
      </c>
      <c r="P6185" s="9"/>
      <c r="Q6185" s="4">
        <f t="shared" si="866"/>
        <v>111.75765212482985</v>
      </c>
      <c r="R6185" s="6">
        <v>3.1326849119124875</v>
      </c>
      <c r="S6185" s="5">
        <v>190.22725972064427</v>
      </c>
      <c r="T6185" s="5" cm="1">
        <f t="array" ref="T6185">[1]!PropsSI("H","P",(R6185+1)*100*1000,"T",S6185+273.15,"WATER")/1000</f>
        <v>2839.6223783596697</v>
      </c>
      <c r="U6185" s="5" cm="1">
        <f t="array" ref="U6185">[1]!PropsSI("S","P",(R6185+1)*100*1000,"T",S6185+273.15,"WATER")/1000</f>
        <v>7.1120797365964892</v>
      </c>
      <c r="V6185" s="5" cm="1">
        <f t="array" ref="V6185">[1]!PropsSI("H","P",(R6185+1)*100*1000,"S",N6185*1000,"WATER")/1000</f>
        <v>2754.7738018571076</v>
      </c>
      <c r="W6185" s="9"/>
      <c r="X6185" s="1">
        <f t="shared" si="867"/>
        <v>13.823864548638481</v>
      </c>
      <c r="Y6185" s="1">
        <f t="shared" si="868"/>
        <v>9.4596171223299427E-2</v>
      </c>
      <c r="Z6185" s="1">
        <f t="shared" si="869"/>
        <v>3.7477042364752995</v>
      </c>
      <c r="AA6185" s="1">
        <f t="shared" si="870"/>
        <v>1.9697382045358019E-2</v>
      </c>
      <c r="AB6185" s="1">
        <f t="shared" si="871"/>
        <v>2.3603295147371952</v>
      </c>
      <c r="AC6185" s="1">
        <f t="shared" si="872"/>
        <v>13.364284281359234</v>
      </c>
      <c r="AD6185" s="15">
        <f t="shared" si="873"/>
        <v>3.0027442166185987E-2</v>
      </c>
      <c r="AK6185" s="1">
        <f t="shared" si="874"/>
        <v>9.7407622583111966</v>
      </c>
    </row>
    <row r="6186" spans="1:37" x14ac:dyDescent="0.4">
      <c r="A6186" s="1">
        <v>6184</v>
      </c>
      <c r="B6186" s="4">
        <v>13.242000000000001</v>
      </c>
      <c r="C6186" s="8"/>
      <c r="D6186" s="4">
        <v>181.80546598170403</v>
      </c>
      <c r="E6186" s="4">
        <v>41.333763547639087</v>
      </c>
      <c r="F6186" s="5">
        <v>381.3578923982555</v>
      </c>
      <c r="G6186" s="5" cm="1">
        <f t="array" ref="G6186">[1]!PropsSI("H","P",(E6186+1)*100*1000,"T",F6186+273.15,"WATER")/1000</f>
        <v>3165.4966858127482</v>
      </c>
      <c r="H6186" s="5" cm="1">
        <f t="array" ref="H6186">[1]!PropsSI("S","P",(E6186+1)*100*1000,"T",F6186+273.15,"WATER")/1000</f>
        <v>6.6729570982003121</v>
      </c>
      <c r="I6186" s="9"/>
      <c r="J6186" s="4">
        <v>70.403104910913015</v>
      </c>
      <c r="K6186" s="6">
        <v>10.368453373661747</v>
      </c>
      <c r="L6186" s="5">
        <v>265.51377606541746</v>
      </c>
      <c r="M6186" s="5" cm="1">
        <f t="array" ref="M6186">[1]!PropsSI("H","P",(K6186+1)*100*1000,"T",L6186+273.15,"WATER")/1000</f>
        <v>2972.6161035894984</v>
      </c>
      <c r="N6186" s="5" cm="1">
        <f t="array" ref="N6186">[1]!PropsSI("S","P",(K6186+1)*100*1000,"T",L6186+273.15,"WATER")/1000</f>
        <v>6.9249911354068594</v>
      </c>
      <c r="O6186" s="5" cm="1">
        <f t="array" ref="O6186">[1]!PropsSI("H","P",(K6186+1)*100*1000,"S",H6186*1000,"WATER")/1000</f>
        <v>2844.1255597279737</v>
      </c>
      <c r="P6186" s="9"/>
      <c r="Q6186" s="4">
        <f t="shared" si="866"/>
        <v>111.40236107079102</v>
      </c>
      <c r="R6186" s="6">
        <v>3.1290111423068581</v>
      </c>
      <c r="S6186" s="5">
        <v>191.33141623839697</v>
      </c>
      <c r="T6186" s="5" cm="1">
        <f t="array" ref="T6186">[1]!PropsSI("H","P",(R6186+1)*100*1000,"T",S6186+273.15,"WATER")/1000</f>
        <v>2841.9834556958272</v>
      </c>
      <c r="U6186" s="5" cm="1">
        <f t="array" ref="U6186">[1]!PropsSI("S","P",(R6186+1)*100*1000,"T",S6186+273.15,"WATER")/1000</f>
        <v>7.1175696767946635</v>
      </c>
      <c r="V6186" s="5" cm="1">
        <f t="array" ref="V6186">[1]!PropsSI("H","P",(R6186+1)*100*1000,"S",N6186*1000,"WATER")/1000</f>
        <v>2756.4122844105386</v>
      </c>
      <c r="W6186" s="9"/>
      <c r="X6186" s="1">
        <f t="shared" si="867"/>
        <v>13.783202649501272</v>
      </c>
      <c r="Y6186" s="1">
        <f t="shared" si="868"/>
        <v>9.4930724656710375E-2</v>
      </c>
      <c r="Z6186" s="1">
        <f t="shared" si="869"/>
        <v>3.7609585500855403</v>
      </c>
      <c r="AA6186" s="1">
        <f t="shared" si="870"/>
        <v>1.9760488920901015E-2</v>
      </c>
      <c r="AB6186" s="1">
        <f t="shared" si="871"/>
        <v>2.3678915867213801</v>
      </c>
      <c r="AC6186" s="1">
        <f t="shared" si="872"/>
        <v>13.33143961708873</v>
      </c>
      <c r="AD6186" s="15">
        <f t="shared" si="873"/>
        <v>7.999445104978473E-3</v>
      </c>
      <c r="AK6186" s="1">
        <f t="shared" si="874"/>
        <v>9.5908827643813872</v>
      </c>
    </row>
    <row r="6187" spans="1:37" x14ac:dyDescent="0.4">
      <c r="A6187" s="1">
        <v>6185</v>
      </c>
      <c r="B6187" s="4">
        <v>13.086</v>
      </c>
      <c r="C6187" s="8"/>
      <c r="D6187" s="4">
        <v>179.87101251996975</v>
      </c>
      <c r="E6187" s="4">
        <v>41.380629116494923</v>
      </c>
      <c r="F6187" s="5">
        <v>381.3074400639681</v>
      </c>
      <c r="G6187" s="5" cm="1">
        <f t="array" ref="G6187">[1]!PropsSI("H","P",(E6187+1)*100*1000,"T",F6187+273.15,"WATER")/1000</f>
        <v>3165.2826207382341</v>
      </c>
      <c r="H6187" s="5" cm="1">
        <f t="array" ref="H6187">[1]!PropsSI("S","P",(E6187+1)*100*1000,"T",F6187+273.15,"WATER")/1000</f>
        <v>6.6721526614627722</v>
      </c>
      <c r="I6187" s="9"/>
      <c r="J6187" s="4">
        <v>69.694768915524278</v>
      </c>
      <c r="K6187" s="6">
        <v>10.37054221264782</v>
      </c>
      <c r="L6187" s="5">
        <v>265.83830157174259</v>
      </c>
      <c r="M6187" s="5" cm="1">
        <f t="array" ref="M6187">[1]!PropsSI("H","P",(K6187+1)*100*1000,"T",L6187+273.15,"WATER")/1000</f>
        <v>2973.3274109017425</v>
      </c>
      <c r="N6187" s="5" cm="1">
        <f t="array" ref="N6187">[1]!PropsSI("S","P",(K6187+1)*100*1000,"T",L6187+273.15,"WATER")/1000</f>
        <v>6.9262295354387344</v>
      </c>
      <c r="O6187" s="5" cm="1">
        <f t="array" ref="O6187">[1]!PropsSI("H","P",(K6187+1)*100*1000,"S",H6187*1000,"WATER")/1000</f>
        <v>2843.7756909899681</v>
      </c>
      <c r="P6187" s="9"/>
      <c r="Q6187" s="4">
        <f t="shared" si="866"/>
        <v>110.17624360444547</v>
      </c>
      <c r="R6187" s="6">
        <v>3.1296336568196614</v>
      </c>
      <c r="S6187" s="5">
        <v>191.94965893222536</v>
      </c>
      <c r="T6187" s="5" cm="1">
        <f t="array" ref="T6187">[1]!PropsSI("H","P",(R6187+1)*100*1000,"T",S6187+273.15,"WATER")/1000</f>
        <v>2843.2896351839754</v>
      </c>
      <c r="U6187" s="5" cm="1">
        <f t="array" ref="U6187">[1]!PropsSI("S","P",(R6187+1)*100*1000,"T",S6187+273.15,"WATER")/1000</f>
        <v>7.1203120055258298</v>
      </c>
      <c r="V6187" s="5" cm="1">
        <f t="array" ref="V6187">[1]!PropsSI("H","P",(R6187+1)*100*1000,"S",N6187*1000,"WATER")/1000</f>
        <v>2756.9675799889183</v>
      </c>
      <c r="W6187" s="9"/>
      <c r="X6187" s="1">
        <f t="shared" si="867"/>
        <v>13.570625446398319</v>
      </c>
      <c r="Y6187" s="1">
        <f t="shared" si="868"/>
        <v>9.4970840084450725E-2</v>
      </c>
      <c r="Z6187" s="1">
        <f t="shared" si="869"/>
        <v>3.7625478401862522</v>
      </c>
      <c r="AA6187" s="1">
        <f t="shared" si="870"/>
        <v>1.9774748367602974E-2</v>
      </c>
      <c r="AB6187" s="1">
        <f t="shared" si="871"/>
        <v>2.369600290590602</v>
      </c>
      <c r="AC6187" s="1">
        <f t="shared" si="872"/>
        <v>13.129060528451063</v>
      </c>
      <c r="AD6187" s="15">
        <f t="shared" si="873"/>
        <v>1.8542091104848067E-3</v>
      </c>
      <c r="AK6187" s="1">
        <f t="shared" si="874"/>
        <v>9.4749109948362005</v>
      </c>
    </row>
    <row r="6188" spans="1:37" x14ac:dyDescent="0.4">
      <c r="A6188" s="1">
        <v>6186</v>
      </c>
      <c r="B6188" s="4">
        <v>12.821999999999999</v>
      </c>
      <c r="C6188" s="8"/>
      <c r="D6188" s="4">
        <v>179.13879879163102</v>
      </c>
      <c r="E6188" s="4">
        <v>41.152832665635813</v>
      </c>
      <c r="F6188" s="5">
        <v>379.80911497219228</v>
      </c>
      <c r="G6188" s="5" cm="1">
        <f t="array" ref="G6188">[1]!PropsSI("H","P",(E6188+1)*100*1000,"T",F6188+273.15,"WATER")/1000</f>
        <v>3162.0882961542065</v>
      </c>
      <c r="H6188" s="5" cm="1">
        <f t="array" ref="H6188">[1]!PropsSI("S","P",(E6188+1)*100*1000,"T",F6188+273.15,"WATER")/1000</f>
        <v>6.6695910071671189</v>
      </c>
      <c r="I6188" s="9"/>
      <c r="J6188" s="4">
        <v>67.236504127840206</v>
      </c>
      <c r="K6188" s="6">
        <v>10.369857156203453</v>
      </c>
      <c r="L6188" s="5">
        <v>265.09270974719414</v>
      </c>
      <c r="M6188" s="5" cm="1">
        <f t="array" ref="M6188">[1]!PropsSI("H","P",(K6188+1)*100*1000,"T",L6188+273.15,"WATER")/1000</f>
        <v>2971.6790726275617</v>
      </c>
      <c r="N6188" s="5" cm="1">
        <f t="array" ref="N6188">[1]!PropsSI("S","P",(K6188+1)*100*1000,"T",L6188+273.15,"WATER")/1000</f>
        <v>6.9231960029722277</v>
      </c>
      <c r="O6188" s="5" cm="1">
        <f t="array" ref="O6188">[1]!PropsSI("H","P",(K6188+1)*100*1000,"S",H6188*1000,"WATER")/1000</f>
        <v>2842.5271426798081</v>
      </c>
      <c r="P6188" s="9"/>
      <c r="Q6188" s="4">
        <f t="shared" si="866"/>
        <v>111.90229466379081</v>
      </c>
      <c r="R6188" s="6">
        <v>3.1301831359863281</v>
      </c>
      <c r="S6188" s="5">
        <v>190.75162743396658</v>
      </c>
      <c r="T6188" s="5" cm="1">
        <f t="array" ref="T6188">[1]!PropsSI("H","P",(R6188+1)*100*1000,"T",S6188+273.15,"WATER")/1000</f>
        <v>2840.7481928266989</v>
      </c>
      <c r="U6188" s="5" cm="1">
        <f t="array" ref="U6188">[1]!PropsSI("S","P",(R6188+1)*100*1000,"T",S6188+273.15,"WATER")/1000</f>
        <v>7.1147807141723316</v>
      </c>
      <c r="V6188" s="5" cm="1">
        <f t="array" ref="V6188">[1]!PropsSI("H","P",(R6188+1)*100*1000,"S",N6188*1000,"WATER")/1000</f>
        <v>2755.7028849401181</v>
      </c>
      <c r="W6188" s="9"/>
      <c r="X6188" s="1">
        <f t="shared" si="867"/>
        <v>13.544762631521069</v>
      </c>
      <c r="Y6188" s="1">
        <f t="shared" si="868"/>
        <v>9.4396071735008677E-2</v>
      </c>
      <c r="Z6188" s="1">
        <f t="shared" si="869"/>
        <v>3.7397767094910037</v>
      </c>
      <c r="AA6188" s="1">
        <f t="shared" si="870"/>
        <v>1.9739683440181333E-2</v>
      </c>
      <c r="AB6188" s="1">
        <f t="shared" si="871"/>
        <v>2.3653984741799325</v>
      </c>
      <c r="AC6188" s="1">
        <f t="shared" si="872"/>
        <v>13.013739590480274</v>
      </c>
      <c r="AD6188" s="15">
        <f t="shared" si="873"/>
        <v>3.6764070557543396E-2</v>
      </c>
      <c r="AK6188" s="1">
        <f t="shared" si="874"/>
        <v>9.2609817237789294</v>
      </c>
    </row>
    <row r="6189" spans="1:37" x14ac:dyDescent="0.4">
      <c r="A6189" s="1">
        <v>6187</v>
      </c>
      <c r="B6189" s="4">
        <v>12.663</v>
      </c>
      <c r="C6189" s="8"/>
      <c r="D6189" s="4">
        <v>176.43172352624984</v>
      </c>
      <c r="E6189" s="4">
        <v>41.141475134684981</v>
      </c>
      <c r="F6189" s="5">
        <v>379.88032172437875</v>
      </c>
      <c r="G6189" s="5" cm="1">
        <f t="array" ref="G6189">[1]!PropsSI("H","P",(E6189+1)*100*1000,"T",F6189+273.15,"WATER")/1000</f>
        <v>3162.2837123852237</v>
      </c>
      <c r="H6189" s="5" cm="1">
        <f t="array" ref="H6189">[1]!PropsSI("S","P",(E6189+1)*100*1000,"T",F6189+273.15,"WATER")/1000</f>
        <v>6.6700064958862022</v>
      </c>
      <c r="I6189" s="9"/>
      <c r="J6189" s="4">
        <v>66.597599588881977</v>
      </c>
      <c r="K6189" s="6">
        <v>10.369084083511554</v>
      </c>
      <c r="L6189" s="5">
        <v>265.83187367302514</v>
      </c>
      <c r="M6189" s="5" cm="1">
        <f t="array" ref="M6189">[1]!PropsSI("H","P",(K6189+1)*100*1000,"T",L6189+273.15,"WATER")/1000</f>
        <v>2973.3180686831497</v>
      </c>
      <c r="N6189" s="5" cm="1">
        <f t="array" ref="N6189">[1]!PropsSI("S","P",(K6189+1)*100*1000,"T",L6189+273.15,"WATER")/1000</f>
        <v>6.9262692387433162</v>
      </c>
      <c r="O6189" s="5" cm="1">
        <f t="array" ref="O6189">[1]!PropsSI("H","P",(K6189+1)*100*1000,"S",H6189*1000,"WATER")/1000</f>
        <v>2842.7132814275369</v>
      </c>
      <c r="P6189" s="9"/>
      <c r="Q6189" s="4">
        <f t="shared" si="866"/>
        <v>109.83412393736786</v>
      </c>
      <c r="R6189" s="6">
        <v>3.1313682455001799</v>
      </c>
      <c r="S6189" s="5">
        <v>192.07501876030392</v>
      </c>
      <c r="T6189" s="5" cm="1">
        <f t="array" ref="T6189">[1]!PropsSI("H","P",(R6189+1)*100*1000,"T",S6189+273.15,"WATER")/1000</f>
        <v>2843.5456754186712</v>
      </c>
      <c r="U6189" s="5" cm="1">
        <f t="array" ref="U6189">[1]!PropsSI("S","P",(R6189+1)*100*1000,"T",S6189+273.15,"WATER")/1000</f>
        <v>7.1206732063811859</v>
      </c>
      <c r="V6189" s="5" cm="1">
        <f t="array" ref="V6189">[1]!PropsSI("H","P",(R6189+1)*100*1000,"S",N6189*1000,"WATER")/1000</f>
        <v>2757.0639905647708</v>
      </c>
      <c r="W6189" s="9"/>
      <c r="X6189" s="1">
        <f t="shared" si="867"/>
        <v>13.220269814184368</v>
      </c>
      <c r="Y6189" s="1">
        <f t="shared" si="868"/>
        <v>9.4398812237001736E-2</v>
      </c>
      <c r="Z6189" s="1">
        <f t="shared" si="869"/>
        <v>3.7398852824997912</v>
      </c>
      <c r="AA6189" s="1">
        <f t="shared" si="870"/>
        <v>1.9765082579661107E-2</v>
      </c>
      <c r="AB6189" s="1">
        <f t="shared" si="871"/>
        <v>2.3684420430372044</v>
      </c>
      <c r="AC6189" s="1">
        <f t="shared" si="872"/>
        <v>12.717498345954874</v>
      </c>
      <c r="AD6189" s="15">
        <f t="shared" si="873"/>
        <v>2.9700697118171574E-3</v>
      </c>
      <c r="AK6189" s="1">
        <f t="shared" si="874"/>
        <v>9.6461554843027368</v>
      </c>
    </row>
    <row r="6190" spans="1:37" x14ac:dyDescent="0.4">
      <c r="A6190" s="1">
        <v>6188</v>
      </c>
      <c r="B6190" s="4">
        <v>13.127000000000001</v>
      </c>
      <c r="C6190" s="8"/>
      <c r="D6190" s="4">
        <v>181.48116605052431</v>
      </c>
      <c r="E6190" s="4">
        <v>40.862416856400735</v>
      </c>
      <c r="F6190" s="5">
        <v>381.00059670757003</v>
      </c>
      <c r="G6190" s="5" cm="1">
        <f t="array" ref="G6190">[1]!PropsSI("H","P",(E6190+1)*100*1000,"T",F6190+273.15,"WATER")/1000</f>
        <v>3165.5499364374768</v>
      </c>
      <c r="H6190" s="5" cm="1">
        <f t="array" ref="H6190">[1]!PropsSI("S","P",(E6190+1)*100*1000,"T",F6190+273.15,"WATER")/1000</f>
        <v>6.6778709826203739</v>
      </c>
      <c r="I6190" s="9"/>
      <c r="J6190" s="4">
        <v>68.990879139028948</v>
      </c>
      <c r="K6190" s="6">
        <v>10.365974322611857</v>
      </c>
      <c r="L6190" s="5">
        <v>266.2263796591501</v>
      </c>
      <c r="M6190" s="5" cm="1">
        <f t="array" ref="M6190">[1]!PropsSI("H","P",(K6190+1)*100*1000,"T",L6190+273.15,"WATER")/1000</f>
        <v>2974.2013766986547</v>
      </c>
      <c r="N6190" s="5" cm="1">
        <f t="array" ref="N6190">[1]!PropsSI("S","P",(K6190+1)*100*1000,"T",L6190+273.15,"WATER")/1000</f>
        <v>6.9280291587928309</v>
      </c>
      <c r="O6190" s="5" cm="1">
        <f t="array" ref="O6190">[1]!PropsSI("H","P",(K6190+1)*100*1000,"S",H6190*1000,"WATER")/1000</f>
        <v>2846.4548676670288</v>
      </c>
      <c r="P6190" s="9"/>
      <c r="Q6190" s="4">
        <f t="shared" si="866"/>
        <v>112.49028691149536</v>
      </c>
      <c r="R6190" s="6">
        <v>3.1315507048985829</v>
      </c>
      <c r="S6190" s="5">
        <v>191.81767697104164</v>
      </c>
      <c r="T6190" s="5" cm="1">
        <f t="array" ref="T6190">[1]!PropsSI("H","P",(R6190+1)*100*1000,"T",S6190+273.15,"WATER")/1000</f>
        <v>2842.9997151038674</v>
      </c>
      <c r="U6190" s="5" cm="1">
        <f t="array" ref="U6190">[1]!PropsSI("S","P",(R6190+1)*100*1000,"T",S6190+273.15,"WATER")/1000</f>
        <v>7.1194794413879325</v>
      </c>
      <c r="V6190" s="5" cm="1">
        <f t="array" ref="V6190">[1]!PropsSI("H","P",(R6190+1)*100*1000,"S",N6190*1000,"WATER")/1000</f>
        <v>2757.8215479227406</v>
      </c>
      <c r="W6190" s="9"/>
      <c r="X6190" s="1">
        <f t="shared" si="867"/>
        <v>13.745853416542333</v>
      </c>
      <c r="Y6190" s="1">
        <f t="shared" si="868"/>
        <v>9.4258393657838335E-2</v>
      </c>
      <c r="Z6190" s="1">
        <f t="shared" si="869"/>
        <v>3.7343221894358201</v>
      </c>
      <c r="AA6190" s="1">
        <f t="shared" si="870"/>
        <v>1.9776576168985725E-2</v>
      </c>
      <c r="AB6190" s="1">
        <f t="shared" si="871"/>
        <v>2.369819315308753</v>
      </c>
      <c r="AC6190" s="1">
        <f t="shared" si="872"/>
        <v>13.226654413705518</v>
      </c>
      <c r="AD6190" s="15">
        <f t="shared" si="873"/>
        <v>9.9310021709903516E-3</v>
      </c>
      <c r="AK6190" s="1">
        <f t="shared" si="874"/>
        <v>9.8535241771066904</v>
      </c>
    </row>
    <row r="6191" spans="1:37" x14ac:dyDescent="0.4">
      <c r="A6191" s="1">
        <v>6189</v>
      </c>
      <c r="B6191" s="4">
        <v>13.459</v>
      </c>
      <c r="C6191" s="8"/>
      <c r="D6191" s="4">
        <v>184.51883093383</v>
      </c>
      <c r="E6191" s="4">
        <v>40.652589566635363</v>
      </c>
      <c r="F6191" s="5">
        <v>380.90132340591776</v>
      </c>
      <c r="G6191" s="5" cm="1">
        <f t="array" ref="G6191">[1]!PropsSI("H","P",(E6191+1)*100*1000,"T",F6191+273.15,"WATER")/1000</f>
        <v>3165.71899302478</v>
      </c>
      <c r="H6191" s="5" cm="1">
        <f t="array" ref="H6191">[1]!PropsSI("S","P",(E6191+1)*100*1000,"T",F6191+273.15,"WATER")/1000</f>
        <v>6.6802993113739939</v>
      </c>
      <c r="I6191" s="9"/>
      <c r="J6191" s="4">
        <v>72.755355487839182</v>
      </c>
      <c r="K6191" s="6">
        <v>10.368513637966579</v>
      </c>
      <c r="L6191" s="5">
        <v>265.90180049343746</v>
      </c>
      <c r="M6191" s="5" cm="1">
        <f t="array" ref="M6191">[1]!PropsSI("H","P",(K6191+1)*100*1000,"T",L6191+273.15,"WATER")/1000</f>
        <v>2973.4747279919884</v>
      </c>
      <c r="N6191" s="5" cm="1">
        <f t="array" ref="N6191">[1]!PropsSI("S","P",(K6191+1)*100*1000,"T",L6191+273.15,"WATER")/1000</f>
        <v>6.9265821936017788</v>
      </c>
      <c r="O6191" s="5" cm="1">
        <f t="array" ref="O6191">[1]!PropsSI("H","P",(K6191+1)*100*1000,"S",H6191*1000,"WATER")/1000</f>
        <v>2847.6773431967636</v>
      </c>
      <c r="P6191" s="9"/>
      <c r="Q6191" s="4">
        <f t="shared" si="866"/>
        <v>111.76347544599082</v>
      </c>
      <c r="R6191" s="6">
        <v>3.1379279455962004</v>
      </c>
      <c r="S6191" s="5">
        <v>191.78722562265165</v>
      </c>
      <c r="T6191" s="5" cm="1">
        <f t="array" ref="T6191">[1]!PropsSI("H","P",(R6191+1)*100*1000,"T",S6191+273.15,"WATER")/1000</f>
        <v>2842.9005468524729</v>
      </c>
      <c r="U6191" s="5" cm="1">
        <f t="array" ref="U6191">[1]!PropsSI("S","P",(R6191+1)*100*1000,"T",S6191+273.15,"WATER")/1000</f>
        <v>7.1185712081518755</v>
      </c>
      <c r="V6191" s="5" cm="1">
        <f t="array" ref="V6191">[1]!PropsSI("H","P",(R6191+1)*100*1000,"S",N6191*1000,"WATER")/1000</f>
        <v>2757.4977006589752</v>
      </c>
      <c r="W6191" s="9"/>
      <c r="X6191" s="1">
        <f t="shared" si="867"/>
        <v>13.907253145902969</v>
      </c>
      <c r="Y6191" s="1">
        <f t="shared" si="868"/>
        <v>9.3947221261019592E-2</v>
      </c>
      <c r="Z6191" s="1">
        <f t="shared" si="869"/>
        <v>3.7219941840340067</v>
      </c>
      <c r="AA6191" s="1">
        <f t="shared" si="870"/>
        <v>1.9739760183647686E-2</v>
      </c>
      <c r="AB6191" s="1">
        <f t="shared" si="871"/>
        <v>2.3654076703192102</v>
      </c>
      <c r="AC6191" s="1">
        <f t="shared" si="872"/>
        <v>13.453813784806833</v>
      </c>
      <c r="AD6191" s="15">
        <f t="shared" si="873"/>
        <v>2.6896828029831372E-5</v>
      </c>
      <c r="AK6191" s="1">
        <f t="shared" si="874"/>
        <v>9.8932691414486769</v>
      </c>
    </row>
    <row r="6192" spans="1:37" x14ac:dyDescent="0.4">
      <c r="A6192" s="1">
        <v>6190</v>
      </c>
      <c r="B6192" s="4">
        <v>13.455</v>
      </c>
      <c r="C6192" s="8"/>
      <c r="D6192" s="4">
        <v>184.38369535272045</v>
      </c>
      <c r="E6192" s="4">
        <v>41.088457650173581</v>
      </c>
      <c r="F6192" s="5">
        <v>380.32641093022301</v>
      </c>
      <c r="G6192" s="5" cm="1">
        <f t="array" ref="G6192">[1]!PropsSI("H","P",(E6192+1)*100*1000,"T",F6192+273.15,"WATER")/1000</f>
        <v>3163.4716309418686</v>
      </c>
      <c r="H6192" s="5" cm="1">
        <f t="array" ref="H6192">[1]!PropsSI("S","P",(E6192+1)*100*1000,"T",F6192+273.15,"WATER")/1000</f>
        <v>6.6723680240337231</v>
      </c>
      <c r="I6192" s="9"/>
      <c r="J6192" s="4">
        <v>72.836862799750421</v>
      </c>
      <c r="K6192" s="6">
        <v>10.366330459048115</v>
      </c>
      <c r="L6192" s="5">
        <v>264.46951542760269</v>
      </c>
      <c r="M6192" s="5" cm="1">
        <f t="array" ref="M6192">[1]!PropsSI("H","P",(K6192+1)*100*1000,"T",L6192+273.15,"WATER")/1000</f>
        <v>2970.3104686108754</v>
      </c>
      <c r="N6192" s="5" cm="1">
        <f t="array" ref="N6192">[1]!PropsSI("S","P",(K6192+1)*100*1000,"T",L6192+273.15,"WATER")/1000</f>
        <v>6.9207897322887835</v>
      </c>
      <c r="O6192" s="5" cm="1">
        <f t="array" ref="O6192">[1]!PropsSI("H","P",(K6192+1)*100*1000,"S",H6192*1000,"WATER")/1000</f>
        <v>2843.8020064774469</v>
      </c>
      <c r="P6192" s="9"/>
      <c r="Q6192" s="4">
        <f t="shared" si="866"/>
        <v>111.54683255297003</v>
      </c>
      <c r="R6192" s="6">
        <v>3.141132397828279</v>
      </c>
      <c r="S6192" s="5">
        <v>190.5402193772365</v>
      </c>
      <c r="T6192" s="5" cm="1">
        <f t="array" ref="T6192">[1]!PropsSI("H","P",(R6192+1)*100*1000,"T",S6192+273.15,"WATER")/1000</f>
        <v>2840.2396993663165</v>
      </c>
      <c r="U6192" s="5" cm="1">
        <f t="array" ref="U6192">[1]!PropsSI("S","P",(R6192+1)*100*1000,"T",S6192+273.15,"WATER")/1000</f>
        <v>7.1124917603337856</v>
      </c>
      <c r="V6192" s="5" cm="1">
        <f t="array" ref="V6192">[1]!PropsSI("H","P",(R6192+1)*100*1000,"S",N6192*1000,"WATER")/1000</f>
        <v>2755.1809669465692</v>
      </c>
      <c r="W6192" s="9"/>
      <c r="X6192" s="1">
        <f t="shared" si="867"/>
        <v>13.923542007270571</v>
      </c>
      <c r="Y6192" s="1">
        <f t="shared" si="868"/>
        <v>9.4428113287131271E-2</v>
      </c>
      <c r="Z6192" s="1">
        <f t="shared" si="869"/>
        <v>3.7410461293742849</v>
      </c>
      <c r="AA6192" s="1">
        <f t="shared" si="870"/>
        <v>1.9662296477539743E-2</v>
      </c>
      <c r="AB6192" s="1">
        <f t="shared" si="871"/>
        <v>2.356125224995945</v>
      </c>
      <c r="AC6192" s="1">
        <f t="shared" si="872"/>
        <v>13.507100011483335</v>
      </c>
      <c r="AD6192" s="15">
        <f t="shared" si="873"/>
        <v>2.7144111965635908E-3</v>
      </c>
      <c r="AK6192" s="1">
        <f t="shared" si="874"/>
        <v>10.131780380708268</v>
      </c>
    </row>
    <row r="6193" spans="1:37" x14ac:dyDescent="0.4">
      <c r="A6193" s="1">
        <v>6191</v>
      </c>
      <c r="B6193" s="4">
        <v>13.754</v>
      </c>
      <c r="C6193" s="8"/>
      <c r="D6193" s="4">
        <v>187.49812054303771</v>
      </c>
      <c r="E6193" s="4">
        <v>41.051196874074734</v>
      </c>
      <c r="F6193" s="5">
        <v>380.24302542015738</v>
      </c>
      <c r="G6193" s="5" cm="1">
        <f t="array" ref="G6193">[1]!PropsSI("H","P",(E6193+1)*100*1000,"T",F6193+273.15,"WATER")/1000</f>
        <v>3163.3422367683943</v>
      </c>
      <c r="H6193" s="5" cm="1">
        <f t="array" ref="H6193">[1]!PropsSI("S","P",(E6193+1)*100*1000,"T",F6193+273.15,"WATER")/1000</f>
        <v>6.6725521390332005</v>
      </c>
      <c r="I6193" s="9"/>
      <c r="J6193" s="4">
        <v>75.575537963250667</v>
      </c>
      <c r="K6193" s="6">
        <v>10.368175450059233</v>
      </c>
      <c r="L6193" s="5">
        <v>263.79544117714852</v>
      </c>
      <c r="M6193" s="5" cm="1">
        <f t="array" ref="M6193">[1]!PropsSI("H","P",(K6193+1)*100*1000,"T",L6193+273.15,"WATER")/1000</f>
        <v>2968.8101035133436</v>
      </c>
      <c r="N6193" s="5" cm="1">
        <f t="array" ref="N6193">[1]!PropsSI("S","P",(K6193+1)*100*1000,"T",L6193+273.15,"WATER")/1000</f>
        <v>6.9179250755525352</v>
      </c>
      <c r="O6193" s="5" cm="1">
        <f t="array" ref="O6193">[1]!PropsSI("H","P",(K6193+1)*100*1000,"S",H6193*1000,"WATER")/1000</f>
        <v>2843.9249094926986</v>
      </c>
      <c r="P6193" s="9"/>
      <c r="Q6193" s="4">
        <f t="shared" si="866"/>
        <v>111.92258257978705</v>
      </c>
      <c r="R6193" s="6">
        <v>3.1419653358322743</v>
      </c>
      <c r="S6193" s="5">
        <v>189.77811725883879</v>
      </c>
      <c r="T6193" s="5" cm="1">
        <f t="array" ref="T6193">[1]!PropsSI("H","P",(R6193+1)*100*1000,"T",S6193+273.15,"WATER")/1000</f>
        <v>2838.6179370153677</v>
      </c>
      <c r="U6193" s="5" cm="1">
        <f t="array" ref="U6193">[1]!PropsSI("S","P",(R6193+1)*100*1000,"T",S6193+273.15,"WATER")/1000</f>
        <v>7.1089007902940882</v>
      </c>
      <c r="V6193" s="5" cm="1">
        <f t="array" ref="V6193">[1]!PropsSI("H","P",(R6193+1)*100*1000,"S",N6193*1000,"WATER")/1000</f>
        <v>2754.0029412011545</v>
      </c>
      <c r="W6193" s="9"/>
      <c r="X6193" s="1">
        <f t="shared" si="867"/>
        <v>14.179403576850236</v>
      </c>
      <c r="Y6193" s="1">
        <f t="shared" si="868"/>
        <v>9.4353586507932394E-2</v>
      </c>
      <c r="Z6193" s="1">
        <f t="shared" si="869"/>
        <v>3.7380935328524316</v>
      </c>
      <c r="AA6193" s="1">
        <f t="shared" si="870"/>
        <v>1.9632834714006949E-2</v>
      </c>
      <c r="AB6193" s="1">
        <f t="shared" si="871"/>
        <v>2.3525948335021654</v>
      </c>
      <c r="AC6193" s="1">
        <f t="shared" si="872"/>
        <v>13.7977893349314</v>
      </c>
      <c r="AD6193" s="15">
        <f t="shared" si="873"/>
        <v>1.91750585373435E-3</v>
      </c>
      <c r="AK6193" s="1">
        <f t="shared" si="874"/>
        <v>10.246815722276956</v>
      </c>
    </row>
    <row r="6194" spans="1:37" x14ac:dyDescent="0.4">
      <c r="A6194" s="1">
        <v>6192</v>
      </c>
      <c r="B6194" s="4">
        <v>13.952999999999999</v>
      </c>
      <c r="C6194" s="8"/>
      <c r="D6194" s="4">
        <v>188.67337897883877</v>
      </c>
      <c r="E6194" s="4">
        <v>41.113802957256816</v>
      </c>
      <c r="F6194" s="5">
        <v>380.87018201845751</v>
      </c>
      <c r="G6194" s="5" cm="1">
        <f t="array" ref="G6194">[1]!PropsSI("H","P",(E6194+1)*100*1000,"T",F6194+273.15,"WATER")/1000</f>
        <v>3164.7422938169648</v>
      </c>
      <c r="H6194" s="5" cm="1">
        <f t="array" ref="H6194">[1]!PropsSI("S","P",(E6194+1)*100*1000,"T",F6194+273.15,"WATER")/1000</f>
        <v>6.6740519183615676</v>
      </c>
      <c r="I6194" s="9"/>
      <c r="J6194" s="4">
        <v>77.207103102333974</v>
      </c>
      <c r="K6194" s="6">
        <v>10.367400983849935</v>
      </c>
      <c r="L6194" s="5">
        <v>263.98228190799557</v>
      </c>
      <c r="M6194" s="5" cm="1">
        <f t="array" ref="M6194">[1]!PropsSI("H","P",(K6194+1)*100*1000,"T",L6194+273.15,"WATER")/1000</f>
        <v>2969.2269709884358</v>
      </c>
      <c r="N6194" s="5" cm="1">
        <f t="array" ref="N6194">[1]!PropsSI("S","P",(K6194+1)*100*1000,"T",L6194+273.15,"WATER")/1000</f>
        <v>6.9187315910388847</v>
      </c>
      <c r="O6194" s="5" cm="1">
        <f t="array" ref="O6194">[1]!PropsSI("H","P",(K6194+1)*100*1000,"S",H6194*1000,"WATER")/1000</f>
        <v>2844.6349115144485</v>
      </c>
      <c r="P6194" s="9"/>
      <c r="Q6194" s="4">
        <f t="shared" si="866"/>
        <v>111.4662758765048</v>
      </c>
      <c r="R6194" s="6">
        <v>3.1414879849888515</v>
      </c>
      <c r="S6194" s="5">
        <v>190.11321310783529</v>
      </c>
      <c r="T6194" s="5" cm="1">
        <f t="array" ref="T6194">[1]!PropsSI("H","P",(R6194+1)*100*1000,"T",S6194+273.15,"WATER")/1000</f>
        <v>2839.3318016481539</v>
      </c>
      <c r="U6194" s="5" cm="1">
        <f t="array" ref="U6194">[1]!PropsSI("S","P",(R6194+1)*100*1000,"T",S6194+273.15,"WATER")/1000</f>
        <v>7.1104942018712745</v>
      </c>
      <c r="V6194" s="5" cm="1">
        <f t="array" ref="V6194">[1]!PropsSI("H","P",(R6194+1)*100*1000,"S",N6194*1000,"WATER")/1000</f>
        <v>2754.3233941721992</v>
      </c>
      <c r="W6194" s="9"/>
      <c r="X6194" s="1">
        <f t="shared" si="867"/>
        <v>14.268740939140615</v>
      </c>
      <c r="Y6194" s="1">
        <f t="shared" si="868"/>
        <v>9.4557423811386349E-2</v>
      </c>
      <c r="Z6194" s="1">
        <f t="shared" si="869"/>
        <v>3.7461691443262071</v>
      </c>
      <c r="AA6194" s="1">
        <f t="shared" si="870"/>
        <v>1.9641646983749143E-2</v>
      </c>
      <c r="AB6194" s="1">
        <f t="shared" si="871"/>
        <v>2.353650804306632</v>
      </c>
      <c r="AC6194" s="1">
        <f t="shared" si="872"/>
        <v>13.930029950755035</v>
      </c>
      <c r="AD6194" s="15">
        <f t="shared" si="873"/>
        <v>5.2762316231609358E-4</v>
      </c>
      <c r="AK6194" s="1">
        <f t="shared" si="874"/>
        <v>10.278811529866225</v>
      </c>
    </row>
    <row r="6195" spans="1:37" x14ac:dyDescent="0.4">
      <c r="A6195" s="1">
        <v>6193</v>
      </c>
      <c r="B6195" s="4">
        <v>14.009</v>
      </c>
      <c r="C6195" s="8"/>
      <c r="D6195" s="4">
        <v>189.37965029974248</v>
      </c>
      <c r="E6195" s="4">
        <v>40.948729543768501</v>
      </c>
      <c r="F6195" s="5">
        <v>380.88945533180555</v>
      </c>
      <c r="G6195" s="5" cm="1">
        <f t="array" ref="G6195">[1]!PropsSI("H","P",(E6195+1)*100*1000,"T",F6195+273.15,"WATER")/1000</f>
        <v>3165.1118082973235</v>
      </c>
      <c r="H6195" s="5" cm="1">
        <f t="array" ref="H6195">[1]!PropsSI("S","P",(E6195+1)*100*1000,"T",F6195+273.15,"WATER")/1000</f>
        <v>6.6763119697321525</v>
      </c>
      <c r="I6195" s="9"/>
      <c r="J6195" s="4">
        <v>77.58296085511158</v>
      </c>
      <c r="K6195" s="6">
        <v>10.368614198080042</v>
      </c>
      <c r="L6195" s="5">
        <v>264.20539564047556</v>
      </c>
      <c r="M6195" s="5" cm="1">
        <f t="array" ref="M6195">[1]!PropsSI("H","P",(K6195+1)*100*1000,"T",L6195+273.15,"WATER")/1000</f>
        <v>2969.7174169308255</v>
      </c>
      <c r="N6195" s="5" cm="1">
        <f t="array" ref="N6195">[1]!PropsSI("S","P",(K6195+1)*100*1000,"T",L6195+273.15,"WATER")/1000</f>
        <v>6.9195970442662356</v>
      </c>
      <c r="O6195" s="5" cm="1">
        <f t="array" ref="O6195">[1]!PropsSI("H","P",(K6195+1)*100*1000,"S",H6195*1000,"WATER")/1000</f>
        <v>2845.7496065411638</v>
      </c>
      <c r="P6195" s="9"/>
      <c r="Q6195" s="4">
        <f t="shared" si="866"/>
        <v>111.7966894446309</v>
      </c>
      <c r="R6195" s="6">
        <v>3.1435619925039786</v>
      </c>
      <c r="S6195" s="5">
        <v>190.29650719795711</v>
      </c>
      <c r="T6195" s="5" cm="1">
        <f t="array" ref="T6195">[1]!PropsSI("H","P",(R6195+1)*100*1000,"T",S6195+273.15,"WATER")/1000</f>
        <v>2839.7092896828372</v>
      </c>
      <c r="U6195" s="5" cm="1">
        <f t="array" ref="U6195">[1]!PropsSI("S","P",(R6195+1)*100*1000,"T",S6195+273.15,"WATER")/1000</f>
        <v>7.1110833956936403</v>
      </c>
      <c r="V6195" s="5" cm="1">
        <f t="array" ref="V6195">[1]!PropsSI("H","P",(R6195+1)*100*1000,"S",N6195*1000,"WATER")/1000</f>
        <v>2754.785267367773</v>
      </c>
      <c r="W6195" s="9"/>
      <c r="X6195" s="1">
        <f t="shared" si="867"/>
        <v>14.316166592983283</v>
      </c>
      <c r="Y6195" s="1">
        <f t="shared" si="868"/>
        <v>9.4337302825012945E-2</v>
      </c>
      <c r="Z6195" s="1">
        <f t="shared" si="869"/>
        <v>3.7374484070859935</v>
      </c>
      <c r="AA6195" s="1">
        <f t="shared" si="870"/>
        <v>1.964425852808787E-2</v>
      </c>
      <c r="AB6195" s="1">
        <f t="shared" si="871"/>
        <v>2.3539637446338055</v>
      </c>
      <c r="AC6195" s="1">
        <f t="shared" si="872"/>
        <v>13.97031633753674</v>
      </c>
      <c r="AD6195" s="15">
        <f t="shared" si="873"/>
        <v>1.4964257415714345E-3</v>
      </c>
      <c r="AK6195" s="1">
        <f t="shared" si="874"/>
        <v>10.237914528235285</v>
      </c>
    </row>
    <row r="6196" spans="1:37" x14ac:dyDescent="0.4">
      <c r="A6196" s="1">
        <v>6194</v>
      </c>
      <c r="B6196" s="4">
        <v>13.942</v>
      </c>
      <c r="C6196" s="8"/>
      <c r="D6196" s="4">
        <v>189.1275037812126</v>
      </c>
      <c r="E6196" s="4">
        <v>40.832422628718533</v>
      </c>
      <c r="F6196" s="5">
        <v>380.63215199800413</v>
      </c>
      <c r="G6196" s="5" cm="1">
        <f t="array" ref="G6196">[1]!PropsSI("H","P",(E6196+1)*100*1000,"T",F6196+273.15,"WATER")/1000</f>
        <v>3164.7151912082441</v>
      </c>
      <c r="H6196" s="5" cm="1">
        <f t="array" ref="H6196">[1]!PropsSI("S","P",(E6196+1)*100*1000,"T",F6196+273.15,"WATER")/1000</f>
        <v>6.676903990696248</v>
      </c>
      <c r="I6196" s="9"/>
      <c r="J6196" s="4">
        <v>77.0374110025124</v>
      </c>
      <c r="K6196" s="6">
        <v>10.366968643753616</v>
      </c>
      <c r="L6196" s="5">
        <v>264.25763062944293</v>
      </c>
      <c r="M6196" s="5" cm="1">
        <f t="array" ref="M6196">[1]!PropsSI("H","P",(K6196+1)*100*1000,"T",L6196+273.15,"WATER")/1000</f>
        <v>2969.8387635878407</v>
      </c>
      <c r="N6196" s="5" cm="1">
        <f t="array" ref="N6196">[1]!PropsSI("S","P",(K6196+1)*100*1000,"T",L6196+273.15,"WATER")/1000</f>
        <v>6.91988720410205</v>
      </c>
      <c r="O6196" s="5" cm="1">
        <f t="array" ref="O6196">[1]!PropsSI("H","P",(K6196+1)*100*1000,"S",H6196*1000,"WATER")/1000</f>
        <v>2846.0054907671929</v>
      </c>
      <c r="P6196" s="9"/>
      <c r="Q6196" s="4">
        <f t="shared" si="866"/>
        <v>112.0900927787002</v>
      </c>
      <c r="R6196" s="6">
        <v>3.1440650217974628</v>
      </c>
      <c r="S6196" s="5">
        <v>190.30448422277203</v>
      </c>
      <c r="T6196" s="5" cm="1">
        <f t="array" ref="T6196">[1]!PropsSI("H","P",(R6196+1)*100*1000,"T",S6196+273.15,"WATER")/1000</f>
        <v>2839.7234408925224</v>
      </c>
      <c r="U6196" s="5" cm="1">
        <f t="array" ref="U6196">[1]!PropsSI("S","P",(R6196+1)*100*1000,"T",S6196+273.15,"WATER")/1000</f>
        <v>7.1110592558978336</v>
      </c>
      <c r="V6196" s="5" cm="1">
        <f t="array" ref="V6196">[1]!PropsSI("H","P",(R6196+1)*100*1000,"S",N6196*1000,"WATER")/1000</f>
        <v>2754.9313963979671</v>
      </c>
      <c r="W6196" s="9"/>
      <c r="X6196" s="1">
        <f t="shared" si="867"/>
        <v>14.289203026248828</v>
      </c>
      <c r="Y6196" s="1">
        <f t="shared" si="868"/>
        <v>9.41445586185332E-2</v>
      </c>
      <c r="Z6196" s="1">
        <f t="shared" si="869"/>
        <v>3.729812281121919</v>
      </c>
      <c r="AA6196" s="1">
        <f t="shared" si="870"/>
        <v>1.9641993423273392E-2</v>
      </c>
      <c r="AB6196" s="1">
        <f t="shared" si="871"/>
        <v>2.3536923180180622</v>
      </c>
      <c r="AC6196" s="1">
        <f t="shared" si="872"/>
        <v>13.92349363214058</v>
      </c>
      <c r="AD6196" s="15">
        <f t="shared" si="873"/>
        <v>3.4248565134816346E-4</v>
      </c>
      <c r="AK6196" s="1">
        <f t="shared" si="874"/>
        <v>10.15548728507126</v>
      </c>
    </row>
    <row r="6197" spans="1:37" x14ac:dyDescent="0.4">
      <c r="A6197" s="1">
        <v>6195</v>
      </c>
      <c r="B6197" s="4">
        <v>13.839</v>
      </c>
      <c r="C6197" s="8"/>
      <c r="D6197" s="4">
        <v>187.71382130456914</v>
      </c>
      <c r="E6197" s="4">
        <v>40.997471200135621</v>
      </c>
      <c r="F6197" s="5">
        <v>380.95136030797875</v>
      </c>
      <c r="G6197" s="5" cm="1">
        <f t="array" ref="G6197">[1]!PropsSI("H","P",(E6197+1)*100*1000,"T",F6197+273.15,"WATER")/1000</f>
        <v>3165.1667249435282</v>
      </c>
      <c r="H6197" s="5" cm="1">
        <f t="array" ref="H6197">[1]!PropsSI("S","P",(E6197+1)*100*1000,"T",F6197+273.15,"WATER")/1000</f>
        <v>6.6758946698367936</v>
      </c>
      <c r="I6197" s="9"/>
      <c r="J6197" s="4">
        <v>75.845231033863769</v>
      </c>
      <c r="K6197" s="6">
        <v>10.368191956660228</v>
      </c>
      <c r="L6197" s="5">
        <v>264.51433040936729</v>
      </c>
      <c r="M6197" s="5" cm="1">
        <f t="array" ref="M6197">[1]!PropsSI("H","P",(K6197+1)*100*1000,"T",L6197+273.15,"WATER")/1000</f>
        <v>2970.4034732438163</v>
      </c>
      <c r="N6197" s="5" cm="1">
        <f t="array" ref="N6197">[1]!PropsSI("S","P",(K6197+1)*100*1000,"T",L6197+273.15,"WATER")/1000</f>
        <v>6.9208899160531301</v>
      </c>
      <c r="O6197" s="5" cm="1">
        <f t="array" ref="O6197">[1]!PropsSI("H","P",(K6197+1)*100*1000,"S",H6197*1000,"WATER")/1000</f>
        <v>2845.540045455783</v>
      </c>
      <c r="P6197" s="9"/>
      <c r="Q6197" s="4">
        <f t="shared" si="866"/>
        <v>111.86859027070537</v>
      </c>
      <c r="R6197" s="6">
        <v>3.1439848210100987</v>
      </c>
      <c r="S6197" s="5">
        <v>190.59100626404734</v>
      </c>
      <c r="T6197" s="5" cm="1">
        <f t="array" ref="T6197">[1]!PropsSI("H","P",(R6197+1)*100*1000,"T",S6197+273.15,"WATER")/1000</f>
        <v>2840.3317343468193</v>
      </c>
      <c r="U6197" s="5" cm="1">
        <f t="array" ref="U6197">[1]!PropsSI("S","P",(R6197+1)*100*1000,"T",S6197+273.15,"WATER")/1000</f>
        <v>7.1123800876113004</v>
      </c>
      <c r="V6197" s="5" cm="1">
        <f t="array" ref="V6197">[1]!PropsSI("H","P",(R6197+1)*100*1000,"S",N6197*1000,"WATER")/1000</f>
        <v>2755.3536244540405</v>
      </c>
      <c r="W6197" s="9"/>
      <c r="X6197" s="1">
        <f t="shared" si="867"/>
        <v>14.197415636311906</v>
      </c>
      <c r="Y6197" s="1">
        <f t="shared" si="868"/>
        <v>9.441542764917138E-2</v>
      </c>
      <c r="Z6197" s="1">
        <f t="shared" si="869"/>
        <v>3.7405435506915548</v>
      </c>
      <c r="AA6197" s="1">
        <f t="shared" si="870"/>
        <v>1.9655016217966378E-2</v>
      </c>
      <c r="AB6197" s="1">
        <f t="shared" si="871"/>
        <v>2.3552528343652313</v>
      </c>
      <c r="AC6197" s="1">
        <f t="shared" si="872"/>
        <v>13.826063285125997</v>
      </c>
      <c r="AD6197" s="15">
        <f t="shared" si="873"/>
        <v>1.6735859173126042E-4</v>
      </c>
      <c r="AK6197" s="1">
        <f t="shared" si="874"/>
        <v>10.084227241776915</v>
      </c>
    </row>
    <row r="6198" spans="1:37" x14ac:dyDescent="0.4">
      <c r="A6198" s="1">
        <v>6196</v>
      </c>
      <c r="B6198" s="4">
        <v>13.795</v>
      </c>
      <c r="C6198" s="8"/>
      <c r="D6198" s="4">
        <v>186.06134612879046</v>
      </c>
      <c r="E6198" s="4">
        <v>41.290340563610094</v>
      </c>
      <c r="F6198" s="5">
        <v>381.8151967386155</v>
      </c>
      <c r="G6198" s="5" cm="1">
        <f t="array" ref="G6198">[1]!PropsSI("H","P",(E6198+1)*100*1000,"T",F6198+273.15,"WATER")/1000</f>
        <v>3166.6916238725021</v>
      </c>
      <c r="H6198" s="5" cm="1">
        <f t="array" ref="H6198">[1]!PropsSI("S","P",(E6198+1)*100*1000,"T",F6198+273.15,"WATER")/1000</f>
        <v>6.6752250187915951</v>
      </c>
      <c r="I6198" s="9"/>
      <c r="J6198" s="4">
        <v>75.842351945995375</v>
      </c>
      <c r="K6198" s="6">
        <v>10.365520685303029</v>
      </c>
      <c r="L6198" s="5">
        <v>265.04019806557278</v>
      </c>
      <c r="M6198" s="5" cm="1">
        <f t="array" ref="M6198">[1]!PropsSI("H","P",(K6198+1)*100*1000,"T",L6198+273.15,"WATER")/1000</f>
        <v>2971.577384264303</v>
      </c>
      <c r="N6198" s="5" cm="1">
        <f t="array" ref="N6198">[1]!PropsSI("S","P",(K6198+1)*100*1000,"T",L6198+273.15,"WATER")/1000</f>
        <v>6.9231766872432399</v>
      </c>
      <c r="O6198" s="5" cm="1">
        <f t="array" ref="O6198">[1]!PropsSI("H","P",(K6198+1)*100*1000,"S",H6198*1000,"WATER")/1000</f>
        <v>2845.1670189694582</v>
      </c>
      <c r="P6198" s="9"/>
      <c r="Q6198" s="4">
        <f t="shared" si="866"/>
        <v>110.21899418279509</v>
      </c>
      <c r="R6198" s="6">
        <v>3.1417395239293575</v>
      </c>
      <c r="S6198" s="5">
        <v>191.49342545259458</v>
      </c>
      <c r="T6198" s="5" cm="1">
        <f t="array" ref="T6198">[1]!PropsSI("H","P",(R6198+1)*100*1000,"T",S6198+273.15,"WATER")/1000</f>
        <v>2842.2573030977796</v>
      </c>
      <c r="U6198" s="5" cm="1">
        <f t="array" ref="U6198">[1]!PropsSI("S","P",(R6198+1)*100*1000,"T",S6198+273.15,"WATER")/1000</f>
        <v>7.1167724451658438</v>
      </c>
      <c r="V6198" s="5" cm="1">
        <f t="array" ref="V6198">[1]!PropsSI("H","P",(R6198+1)*100*1000,"S",N6198*1000,"WATER")/1000</f>
        <v>2756.2230602816353</v>
      </c>
      <c r="W6198" s="9"/>
      <c r="X6198" s="1">
        <f t="shared" si="867"/>
        <v>14.043540928946809</v>
      </c>
      <c r="Y6198" s="1">
        <f t="shared" si="868"/>
        <v>9.4976061198344564E-2</v>
      </c>
      <c r="Z6198" s="1">
        <f t="shared" si="869"/>
        <v>3.7627546898970392</v>
      </c>
      <c r="AA6198" s="1">
        <f t="shared" si="870"/>
        <v>1.9682845200297165E-2</v>
      </c>
      <c r="AB6198" s="1">
        <f t="shared" si="871"/>
        <v>2.3585875703321326</v>
      </c>
      <c r="AC6198" s="1">
        <f t="shared" si="872"/>
        <v>13.719454936977609</v>
      </c>
      <c r="AD6198" s="15">
        <f t="shared" si="873"/>
        <v>5.7070565470570033E-3</v>
      </c>
      <c r="AK6198" s="1">
        <f t="shared" si="874"/>
        <v>9.9518681221482268</v>
      </c>
    </row>
    <row r="6199" spans="1:37" x14ac:dyDescent="0.4">
      <c r="A6199" s="1">
        <v>6197</v>
      </c>
      <c r="B6199" s="4">
        <v>13.589</v>
      </c>
      <c r="C6199" s="8"/>
      <c r="D6199" s="4">
        <v>184.43146092599832</v>
      </c>
      <c r="E6199" s="4">
        <v>41.296530405398371</v>
      </c>
      <c r="F6199" s="5">
        <v>381.72337262770367</v>
      </c>
      <c r="G6199" s="5" cm="1">
        <f t="array" ref="G6199">[1]!PropsSI("H","P",(E6199+1)*100*1000,"T",F6199+273.15,"WATER")/1000</f>
        <v>3166.4566927032379</v>
      </c>
      <c r="H6199" s="5" cm="1">
        <f t="array" ref="H6199">[1]!PropsSI("S","P",(E6199+1)*100*1000,"T",F6199+273.15,"WATER")/1000</f>
        <v>6.6748031383645383</v>
      </c>
      <c r="I6199" s="9"/>
      <c r="J6199" s="4">
        <v>73.38851034393187</v>
      </c>
      <c r="K6199" s="6">
        <v>10.368391771104601</v>
      </c>
      <c r="L6199" s="5">
        <v>265.32651773326461</v>
      </c>
      <c r="M6199" s="5" cm="1">
        <f t="array" ref="M6199">[1]!PropsSI("H","P",(K6199+1)*100*1000,"T",L6199+273.15,"WATER")/1000</f>
        <v>2972.2017371774623</v>
      </c>
      <c r="N6199" s="5" cm="1">
        <f t="array" ref="N6199">[1]!PropsSI("S","P",(K6199+1)*100*1000,"T",L6199+273.15,"WATER")/1000</f>
        <v>6.9242241626196925</v>
      </c>
      <c r="O6199" s="5" cm="1">
        <f t="array" ref="O6199">[1]!PropsSI("H","P",(K6199+1)*100*1000,"S",H6199*1000,"WATER")/1000</f>
        <v>2845.0161539574551</v>
      </c>
      <c r="P6199" s="9"/>
      <c r="Q6199" s="4">
        <f t="shared" si="866"/>
        <v>111.04295058206645</v>
      </c>
      <c r="R6199" s="6">
        <v>3.1410431686901004</v>
      </c>
      <c r="S6199" s="5">
        <v>191.55476459945947</v>
      </c>
      <c r="T6199" s="5" cm="1">
        <f t="array" ref="T6199">[1]!PropsSI("H","P",(R6199+1)*100*1000,"T",S6199+273.15,"WATER")/1000</f>
        <v>2842.3910812054082</v>
      </c>
      <c r="U6199" s="5" cm="1">
        <f t="array" ref="U6199">[1]!PropsSI("S","P",(R6199+1)*100*1000,"T",S6199+273.15,"WATER")/1000</f>
        <v>7.1171360957582328</v>
      </c>
      <c r="V6199" s="5" cm="1">
        <f t="array" ref="V6199">[1]!PropsSI("H","P",(R6199+1)*100*1000,"S",N6199*1000,"WATER")/1000</f>
        <v>2756.6367228939539</v>
      </c>
      <c r="W6199" s="9"/>
      <c r="X6199" s="1">
        <f t="shared" si="867"/>
        <v>13.955912082184458</v>
      </c>
      <c r="Y6199" s="1">
        <f t="shared" si="868"/>
        <v>9.4951228658703798E-2</v>
      </c>
      <c r="Z6199" s="1">
        <f t="shared" si="869"/>
        <v>3.7617708761463273</v>
      </c>
      <c r="AA6199" s="1">
        <f t="shared" si="870"/>
        <v>1.9702102258987813E-2</v>
      </c>
      <c r="AB6199" s="1">
        <f t="shared" si="871"/>
        <v>2.3608951360730974</v>
      </c>
      <c r="AC6199" s="1">
        <f t="shared" si="872"/>
        <v>13.57710737353144</v>
      </c>
      <c r="AD6199" s="15">
        <f t="shared" si="873"/>
        <v>1.4143456432069753E-4</v>
      </c>
      <c r="AK6199" s="1">
        <f t="shared" si="874"/>
        <v>9.9840682954132927</v>
      </c>
    </row>
    <row r="6200" spans="1:37" x14ac:dyDescent="0.4">
      <c r="A6200" s="1">
        <v>6198</v>
      </c>
      <c r="B6200" s="4">
        <v>13.551</v>
      </c>
      <c r="C6200" s="8"/>
      <c r="D6200" s="4">
        <v>184.97784554184082</v>
      </c>
      <c r="E6200" s="4">
        <v>41.2061608407259</v>
      </c>
      <c r="F6200" s="5">
        <v>381.66278582368068</v>
      </c>
      <c r="G6200" s="5" cm="1">
        <f t="array" ref="G6200">[1]!PropsSI("H","P",(E6200+1)*100*1000,"T",F6200+273.15,"WATER")/1000</f>
        <v>3166.4856833217004</v>
      </c>
      <c r="H6200" s="5" cm="1">
        <f t="array" ref="H6200">[1]!PropsSI("S","P",(E6200+1)*100*1000,"T",F6200+273.15,"WATER")/1000</f>
        <v>6.6757705188319747</v>
      </c>
      <c r="I6200" s="9"/>
      <c r="J6200" s="4">
        <v>73.429675529711176</v>
      </c>
      <c r="K6200" s="6">
        <v>10.364299945620528</v>
      </c>
      <c r="L6200" s="5">
        <v>265.30951264372823</v>
      </c>
      <c r="M6200" s="5" cm="1">
        <f t="array" ref="M6200">[1]!PropsSI("H","P",(K6200+1)*100*1000,"T",L6200+273.15,"WATER")/1000</f>
        <v>2972.1778419788416</v>
      </c>
      <c r="N6200" s="5" cm="1">
        <f t="array" ref="N6200">[1]!PropsSI("S","P",(K6200+1)*100*1000,"T",L6200+273.15,"WATER")/1000</f>
        <v>6.9243398688087119</v>
      </c>
      <c r="O6200" s="5" cm="1">
        <f t="array" ref="O6200">[1]!PropsSI("H","P",(K6200+1)*100*1000,"S",H6200*1000,"WATER")/1000</f>
        <v>2845.4081298479682</v>
      </c>
      <c r="P6200" s="9"/>
      <c r="Q6200" s="4">
        <f t="shared" si="866"/>
        <v>111.54817001212965</v>
      </c>
      <c r="R6200" s="6">
        <v>3.141610963947826</v>
      </c>
      <c r="S6200" s="5">
        <v>191.33938577921003</v>
      </c>
      <c r="T6200" s="5" cm="1">
        <f t="array" ref="T6200">[1]!PropsSI("H","P",(R6200+1)*100*1000,"T",S6200+273.15,"WATER")/1000</f>
        <v>2841.9315468728578</v>
      </c>
      <c r="U6200" s="5" cm="1">
        <f t="array" ref="U6200">[1]!PropsSI("S","P",(R6200+1)*100*1000,"T",S6200+273.15,"WATER")/1000</f>
        <v>7.1160852245296233</v>
      </c>
      <c r="V6200" s="5" cm="1">
        <f t="array" ref="V6200">[1]!PropsSI("H","P",(R6200+1)*100*1000,"S",N6200*1000,"WATER")/1000</f>
        <v>2756.7118936948091</v>
      </c>
      <c r="W6200" s="9"/>
      <c r="X6200" s="1">
        <f t="shared" si="867"/>
        <v>14.019828259283376</v>
      </c>
      <c r="Y6200" s="1">
        <f t="shared" si="868"/>
        <v>9.484400541392983E-2</v>
      </c>
      <c r="Z6200" s="1">
        <f t="shared" si="869"/>
        <v>3.7575229134276316</v>
      </c>
      <c r="AA6200" s="1">
        <f t="shared" si="870"/>
        <v>1.9693047643001494E-2</v>
      </c>
      <c r="AB6200" s="1">
        <f t="shared" si="871"/>
        <v>2.3598101250138659</v>
      </c>
      <c r="AC6200" s="1">
        <f t="shared" si="872"/>
        <v>13.623430172124428</v>
      </c>
      <c r="AD6200" s="15">
        <f t="shared" si="873"/>
        <v>5.2461298339741757E-3</v>
      </c>
      <c r="AK6200" s="1">
        <f t="shared" si="874"/>
        <v>10.156416743239543</v>
      </c>
    </row>
    <row r="6201" spans="1:37" x14ac:dyDescent="0.4">
      <c r="A6201" s="1">
        <v>6199</v>
      </c>
      <c r="B6201" s="4">
        <v>13.811</v>
      </c>
      <c r="C6201" s="8"/>
      <c r="D6201" s="4">
        <v>187.72956524378478</v>
      </c>
      <c r="E6201" s="4">
        <v>41.030267533517701</v>
      </c>
      <c r="F6201" s="5">
        <v>380.68886760025038</v>
      </c>
      <c r="G6201" s="5" cm="1">
        <f t="array" ref="G6201">[1]!PropsSI("H","P",(E6201+1)*100*1000,"T",F6201+273.15,"WATER")/1000</f>
        <v>3164.4656388314011</v>
      </c>
      <c r="H6201" s="5" cm="1">
        <f t="array" ref="H6201">[1]!PropsSI("S","P",(E6201+1)*100*1000,"T",F6201+273.15,"WATER")/1000</f>
        <v>6.6744857113914406</v>
      </c>
      <c r="I6201" s="9"/>
      <c r="J6201" s="4">
        <v>75.841249191364909</v>
      </c>
      <c r="K6201" s="6">
        <v>10.367644278984326</v>
      </c>
      <c r="L6201" s="5">
        <v>264.19645904095398</v>
      </c>
      <c r="M6201" s="5" cm="1">
        <f t="array" ref="M6201">[1]!PropsSI("H","P",(K6201+1)*100*1000,"T",L6201+273.15,"WATER")/1000</f>
        <v>2969.7008971766613</v>
      </c>
      <c r="N6201" s="5" cm="1">
        <f t="array" ref="N6201">[1]!PropsSI("S","P",(K6201+1)*100*1000,"T",L6201+273.15,"WATER")/1000</f>
        <v>6.919604228144979</v>
      </c>
      <c r="O6201" s="5" cm="1">
        <f t="array" ref="O6201">[1]!PropsSI("H","P",(K6201+1)*100*1000,"S",H6201*1000,"WATER")/1000</f>
        <v>2844.8489754560092</v>
      </c>
      <c r="P6201" s="9"/>
      <c r="Q6201" s="4">
        <f t="shared" si="866"/>
        <v>111.88831605241987</v>
      </c>
      <c r="R6201" s="6">
        <v>3.1425818086103536</v>
      </c>
      <c r="S6201" s="5">
        <v>190.22881151065002</v>
      </c>
      <c r="T6201" s="5" cm="1">
        <f t="array" ref="T6201">[1]!PropsSI("H","P",(R6201+1)*100*1000,"T",S6201+273.15,"WATER")/1000</f>
        <v>2839.5710586730597</v>
      </c>
      <c r="U6201" s="5" cm="1">
        <f t="array" ref="U6201">[1]!PropsSI("S","P",(R6201+1)*100*1000,"T",S6201+273.15,"WATER")/1000</f>
        <v>7.1108916612521469</v>
      </c>
      <c r="V6201" s="5" cm="1">
        <f t="array" ref="V6201">[1]!PropsSI("H","P",(R6201+1)*100*1000,"S",N6201*1000,"WATER")/1000</f>
        <v>2754.7436435074615</v>
      </c>
      <c r="W6201" s="9"/>
      <c r="X6201" s="1">
        <f t="shared" si="867"/>
        <v>14.200863548334357</v>
      </c>
      <c r="Y6201" s="1">
        <f t="shared" si="868"/>
        <v>9.4412468961452528E-2</v>
      </c>
      <c r="Z6201" s="1">
        <f t="shared" si="869"/>
        <v>3.7404263336165409</v>
      </c>
      <c r="AA6201" s="1">
        <f t="shared" si="870"/>
        <v>1.9646553039242527E-2</v>
      </c>
      <c r="AB6201" s="1">
        <f t="shared" si="871"/>
        <v>2.354238694999685</v>
      </c>
      <c r="AC6201" s="1">
        <f t="shared" si="872"/>
        <v>13.827566458904981</v>
      </c>
      <c r="AD6201" s="15">
        <f t="shared" si="873"/>
        <v>2.7444756065041643E-4</v>
      </c>
      <c r="AK6201" s="1">
        <f t="shared" si="874"/>
        <v>10.176162521144104</v>
      </c>
    </row>
    <row r="6202" spans="1:37" x14ac:dyDescent="0.4">
      <c r="A6202" s="1">
        <v>6200</v>
      </c>
      <c r="B6202" s="4">
        <v>13.897</v>
      </c>
      <c r="C6202" s="8"/>
      <c r="D6202" s="4">
        <v>188.62824510408709</v>
      </c>
      <c r="E6202" s="4">
        <v>40.710714399898492</v>
      </c>
      <c r="F6202" s="5">
        <v>380.34823647024399</v>
      </c>
      <c r="G6202" s="5" cm="1">
        <f t="array" ref="G6202">[1]!PropsSI("H","P",(E6202+1)*100*1000,"T",F6202+273.15,"WATER")/1000</f>
        <v>3164.2650245066056</v>
      </c>
      <c r="H6202" s="5" cm="1">
        <f t="array" ref="H6202">[1]!PropsSI("S","P",(E6202+1)*100*1000,"T",F6202+273.15,"WATER")/1000</f>
        <v>6.6774731830790435</v>
      </c>
      <c r="I6202" s="9"/>
      <c r="J6202" s="4">
        <v>76.879030939524256</v>
      </c>
      <c r="K6202" s="6">
        <v>10.365516109325267</v>
      </c>
      <c r="L6202" s="5">
        <v>264.35133572707207</v>
      </c>
      <c r="M6202" s="5" cm="1">
        <f t="array" ref="M6202">[1]!PropsSI("H","P",(K6202+1)*100*1000,"T",L6202+273.15,"WATER")/1000</f>
        <v>2970.0513474620907</v>
      </c>
      <c r="N6202" s="5" cm="1">
        <f t="array" ref="N6202">[1]!PropsSI("S","P",(K6202+1)*100*1000,"T",L6202+273.15,"WATER")/1000</f>
        <v>6.920339552636019</v>
      </c>
      <c r="O6202" s="5" cm="1">
        <f t="array" ref="O6202">[1]!PropsSI("H","P",(K6202+1)*100*1000,"S",H6202*1000,"WATER")/1000</f>
        <v>2846.2539481441891</v>
      </c>
      <c r="P6202" s="9"/>
      <c r="Q6202" s="4">
        <f t="shared" si="866"/>
        <v>111.74921416456283</v>
      </c>
      <c r="R6202" s="6">
        <v>3.1422462667404143</v>
      </c>
      <c r="S6202" s="5">
        <v>190.46843151634016</v>
      </c>
      <c r="T6202" s="5" cm="1">
        <f t="array" ref="T6202">[1]!PropsSI("H","P",(R6202+1)*100*1000,"T",S6202+273.15,"WATER")/1000</f>
        <v>2840.0812890359566</v>
      </c>
      <c r="U6202" s="5" cm="1">
        <f t="array" ref="U6202">[1]!PropsSI("S","P",(R6202+1)*100*1000,"T",S6202+273.15,"WATER")/1000</f>
        <v>7.1120289682948457</v>
      </c>
      <c r="V6202" s="5" cm="1">
        <f t="array" ref="V6202">[1]!PropsSI("H","P",(R6202+1)*100*1000,"S",N6202*1000,"WATER")/1000</f>
        <v>2755.0405766260096</v>
      </c>
      <c r="W6202" s="9"/>
      <c r="X6202" s="1">
        <f t="shared" si="867"/>
        <v>14.210621380600438</v>
      </c>
      <c r="Y6202" s="1">
        <f t="shared" si="868"/>
        <v>9.3938190078660361E-2</v>
      </c>
      <c r="Z6202" s="1">
        <f t="shared" si="869"/>
        <v>3.7216363873076657</v>
      </c>
      <c r="AA6202" s="1">
        <f t="shared" si="870"/>
        <v>1.9651444499454392E-2</v>
      </c>
      <c r="AB6202" s="1">
        <f t="shared" si="871"/>
        <v>2.3548248367459146</v>
      </c>
      <c r="AC6202" s="1">
        <f t="shared" si="872"/>
        <v>13.838968198750839</v>
      </c>
      <c r="AD6202" s="15">
        <f t="shared" si="873"/>
        <v>3.3676899562221198E-3</v>
      </c>
      <c r="AK6202" s="1">
        <f t="shared" si="874"/>
        <v>10.117827204277559</v>
      </c>
    </row>
    <row r="6203" spans="1:37" x14ac:dyDescent="0.4">
      <c r="A6203" s="1">
        <v>6201</v>
      </c>
      <c r="B6203" s="4">
        <v>13.77</v>
      </c>
      <c r="C6203" s="8"/>
      <c r="D6203" s="4">
        <v>186.7777754341258</v>
      </c>
      <c r="E6203" s="4">
        <v>41.180708821166498</v>
      </c>
      <c r="F6203" s="5">
        <v>381.44902943230221</v>
      </c>
      <c r="G6203" s="5" cm="1">
        <f t="array" ref="G6203">[1]!PropsSI("H","P",(E6203+1)*100*1000,"T",F6203+273.15,"WATER")/1000</f>
        <v>3166.0165755346188</v>
      </c>
      <c r="H6203" s="5" cm="1">
        <f t="array" ref="H6203">[1]!PropsSI("S","P",(E6203+1)*100*1000,"T",F6203+273.15,"WATER")/1000</f>
        <v>6.6753143573112173</v>
      </c>
      <c r="I6203" s="9"/>
      <c r="J6203" s="4">
        <v>74.903917305508372</v>
      </c>
      <c r="K6203" s="6">
        <v>10.366868580598721</v>
      </c>
      <c r="L6203" s="5">
        <v>264.78297961623707</v>
      </c>
      <c r="M6203" s="5" cm="1">
        <f t="array" ref="M6203">[1]!PropsSI("H","P",(K6203+1)*100*1000,"T",L6203+273.15,"WATER")/1000</f>
        <v>2971.0031278653828</v>
      </c>
      <c r="N6203" s="5" cm="1">
        <f t="array" ref="N6203">[1]!PropsSI("S","P",(K6203+1)*100*1000,"T",L6203+273.15,"WATER")/1000</f>
        <v>6.9220566909136823</v>
      </c>
      <c r="O6203" s="5" cm="1">
        <f t="array" ref="O6203">[1]!PropsSI("H","P",(K6203+1)*100*1000,"S",H6203*1000,"WATER")/1000</f>
        <v>2845.2350895944564</v>
      </c>
      <c r="P6203" s="9"/>
      <c r="Q6203" s="4">
        <f t="shared" si="866"/>
        <v>111.87385812861743</v>
      </c>
      <c r="R6203" s="6">
        <v>3.1401511046103687</v>
      </c>
      <c r="S6203" s="5">
        <v>190.7569530798196</v>
      </c>
      <c r="T6203" s="5" cm="1">
        <f t="array" ref="T6203">[1]!PropsSI("H","P",(R6203+1)*100*1000,"T",S6203+273.15,"WATER")/1000</f>
        <v>2840.7047587079974</v>
      </c>
      <c r="U6203" s="5" cm="1">
        <f t="array" ref="U6203">[1]!PropsSI("S","P",(R6203+1)*100*1000,"T",S6203+273.15,"WATER")/1000</f>
        <v>7.1136012280117731</v>
      </c>
      <c r="V6203" s="5" cm="1">
        <f t="array" ref="V6203">[1]!PropsSI("H","P",(R6203+1)*100*1000,"S",N6203*1000,"WATER")/1000</f>
        <v>2755.6744405683949</v>
      </c>
      <c r="W6203" s="9"/>
      <c r="X6203" s="1">
        <f t="shared" si="867"/>
        <v>14.166988666917435</v>
      </c>
      <c r="Y6203" s="1">
        <f t="shared" si="868"/>
        <v>9.4756549188936876E-2</v>
      </c>
      <c r="Z6203" s="1">
        <f t="shared" si="869"/>
        <v>3.7540580790619931</v>
      </c>
      <c r="AA6203" s="1">
        <f t="shared" si="870"/>
        <v>1.9680502011461237E-2</v>
      </c>
      <c r="AB6203" s="1">
        <f t="shared" si="871"/>
        <v>2.3583067869389231</v>
      </c>
      <c r="AC6203" s="1">
        <f t="shared" si="872"/>
        <v>13.787786289253214</v>
      </c>
      <c r="AD6203" s="15">
        <f t="shared" si="873"/>
        <v>3.1635208539900823E-4</v>
      </c>
      <c r="AK6203" s="1">
        <f t="shared" si="874"/>
        <v>10.33717994065622</v>
      </c>
    </row>
    <row r="6204" spans="1:37" x14ac:dyDescent="0.4">
      <c r="A6204" s="1">
        <v>6202</v>
      </c>
      <c r="B6204" s="4">
        <v>14.005000000000001</v>
      </c>
      <c r="C6204" s="8"/>
      <c r="D6204" s="4">
        <v>189.8165625319138</v>
      </c>
      <c r="E6204" s="4">
        <v>41.059052994789823</v>
      </c>
      <c r="F6204" s="5">
        <v>381.1628694497611</v>
      </c>
      <c r="G6204" s="5" cm="1">
        <f t="array" ref="G6204">[1]!PropsSI("H","P",(E6204+1)*100*1000,"T",F6204+273.15,"WATER")/1000</f>
        <v>3165.5595846606566</v>
      </c>
      <c r="H6204" s="5" cm="1">
        <f t="array" ref="H6204">[1]!PropsSI("S","P",(E6204+1)*100*1000,"T",F6204+273.15,"WATER")/1000</f>
        <v>6.6758627270677424</v>
      </c>
      <c r="I6204" s="9"/>
      <c r="J6204" s="4">
        <v>76.521272905142794</v>
      </c>
      <c r="K6204" s="6">
        <v>10.364679933527016</v>
      </c>
      <c r="L6204" s="5">
        <v>264.10487180586517</v>
      </c>
      <c r="M6204" s="5" cm="1">
        <f t="array" ref="M6204">[1]!PropsSI("H","P",(K6204+1)*100*1000,"T",L6204+273.15,"WATER")/1000</f>
        <v>2969.5079478067564</v>
      </c>
      <c r="N6204" s="5" cm="1">
        <f t="array" ref="N6204">[1]!PropsSI("S","P",(K6204+1)*100*1000,"T",L6204+273.15,"WATER")/1000</f>
        <v>6.9193610535765107</v>
      </c>
      <c r="O6204" s="5" cm="1">
        <f t="array" ref="O6204">[1]!PropsSI("H","P",(K6204+1)*100*1000,"S",H6204*1000,"WATER")/1000</f>
        <v>2845.4597234029798</v>
      </c>
      <c r="P6204" s="9"/>
      <c r="Q6204" s="4">
        <f t="shared" si="866"/>
        <v>113.29528962677101</v>
      </c>
      <c r="R6204" s="6">
        <v>3.1350390256485401</v>
      </c>
      <c r="S6204" s="5">
        <v>189.70355768707464</v>
      </c>
      <c r="T6204" s="5" cm="1">
        <f t="array" ref="T6204">[1]!PropsSI("H","P",(R6204+1)*100*1000,"T",S6204+273.15,"WATER")/1000</f>
        <v>2838.498066359246</v>
      </c>
      <c r="U6204" s="5" cm="1">
        <f t="array" ref="U6204">[1]!PropsSI("S","P",(R6204+1)*100*1000,"T",S6204+273.15,"WATER")/1000</f>
        <v>7.1093955414431491</v>
      </c>
      <c r="V6204" s="5" cm="1">
        <f t="array" ref="V6204">[1]!PropsSI("H","P",(R6204+1)*100*1000,"S",N6204*1000,"WATER")/1000</f>
        <v>2754.2964029402001</v>
      </c>
      <c r="W6204" s="9"/>
      <c r="X6204" s="1">
        <f t="shared" si="867"/>
        <v>14.460180624701952</v>
      </c>
      <c r="Y6204" s="1">
        <f t="shared" si="868"/>
        <v>9.4555202148707801E-2</v>
      </c>
      <c r="Z6204" s="1">
        <f t="shared" si="869"/>
        <v>3.7460811266556746</v>
      </c>
      <c r="AA6204" s="1">
        <f t="shared" si="870"/>
        <v>1.9669795212671808E-2</v>
      </c>
      <c r="AB6204" s="1">
        <f t="shared" si="871"/>
        <v>2.357023795466612</v>
      </c>
      <c r="AC6204" s="1">
        <f t="shared" si="872"/>
        <v>14.073533664774585</v>
      </c>
      <c r="AD6204" s="15">
        <f t="shared" si="873"/>
        <v>4.6968632074350864E-3</v>
      </c>
      <c r="AK6204" s="1">
        <f t="shared" si="874"/>
        <v>9.938400538354891</v>
      </c>
    </row>
    <row r="6205" spans="1:37" x14ac:dyDescent="0.4">
      <c r="A6205" s="1">
        <v>6203</v>
      </c>
      <c r="B6205" s="4">
        <v>13.459</v>
      </c>
      <c r="C6205" s="8"/>
      <c r="D6205" s="4">
        <v>183.61734335458013</v>
      </c>
      <c r="E6205" s="4">
        <v>41.560693832014465</v>
      </c>
      <c r="F6205" s="5">
        <v>382.45392404429822</v>
      </c>
      <c r="G6205" s="5" cm="1">
        <f t="array" ref="G6205">[1]!PropsSI("H","P",(E6205+1)*100*1000,"T",F6205+273.15,"WATER")/1000</f>
        <v>3167.7166163870138</v>
      </c>
      <c r="H6205" s="5" cm="1">
        <f t="array" ref="H6205">[1]!PropsSI("S","P",(E6205+1)*100*1000,"T",F6205+273.15,"WATER")/1000</f>
        <v>6.6740392301496199</v>
      </c>
      <c r="I6205" s="9"/>
      <c r="J6205" s="4">
        <v>72.518870664138191</v>
      </c>
      <c r="K6205" s="6">
        <v>10.366228199815724</v>
      </c>
      <c r="L6205" s="5">
        <v>265.62258312436018</v>
      </c>
      <c r="M6205" s="5" cm="1">
        <f t="array" ref="M6205">[1]!PropsSI("H","P",(K6205+1)*100*1000,"T",L6205+273.15,"WATER")/1000</f>
        <v>2972.8644238629836</v>
      </c>
      <c r="N6205" s="5" cm="1">
        <f t="array" ref="N6205">[1]!PropsSI("S","P",(K6205+1)*100*1000,"T",L6205+273.15,"WATER")/1000</f>
        <v>6.925539134825681</v>
      </c>
      <c r="O6205" s="5" cm="1">
        <f t="array" ref="O6205">[1]!PropsSI("H","P",(K6205+1)*100*1000,"S",H6205*1000,"WATER")/1000</f>
        <v>2844.6071382634423</v>
      </c>
      <c r="P6205" s="9"/>
      <c r="Q6205" s="4">
        <f t="shared" si="866"/>
        <v>111.09847269044194</v>
      </c>
      <c r="R6205" s="6">
        <v>3.1319522580646755</v>
      </c>
      <c r="S6205" s="5">
        <v>191.5107280446644</v>
      </c>
      <c r="T6205" s="5" cm="1">
        <f t="array" ref="T6205">[1]!PropsSI("H","P",(R6205+1)*100*1000,"T",S6205+273.15,"WATER")/1000</f>
        <v>2842.3473241185088</v>
      </c>
      <c r="U6205" s="5" cm="1">
        <f t="array" ref="U6205">[1]!PropsSI("S","P",(R6205+1)*100*1000,"T",S6205+273.15,"WATER")/1000</f>
        <v>7.1180320996843101</v>
      </c>
      <c r="V6205" s="5" cm="1">
        <f t="array" ref="V6205">[1]!PropsSI("H","P",(R6205+1)*100*1000,"S",N6205*1000,"WATER")/1000</f>
        <v>2756.7801167116436</v>
      </c>
      <c r="W6205" s="9"/>
      <c r="X6205" s="1">
        <f t="shared" si="867"/>
        <v>13.966247883243007</v>
      </c>
      <c r="Y6205" s="1">
        <f t="shared" si="868"/>
        <v>9.5444221375478894E-2</v>
      </c>
      <c r="Z6205" s="1">
        <f t="shared" si="869"/>
        <v>3.7813022257698572</v>
      </c>
      <c r="AA6205" s="1">
        <f t="shared" si="870"/>
        <v>1.9749565541320048E-2</v>
      </c>
      <c r="AB6205" s="1">
        <f t="shared" si="871"/>
        <v>2.366582642458317</v>
      </c>
      <c r="AC6205" s="1">
        <f t="shared" si="872"/>
        <v>13.571476067224131</v>
      </c>
      <c r="AD6205" s="15">
        <f t="shared" si="873"/>
        <v>1.2650865698207274E-2</v>
      </c>
      <c r="AK6205" s="1">
        <f t="shared" si="874"/>
        <v>10.522228987501666</v>
      </c>
    </row>
    <row r="6206" spans="1:37" x14ac:dyDescent="0.4">
      <c r="A6206" s="1">
        <v>6204</v>
      </c>
      <c r="B6206" s="4">
        <v>14.321999999999999</v>
      </c>
      <c r="C6206" s="8"/>
      <c r="D6206" s="4">
        <v>192.28397758377253</v>
      </c>
      <c r="E6206" s="4">
        <v>40.975586145935814</v>
      </c>
      <c r="F6206" s="5">
        <v>381.36109022450802</v>
      </c>
      <c r="G6206" s="5" cm="1">
        <f t="array" ref="G6206">[1]!PropsSI("H","P",(E6206+1)*100*1000,"T",F6206+273.15,"WATER")/1000</f>
        <v>3166.2031900426332</v>
      </c>
      <c r="H6206" s="5" cm="1">
        <f t="array" ref="H6206">[1]!PropsSI("S","P",(E6206+1)*100*1000,"T",F6206+273.15,"WATER")/1000</f>
        <v>6.6777037502839542</v>
      </c>
      <c r="I6206" s="9"/>
      <c r="J6206" s="4">
        <v>79.524292277018233</v>
      </c>
      <c r="K6206" s="6">
        <v>10.368617726886084</v>
      </c>
      <c r="L6206" s="5">
        <v>263.97322853368894</v>
      </c>
      <c r="M6206" s="5" cm="1">
        <f t="array" ref="M6206">[1]!PropsSI("H","P",(K6206+1)*100*1000,"T",L6206+273.15,"WATER")/1000</f>
        <v>2969.2027699816181</v>
      </c>
      <c r="N6206" s="5" cm="1">
        <f t="array" ref="N6206">[1]!PropsSI("S","P",(K6206+1)*100*1000,"T",L6206+273.15,"WATER")/1000</f>
        <v>6.9186389589659587</v>
      </c>
      <c r="O6206" s="5" cm="1">
        <f t="array" ref="O6206">[1]!PropsSI("H","P",(K6206+1)*100*1000,"S",H6206*1000,"WATER")/1000</f>
        <v>2846.4228383676909</v>
      </c>
      <c r="P6206" s="9"/>
      <c r="Q6206" s="4">
        <f t="shared" si="866"/>
        <v>112.75968530675429</v>
      </c>
      <c r="R6206" s="6">
        <v>3.1328675250498081</v>
      </c>
      <c r="S6206" s="5">
        <v>189.67244088240642</v>
      </c>
      <c r="T6206" s="5" cm="1">
        <f t="array" ref="T6206">[1]!PropsSI("H","P",(R6206+1)*100*1000,"T",S6206+273.15,"WATER")/1000</f>
        <v>2838.4440609093012</v>
      </c>
      <c r="U6206" s="5" cm="1">
        <f t="array" ref="U6206">[1]!PropsSI("S","P",(R6206+1)*100*1000,"T",S6206+273.15,"WATER")/1000</f>
        <v>7.1095154218229384</v>
      </c>
      <c r="V6206" s="5" cm="1">
        <f t="array" ref="V6206">[1]!PropsSI("H","P",(R6206+1)*100*1000,"S",N6206*1000,"WATER")/1000</f>
        <v>2753.8909586368036</v>
      </c>
      <c r="W6206" s="9"/>
      <c r="X6206" s="1">
        <f t="shared" si="867"/>
        <v>14.617870900310523</v>
      </c>
      <c r="Y6206" s="1">
        <f t="shared" si="868"/>
        <v>9.4460821310599297E-2</v>
      </c>
      <c r="Z6206" s="1">
        <f t="shared" si="869"/>
        <v>3.7423419534708913</v>
      </c>
      <c r="AA6206" s="1">
        <f t="shared" si="870"/>
        <v>1.9678959552220505E-2</v>
      </c>
      <c r="AB6206" s="1">
        <f t="shared" si="871"/>
        <v>2.3581219546570091</v>
      </c>
      <c r="AC6206" s="1">
        <f t="shared" si="872"/>
        <v>14.281831825576848</v>
      </c>
      <c r="AD6206" s="15">
        <f t="shared" si="873"/>
        <v>1.6134822364886833E-3</v>
      </c>
      <c r="AK6206" s="1">
        <f t="shared" si="874"/>
        <v>10.722892198486441</v>
      </c>
    </row>
    <row r="6207" spans="1:37" x14ac:dyDescent="0.4">
      <c r="A6207" s="1">
        <v>6205</v>
      </c>
      <c r="B6207" s="4">
        <v>14.577999999999999</v>
      </c>
      <c r="C6207" s="8"/>
      <c r="D6207" s="4">
        <v>195.26740918160348</v>
      </c>
      <c r="E6207" s="4">
        <v>40.850565417686774</v>
      </c>
      <c r="F6207" s="5">
        <v>380.60065137706499</v>
      </c>
      <c r="G6207" s="5" cm="1">
        <f t="array" ref="G6207">[1]!PropsSI("H","P",(E6207+1)*100*1000,"T",F6207+273.15,"WATER")/1000</f>
        <v>3164.603299877208</v>
      </c>
      <c r="H6207" s="5" cm="1">
        <f t="array" ref="H6207">[1]!PropsSI("S","P",(E6207+1)*100*1000,"T",F6207+273.15,"WATER")/1000</f>
        <v>6.6765456556274119</v>
      </c>
      <c r="I6207" s="9"/>
      <c r="J6207" s="4">
        <v>81.550273176037479</v>
      </c>
      <c r="K6207" s="6">
        <v>10.369566627219871</v>
      </c>
      <c r="L6207" s="5">
        <v>262.94246892037461</v>
      </c>
      <c r="M6207" s="5" cm="1">
        <f t="array" ref="M6207">[1]!PropsSI("H","P",(K6207+1)*100*1000,"T",L6207+273.15,"WATER")/1000</f>
        <v>2966.913311177404</v>
      </c>
      <c r="N6207" s="5" cm="1">
        <f t="array" ref="N6207">[1]!PropsSI("S","P",(K6207+1)*100*1000,"T",L6207+273.15,"WATER")/1000</f>
        <v>6.9143353237080394</v>
      </c>
      <c r="O6207" s="5" cm="1">
        <f t="array" ref="O6207">[1]!PropsSI("H","P",(K6207+1)*100*1000,"S",H6207*1000,"WATER")/1000</f>
        <v>2845.8802051670918</v>
      </c>
      <c r="P6207" s="9"/>
      <c r="Q6207" s="4">
        <f t="shared" si="866"/>
        <v>113.717136005566</v>
      </c>
      <c r="R6207" s="6">
        <v>3.1375629964421456</v>
      </c>
      <c r="S6207" s="5">
        <v>188.60435365566775</v>
      </c>
      <c r="T6207" s="5" cm="1">
        <f t="array" ref="T6207">[1]!PropsSI("H","P",(R6207+1)*100*1000,"T",S6207+273.15,"WATER")/1000</f>
        <v>2836.149398299734</v>
      </c>
      <c r="U6207" s="5" cm="1">
        <f t="array" ref="U6207">[1]!PropsSI("S","P",(R6207+1)*100*1000,"T",S6207+273.15,"WATER")/1000</f>
        <v>7.1040404164932145</v>
      </c>
      <c r="V6207" s="5" cm="1">
        <f t="array" ref="V6207">[1]!PropsSI("H","P",(R6207+1)*100*1000,"S",N6207*1000,"WATER")/1000</f>
        <v>2752.2810534070532</v>
      </c>
      <c r="W6207" s="9"/>
      <c r="X6207" s="1">
        <f t="shared" si="867"/>
        <v>14.853474883300326</v>
      </c>
      <c r="Y6207" s="1">
        <f t="shared" si="868"/>
        <v>9.4148515189504831E-2</v>
      </c>
      <c r="Z6207" s="1">
        <f t="shared" si="869"/>
        <v>3.7299690322631176</v>
      </c>
      <c r="AA6207" s="1">
        <f t="shared" si="870"/>
        <v>1.9616848467777292E-2</v>
      </c>
      <c r="AB6207" s="1">
        <f t="shared" si="871"/>
        <v>2.3506792079272123</v>
      </c>
      <c r="AC6207" s="1">
        <f t="shared" si="872"/>
        <v>14.534260224369929</v>
      </c>
      <c r="AD6207" s="15">
        <f t="shared" si="873"/>
        <v>1.9131679721689362E-3</v>
      </c>
      <c r="AK6207" s="1">
        <f t="shared" si="874"/>
        <v>10.931566189492116</v>
      </c>
    </row>
    <row r="6208" spans="1:37" x14ac:dyDescent="0.4">
      <c r="A6208" s="1">
        <v>6206</v>
      </c>
      <c r="B6208" s="4">
        <v>14.944000000000001</v>
      </c>
      <c r="C6208" s="8"/>
      <c r="D6208" s="4">
        <v>197.69504583271819</v>
      </c>
      <c r="E6208" s="4">
        <v>40.868625032026479</v>
      </c>
      <c r="F6208" s="5">
        <v>381.2425800885249</v>
      </c>
      <c r="G6208" s="5" cm="1">
        <f t="array" ref="G6208">[1]!PropsSI("H","P",(E6208+1)*100*1000,"T",F6208+273.15,"WATER")/1000</f>
        <v>3166.1244225253486</v>
      </c>
      <c r="H6208" s="5" cm="1">
        <f t="array" ref="H6208">[1]!PropsSI("S","P",(E6208+1)*100*1000,"T",F6208+273.15,"WATER")/1000</f>
        <v>6.6786850100651076</v>
      </c>
      <c r="I6208" s="9"/>
      <c r="J6208" s="4">
        <v>84.284304811458014</v>
      </c>
      <c r="K6208" s="6">
        <v>10.368855969195666</v>
      </c>
      <c r="L6208" s="5">
        <v>263.00841735922609</v>
      </c>
      <c r="M6208" s="5" cm="1">
        <f t="array" ref="M6208">[1]!PropsSI("H","P",(K6208+1)*100*1000,"T",L6208+273.15,"WATER")/1000</f>
        <v>2967.0620832724412</v>
      </c>
      <c r="N6208" s="5" cm="1">
        <f t="array" ref="N6208">[1]!PropsSI("S","P",(K6208+1)*100*1000,"T",L6208+273.15,"WATER")/1000</f>
        <v>6.9146405945223659</v>
      </c>
      <c r="O6208" s="5" cm="1">
        <f t="array" ref="O6208">[1]!PropsSI("H","P",(K6208+1)*100*1000,"S",H6208*1000,"WATER")/1000</f>
        <v>2846.9020857510691</v>
      </c>
      <c r="P6208" s="9"/>
      <c r="Q6208" s="4">
        <f t="shared" si="866"/>
        <v>113.41074102126018</v>
      </c>
      <c r="R6208" s="6">
        <v>3.1397392390215844</v>
      </c>
      <c r="S6208" s="5">
        <v>188.83068970015347</v>
      </c>
      <c r="T6208" s="5" cm="1">
        <f t="array" ref="T6208">[1]!PropsSI("H","P",(R6208+1)*100*1000,"T",S6208+273.15,"WATER")/1000</f>
        <v>2836.6181772837476</v>
      </c>
      <c r="U6208" s="5" cm="1">
        <f t="array" ref="U6208">[1]!PropsSI("S","P",(R6208+1)*100*1000,"T",S6208+273.15,"WATER")/1000</f>
        <v>7.1048186316123196</v>
      </c>
      <c r="V6208" s="5" cm="1">
        <f t="array" ref="V6208">[1]!PropsSI("H","P",(R6208+1)*100*1000,"S",N6208*1000,"WATER")/1000</f>
        <v>2752.5093424825532</v>
      </c>
      <c r="W6208" s="9"/>
      <c r="X6208" s="1">
        <f t="shared" si="867"/>
        <v>15.040938422793598</v>
      </c>
      <c r="Y6208" s="1">
        <f t="shared" si="868"/>
        <v>9.4295987712962451E-2</v>
      </c>
      <c r="Z6208" s="1">
        <f t="shared" si="869"/>
        <v>3.7358115879794704</v>
      </c>
      <c r="AA6208" s="1">
        <f t="shared" si="870"/>
        <v>1.9609580628899257E-2</v>
      </c>
      <c r="AB6208" s="1">
        <f t="shared" si="871"/>
        <v>2.3498083056635162</v>
      </c>
      <c r="AC6208" s="1">
        <f t="shared" si="872"/>
        <v>14.780166789352172</v>
      </c>
      <c r="AD6208" s="15">
        <f t="shared" si="873"/>
        <v>2.6841320911175717E-2</v>
      </c>
      <c r="AK6208" s="1">
        <f t="shared" si="874"/>
        <v>10.690466657362995</v>
      </c>
    </row>
    <row r="6209" spans="1:37" x14ac:dyDescent="0.4">
      <c r="A6209" s="1">
        <v>6207</v>
      </c>
      <c r="B6209" s="4">
        <v>14.584</v>
      </c>
      <c r="C6209" s="8"/>
      <c r="D6209" s="4">
        <v>193.77882510036522</v>
      </c>
      <c r="E6209" s="4">
        <v>41.279168775022221</v>
      </c>
      <c r="F6209" s="5">
        <v>381.50075572165701</v>
      </c>
      <c r="G6209" s="5" cm="1">
        <f t="array" ref="G6209">[1]!PropsSI("H","P",(E6209+1)*100*1000,"T",F6209+273.15,"WATER")/1000</f>
        <v>3165.9501175385676</v>
      </c>
      <c r="H6209" s="5" cm="1">
        <f t="array" ref="H6209">[1]!PropsSI("S","P",(E6209+1)*100*1000,"T",F6209+273.15,"WATER")/1000</f>
        <v>6.6742066352306564</v>
      </c>
      <c r="I6209" s="9"/>
      <c r="J6209" s="4">
        <v>80.955529763775573</v>
      </c>
      <c r="K6209" s="6">
        <v>10.365294730399629</v>
      </c>
      <c r="L6209" s="5">
        <v>263.12994513730939</v>
      </c>
      <c r="M6209" s="5" cm="1">
        <f t="array" ref="M6209">[1]!PropsSI("H","P",(K6209+1)*100*1000,"T",L6209+273.15,"WATER")/1000</f>
        <v>2967.3438975525933</v>
      </c>
      <c r="N6209" s="5" cm="1">
        <f t="array" ref="N6209">[1]!PropsSI("S","P",(K6209+1)*100*1000,"T",L6209+273.15,"WATER")/1000</f>
        <v>6.9153053737829904</v>
      </c>
      <c r="O6209" s="5" cm="1">
        <f t="array" ref="O6209">[1]!PropsSI("H","P",(K6209+1)*100*1000,"S",H6209*1000,"WATER")/1000</f>
        <v>2844.6707777481952</v>
      </c>
      <c r="P6209" s="9"/>
      <c r="Q6209" s="4">
        <f t="shared" si="866"/>
        <v>112.82329533658965</v>
      </c>
      <c r="R6209" s="6">
        <v>3.1339434870967162</v>
      </c>
      <c r="S6209" s="5">
        <v>188.99565702279017</v>
      </c>
      <c r="T6209" s="5" cm="1">
        <f t="array" ref="T6209">[1]!PropsSI("H","P",(R6209+1)*100*1000,"T",S6209+273.15,"WATER")/1000</f>
        <v>2837.001028185824</v>
      </c>
      <c r="U6209" s="5" cm="1">
        <f t="array" ref="U6209">[1]!PropsSI("S","P",(R6209+1)*100*1000,"T",S6209+273.15,"WATER")/1000</f>
        <v>7.1062780210813994</v>
      </c>
      <c r="V6209" s="5" cm="1">
        <f t="array" ref="V6209">[1]!PropsSI("H","P",(R6209+1)*100*1000,"S",N6209*1000,"WATER")/1000</f>
        <v>2752.5270930773472</v>
      </c>
      <c r="W6209" s="9"/>
      <c r="X6209" s="1">
        <f t="shared" si="867"/>
        <v>14.775386670025641</v>
      </c>
      <c r="Y6209" s="1">
        <f t="shared" si="868"/>
        <v>9.4903611643953778E-2</v>
      </c>
      <c r="Z6209" s="1">
        <f t="shared" si="869"/>
        <v>3.7598843887166655</v>
      </c>
      <c r="AA6209" s="1">
        <f t="shared" si="870"/>
        <v>1.963371600611746E-2</v>
      </c>
      <c r="AB6209" s="1">
        <f t="shared" si="871"/>
        <v>2.3527004383878678</v>
      </c>
      <c r="AC6209" s="1">
        <f t="shared" si="872"/>
        <v>14.492866074555089</v>
      </c>
      <c r="AD6209" s="15">
        <f t="shared" si="873"/>
        <v>8.3053923669986068E-3</v>
      </c>
      <c r="AK6209" s="1">
        <f t="shared" si="874"/>
        <v>10.487442968456344</v>
      </c>
    </row>
    <row r="6210" spans="1:37" x14ac:dyDescent="0.4">
      <c r="A6210" s="1">
        <v>6208</v>
      </c>
      <c r="B6210" s="4">
        <v>14.286</v>
      </c>
      <c r="C6210" s="8"/>
      <c r="D6210" s="4">
        <v>192.30640614252042</v>
      </c>
      <c r="E6210" s="4">
        <v>40.786717732966537</v>
      </c>
      <c r="F6210" s="5">
        <v>381.0755009990566</v>
      </c>
      <c r="G6210" s="5" cm="1">
        <f t="array" ref="G6210">[1]!PropsSI("H","P",(E6210+1)*100*1000,"T",F6210+273.15,"WATER")/1000</f>
        <v>3165.8792455682974</v>
      </c>
      <c r="H6210" s="5" cm="1">
        <f t="array" ref="H6210">[1]!PropsSI("S","P",(E6210+1)*100*1000,"T",F6210+273.15,"WATER")/1000</f>
        <v>6.6791558717280859</v>
      </c>
      <c r="I6210" s="9"/>
      <c r="J6210" s="4">
        <v>78.783787081463402</v>
      </c>
      <c r="K6210" s="6">
        <v>10.373175938520481</v>
      </c>
      <c r="L6210" s="5">
        <v>264.13819573825253</v>
      </c>
      <c r="M6210" s="5" cm="1">
        <f t="array" ref="M6210">[1]!PropsSI("H","P",(K6210+1)*100*1000,"T",L6210+273.15,"WATER")/1000</f>
        <v>2969.5530001573029</v>
      </c>
      <c r="N6210" s="5" cm="1">
        <f t="array" ref="N6210">[1]!PropsSI("S","P",(K6210+1)*100*1000,"T",L6210+273.15,"WATER")/1000</f>
        <v>6.9191127197028415</v>
      </c>
      <c r="O6210" s="5" cm="1">
        <f t="array" ref="O6210">[1]!PropsSI("H","P",(K6210+1)*100*1000,"S",H6210*1000,"WATER")/1000</f>
        <v>2847.2099292210314</v>
      </c>
      <c r="P6210" s="9"/>
      <c r="Q6210" s="4">
        <f t="shared" si="866"/>
        <v>113.52261906105701</v>
      </c>
      <c r="R6210" s="6">
        <v>3.135684126093667</v>
      </c>
      <c r="S6210" s="5">
        <v>189.66215792713876</v>
      </c>
      <c r="T6210" s="5" cm="1">
        <f t="array" ref="T6210">[1]!PropsSI("H","P",(R6210+1)*100*1000,"T",S6210+273.15,"WATER")/1000</f>
        <v>2838.4066097901004</v>
      </c>
      <c r="U6210" s="5" cm="1">
        <f t="array" ref="U6210">[1]!PropsSI("S","P",(R6210+1)*100*1000,"T",S6210+273.15,"WATER")/1000</f>
        <v>7.1091276870117568</v>
      </c>
      <c r="V6210" s="5" cm="1">
        <f t="array" ref="V6210">[1]!PropsSI("H","P",(R6210+1)*100*1000,"S",N6210*1000,"WATER")/1000</f>
        <v>2754.2204699883259</v>
      </c>
      <c r="W6210" s="9"/>
      <c r="X6210" s="1">
        <f t="shared" si="867"/>
        <v>14.623021222592065</v>
      </c>
      <c r="Y6210" s="1">
        <f t="shared" si="868"/>
        <v>9.4132629447003902E-2</v>
      </c>
      <c r="Z6210" s="1">
        <f t="shared" si="869"/>
        <v>3.7293396720712577</v>
      </c>
      <c r="AA6210" s="1">
        <f t="shared" si="870"/>
        <v>1.968085324932619E-2</v>
      </c>
      <c r="AB6210" s="1">
        <f t="shared" si="871"/>
        <v>2.3583488756336255</v>
      </c>
      <c r="AC6210" s="1">
        <f t="shared" si="872"/>
        <v>14.248841128213849</v>
      </c>
      <c r="AD6210" s="15">
        <f t="shared" si="873"/>
        <v>1.380781752419581E-3</v>
      </c>
      <c r="AK6210" s="1">
        <f t="shared" si="874"/>
        <v>9.606364658897462</v>
      </c>
    </row>
    <row r="6211" spans="1:37" x14ac:dyDescent="0.4">
      <c r="A6211" s="1">
        <v>6209</v>
      </c>
      <c r="B6211" s="4">
        <v>13.047000000000001</v>
      </c>
      <c r="C6211" s="8"/>
      <c r="D6211" s="4">
        <v>179.58136737882583</v>
      </c>
      <c r="E6211" s="4">
        <v>41.741689452671046</v>
      </c>
      <c r="F6211" s="5">
        <v>380.8230727306443</v>
      </c>
      <c r="G6211" s="5" cm="1">
        <f t="array" ref="G6211">[1]!PropsSI("H","P",(E6211+1)*100*1000,"T",F6211+273.15,"WATER")/1000</f>
        <v>3163.3979532510739</v>
      </c>
      <c r="H6211" s="5" cm="1">
        <f t="array" ref="H6211">[1]!PropsSI("S","P",(E6211+1)*100*1000,"T",F6211+273.15,"WATER")/1000</f>
        <v>6.6656135380731767</v>
      </c>
      <c r="I6211" s="9"/>
      <c r="J6211" s="4">
        <v>68.830407821439735</v>
      </c>
      <c r="K6211" s="6">
        <v>10.369052105723656</v>
      </c>
      <c r="L6211" s="5">
        <v>264.70489674961186</v>
      </c>
      <c r="M6211" s="5" cm="1">
        <f t="array" ref="M6211">[1]!PropsSI("H","P",(K6211+1)*100*1000,"T",L6211+273.15,"WATER")/1000</f>
        <v>2970.8227809110704</v>
      </c>
      <c r="N6211" s="5" cm="1">
        <f t="array" ref="N6211">[1]!PropsSI("S","P",(K6211+1)*100*1000,"T",L6211+273.15,"WATER")/1000</f>
        <v>6.9216360096569334</v>
      </c>
      <c r="O6211" s="5" cm="1">
        <f t="array" ref="O6211">[1]!PropsSI("H","P",(K6211+1)*100*1000,"S",H6211*1000,"WATER")/1000</f>
        <v>2840.5959082238987</v>
      </c>
      <c r="P6211" s="9"/>
      <c r="Q6211" s="4">
        <f t="shared" ref="Q6211:Q6274" si="875">D6211-J6211</f>
        <v>110.7509595573861</v>
      </c>
      <c r="R6211" s="6">
        <v>3.1273622653076747</v>
      </c>
      <c r="S6211" s="5">
        <v>190.72393729669545</v>
      </c>
      <c r="T6211" s="5" cm="1">
        <f t="array" ref="T6211">[1]!PropsSI("H","P",(R6211+1)*100*1000,"T",S6211+273.15,"WATER")/1000</f>
        <v>2840.7049745812515</v>
      </c>
      <c r="U6211" s="5" cm="1">
        <f t="array" ref="U6211">[1]!PropsSI("S","P",(R6211+1)*100*1000,"T",S6211+273.15,"WATER")/1000</f>
        <v>7.1149953267254276</v>
      </c>
      <c r="V6211" s="5" cm="1">
        <f t="array" ref="V6211">[1]!PropsSI("H","P",(R6211+1)*100*1000,"S",N6211*1000,"WATER")/1000</f>
        <v>2754.9111853643494</v>
      </c>
      <c r="W6211" s="9"/>
      <c r="X6211" s="1">
        <f t="shared" si="867"/>
        <v>13.609329077377899</v>
      </c>
      <c r="Y6211" s="1">
        <f t="shared" si="868"/>
        <v>9.5353407844780233E-2</v>
      </c>
      <c r="Z6211" s="1">
        <f t="shared" si="869"/>
        <v>3.7777043819107723</v>
      </c>
      <c r="AA6211" s="1">
        <f t="shared" si="870"/>
        <v>1.9733779729189951E-2</v>
      </c>
      <c r="AB6211" s="1">
        <f t="shared" si="871"/>
        <v>2.3646910348223904</v>
      </c>
      <c r="AC6211" s="1">
        <f t="shared" si="872"/>
        <v>13.166834988965212</v>
      </c>
      <c r="AD6211" s="15">
        <f t="shared" si="873"/>
        <v>1.4360424580292255E-2</v>
      </c>
      <c r="AK6211" s="1">
        <f t="shared" si="874"/>
        <v>9.4654717060852143</v>
      </c>
    </row>
    <row r="6212" spans="1:37" x14ac:dyDescent="0.4">
      <c r="A6212" s="1">
        <v>6210</v>
      </c>
      <c r="B6212" s="4">
        <v>12.897</v>
      </c>
      <c r="C6212" s="8"/>
      <c r="D6212" s="4">
        <v>178.34356302913392</v>
      </c>
      <c r="E6212" s="4">
        <v>41.289500057705965</v>
      </c>
      <c r="F6212" s="5">
        <v>381.71243321102202</v>
      </c>
      <c r="G6212" s="5" cm="1">
        <f t="array" ref="G6212">[1]!PropsSI("H","P",(E6212+1)*100*1000,"T",F6212+273.15,"WATER")/1000</f>
        <v>3166.4438338119185</v>
      </c>
      <c r="H6212" s="5" cm="1">
        <f t="array" ref="H6212">[1]!PropsSI("S","P",(E6212+1)*100*1000,"T",F6212+273.15,"WATER")/1000</f>
        <v>6.6748552410458579</v>
      </c>
      <c r="I6212" s="9"/>
      <c r="J6212" s="4">
        <v>68.428091549770301</v>
      </c>
      <c r="K6212" s="6">
        <v>10.369748666484099</v>
      </c>
      <c r="L6212" s="5">
        <v>266.76320372172154</v>
      </c>
      <c r="M6212" s="5" cm="1">
        <f t="array" ref="M6212">[1]!PropsSI("H","P",(K6212+1)*100*1000,"T",L6212+273.15,"WATER")/1000</f>
        <v>2975.3761128180286</v>
      </c>
      <c r="N6212" s="5" cm="1">
        <f t="array" ref="N6212">[1]!PropsSI("S","P",(K6212+1)*100*1000,"T",L6212+273.15,"WATER")/1000</f>
        <v>6.9300583357706635</v>
      </c>
      <c r="O6212" s="5" cm="1">
        <f t="array" ref="O6212">[1]!PropsSI("H","P",(K6212+1)*100*1000,"S",H6212*1000,"WATER")/1000</f>
        <v>2845.0663807319102</v>
      </c>
      <c r="P6212" s="9"/>
      <c r="Q6212" s="4">
        <f t="shared" si="875"/>
        <v>109.91547147936362</v>
      </c>
      <c r="R6212" s="6">
        <v>3.2345057379227229</v>
      </c>
      <c r="S6212" s="5">
        <v>194.53990641800186</v>
      </c>
      <c r="T6212" s="5" cm="1">
        <f t="array" ref="T6212">[1]!PropsSI("H","P",(R6212+1)*100*1000,"T",S6212+273.15,"WATER")/1000</f>
        <v>2848.2115157159351</v>
      </c>
      <c r="U6212" s="5" cm="1">
        <f t="array" ref="U6212">[1]!PropsSI("S","P",(R6212+1)*100*1000,"T",S6212+273.15,"WATER")/1000</f>
        <v>7.1195651041397152</v>
      </c>
      <c r="V6212" s="5" cm="1">
        <f t="array" ref="V6212">[1]!PropsSI("H","P",(R6212+1)*100*1000,"S",N6212*1000,"WATER")/1000</f>
        <v>2763.3697457900516</v>
      </c>
      <c r="W6212" s="9"/>
      <c r="X6212" s="1">
        <f t="shared" ref="X6212:X6275" si="876">(D6212/3.6*(G6212-M6212)+Q6212/3.6*(M6212-T6212))/1000</f>
        <v>13.348070774407413</v>
      </c>
      <c r="Y6212" s="1">
        <f t="shared" ref="Y6212:Y6275" si="877">(1+$AG$5)/$AG$3*((G6212-O6212)-$AG$4/$AG$6)</f>
        <v>9.4932593605703303E-2</v>
      </c>
      <c r="Z6212" s="1">
        <f t="shared" ref="Z6212:Z6275" si="878">$AG$5/$AG$3*($AG$6*(G6212-O6212)-$AG$4)</f>
        <v>3.7610325939709099</v>
      </c>
      <c r="AA6212" s="1">
        <f t="shared" ref="AA6212:AA6275" si="879">(1+$AH$5)/$AH$3*((M6212-V6212)-$AH$4/$AH$6)</f>
        <v>1.9376842487723447E-2</v>
      </c>
      <c r="AB6212" s="1">
        <f t="shared" ref="AB6212:AB6275" si="880">$AH$5/$AH$3*($AH$6*(M6212-V6212)-$AH$4)</f>
        <v>2.3219193860823584</v>
      </c>
      <c r="AC6212" s="1">
        <f t="shared" ref="AC6212:AC6275" si="881">Y6212*D6212-Z6212+AA6212*Q6212-AB6212</f>
        <v>12.97747978900412</v>
      </c>
      <c r="AD6212" s="15">
        <f t="shared" ref="AD6212:AD6275" si="882">IFERROR((B6212-AC6212)^2,0)</f>
        <v>6.4769964381475682E-3</v>
      </c>
      <c r="AK6212" s="1">
        <f t="shared" si="874"/>
        <v>9.5484886943307146</v>
      </c>
    </row>
    <row r="6213" spans="1:37" x14ac:dyDescent="0.4">
      <c r="A6213" s="1">
        <v>6211</v>
      </c>
      <c r="B6213" s="4">
        <v>12.853</v>
      </c>
      <c r="C6213" s="8"/>
      <c r="D6213" s="4">
        <v>179.09747294177879</v>
      </c>
      <c r="E6213" s="4">
        <v>41.488592009075198</v>
      </c>
      <c r="F6213" s="5">
        <v>381.47801628095698</v>
      </c>
      <c r="G6213" s="5" cm="1">
        <f t="array" ref="G6213">[1]!PropsSI("H","P",(E6213+1)*100*1000,"T",F6213+273.15,"WATER")/1000</f>
        <v>3165.4862613746254</v>
      </c>
      <c r="H6213" s="5" cm="1">
        <f t="array" ref="H6213">[1]!PropsSI("S","P",(E6213+1)*100*1000,"T",F6213+273.15,"WATER")/1000</f>
        <v>6.6713662219601932</v>
      </c>
      <c r="I6213" s="9"/>
      <c r="J6213" s="4">
        <v>69.795086227389291</v>
      </c>
      <c r="K6213" s="6">
        <v>10.367062089708117</v>
      </c>
      <c r="L6213" s="5">
        <v>265.93548767186678</v>
      </c>
      <c r="M6213" s="5" cm="1">
        <f t="array" ref="M6213">[1]!PropsSI("H","P",(K6213+1)*100*1000,"T",L6213+273.15,"WATER")/1000</f>
        <v>2973.5541322665554</v>
      </c>
      <c r="N6213" s="5" cm="1">
        <f t="array" ref="N6213">[1]!PropsSI("S","P",(K6213+1)*100*1000,"T",L6213+273.15,"WATER")/1000</f>
        <v>6.9267862833897382</v>
      </c>
      <c r="O6213" s="5" cm="1">
        <f t="array" ref="O6213">[1]!PropsSI("H","P",(K6213+1)*100*1000,"S",H6213*1000,"WATER")/1000</f>
        <v>2843.3319881516304</v>
      </c>
      <c r="P6213" s="9"/>
      <c r="Q6213" s="4">
        <f t="shared" si="875"/>
        <v>109.3023867143895</v>
      </c>
      <c r="R6213" s="6">
        <v>3.3452445804233433</v>
      </c>
      <c r="S6213" s="5">
        <v>195.51007640282461</v>
      </c>
      <c r="T6213" s="5" cm="1">
        <f t="array" ref="T6213">[1]!PropsSI("H","P",(R6213+1)*100*1000,"T",S6213+273.15,"WATER")/1000</f>
        <v>2849.6809444283308</v>
      </c>
      <c r="U6213" s="5" cm="1">
        <f t="array" ref="U6213">[1]!PropsSI("S","P",(R6213+1)*100*1000,"T",S6213+273.15,"WATER")/1000</f>
        <v>7.1110742466990287</v>
      </c>
      <c r="V6213" s="5" cm="1">
        <f t="array" ref="V6213">[1]!PropsSI("H","P",(R6213+1)*100*1000,"S",N6213*1000,"WATER")/1000</f>
        <v>2766.9010762672215</v>
      </c>
      <c r="W6213" s="9"/>
      <c r="X6213" s="1">
        <f t="shared" si="876"/>
        <v>13.309498438952334</v>
      </c>
      <c r="Y6213" s="1">
        <f t="shared" si="877"/>
        <v>9.5162060701892287E-2</v>
      </c>
      <c r="Z6213" s="1">
        <f t="shared" si="878"/>
        <v>3.7701236047105429</v>
      </c>
      <c r="AA6213" s="1">
        <f t="shared" si="879"/>
        <v>1.8887550744076498E-2</v>
      </c>
      <c r="AB6213" s="1">
        <f t="shared" si="880"/>
        <v>2.2632877495944377</v>
      </c>
      <c r="AC6213" s="1">
        <f t="shared" si="881"/>
        <v>13.074327612852789</v>
      </c>
      <c r="AD6213" s="15">
        <f t="shared" si="882"/>
        <v>4.8985912211114251E-2</v>
      </c>
      <c r="AK6213" s="1">
        <f t="shared" si="874"/>
        <v>9.4331898682880571</v>
      </c>
    </row>
    <row r="6214" spans="1:37" x14ac:dyDescent="0.4">
      <c r="A6214" s="1">
        <v>6212</v>
      </c>
      <c r="B6214" s="4">
        <v>12.804</v>
      </c>
      <c r="C6214" s="8"/>
      <c r="D6214" s="4">
        <v>178.20739571874347</v>
      </c>
      <c r="E6214" s="4">
        <v>41.163758462428412</v>
      </c>
      <c r="F6214" s="5">
        <v>381.49081694898058</v>
      </c>
      <c r="G6214" s="5" cm="1">
        <f t="array" ref="G6214">[1]!PropsSI("H","P",(E6214+1)*100*1000,"T",F6214+273.15,"WATER")/1000</f>
        <v>3166.1510276809645</v>
      </c>
      <c r="H6214" s="5" cm="1">
        <f t="array" ref="H6214">[1]!PropsSI("S","P",(E6214+1)*100*1000,"T",F6214+273.15,"WATER")/1000</f>
        <v>6.6756932235506676</v>
      </c>
      <c r="I6214" s="9"/>
      <c r="J6214" s="4">
        <v>69.196562204894917</v>
      </c>
      <c r="K6214" s="6">
        <v>10.371439298972104</v>
      </c>
      <c r="L6214" s="5">
        <v>266.86222483262736</v>
      </c>
      <c r="M6214" s="5" cm="1">
        <f t="array" ref="M6214">[1]!PropsSI("H","P",(K6214+1)*100*1000,"T",L6214+273.15,"WATER")/1000</f>
        <v>2975.5894441458249</v>
      </c>
      <c r="N6214" s="5" cm="1">
        <f t="array" ref="N6214">[1]!PropsSI("S","P",(K6214+1)*100*1000,"T",L6214+273.15,"WATER")/1000</f>
        <v>6.9303872759312748</v>
      </c>
      <c r="O6214" s="5" cm="1">
        <f t="array" ref="O6214">[1]!PropsSI("H","P",(K6214+1)*100*1000,"S",H6214*1000,"WATER")/1000</f>
        <v>2845.5026314955676</v>
      </c>
      <c r="P6214" s="9"/>
      <c r="Q6214" s="4">
        <f t="shared" si="875"/>
        <v>109.01083351384855</v>
      </c>
      <c r="R6214" s="6">
        <v>3.3366777334056916</v>
      </c>
      <c r="S6214" s="5">
        <v>196.34414072115487</v>
      </c>
      <c r="T6214" s="5" cm="1">
        <f t="array" ref="T6214">[1]!PropsSI("H","P",(R6214+1)*100*1000,"T",S6214+273.15,"WATER")/1000</f>
        <v>2851.4942545748954</v>
      </c>
      <c r="U6214" s="5" cm="1">
        <f t="array" ref="U6214">[1]!PropsSI("S","P",(R6214+1)*100*1000,"T",S6214+273.15,"WATER")/1000</f>
        <v>7.1158288887852015</v>
      </c>
      <c r="V6214" s="5" cm="1">
        <f t="array" ref="V6214">[1]!PropsSI("H","P",(R6214+1)*100*1000,"S",N6214*1000,"WATER")/1000</f>
        <v>2768.0741868442874</v>
      </c>
      <c r="W6214" s="9"/>
      <c r="X6214" s="1">
        <f t="shared" si="876"/>
        <v>13.190889882228632</v>
      </c>
      <c r="Y6214" s="1">
        <f t="shared" si="877"/>
        <v>9.4717235430360647E-2</v>
      </c>
      <c r="Z6214" s="1">
        <f t="shared" si="878"/>
        <v>3.7525005494319608</v>
      </c>
      <c r="AA6214" s="1">
        <f t="shared" si="879"/>
        <v>1.8966355800661604E-2</v>
      </c>
      <c r="AB6214" s="1">
        <f t="shared" si="880"/>
        <v>2.2727309284158688</v>
      </c>
      <c r="AC6214" s="1">
        <f t="shared" si="881"/>
        <v>12.921618632426181</v>
      </c>
      <c r="AD6214" s="15">
        <f t="shared" si="882"/>
        <v>1.3834142693805071E-2</v>
      </c>
      <c r="AK6214" s="1">
        <f t="shared" si="874"/>
        <v>9.4729673501802161</v>
      </c>
    </row>
    <row r="6215" spans="1:37" x14ac:dyDescent="0.4">
      <c r="A6215" s="1">
        <v>6213</v>
      </c>
      <c r="B6215" s="4">
        <v>12.794</v>
      </c>
      <c r="C6215" s="8"/>
      <c r="D6215" s="4">
        <v>177.4794809610205</v>
      </c>
      <c r="E6215" s="4">
        <v>41.938427321142996</v>
      </c>
      <c r="F6215" s="5">
        <v>381.31233667374522</v>
      </c>
      <c r="G6215" s="5" cm="1">
        <f t="array" ref="G6215">[1]!PropsSI("H","P",(E6215+1)*100*1000,"T",F6215+273.15,"WATER")/1000</f>
        <v>3164.2038514186715</v>
      </c>
      <c r="H6215" s="5" cm="1">
        <f t="array" ref="H6215">[1]!PropsSI("S","P",(E6215+1)*100*1000,"T",F6215+273.15,"WATER")/1000</f>
        <v>6.6648659717005012</v>
      </c>
      <c r="I6215" s="9"/>
      <c r="J6215" s="4">
        <v>69.106822849068593</v>
      </c>
      <c r="K6215" s="6">
        <v>10.368082039596688</v>
      </c>
      <c r="L6215" s="5">
        <v>265.25925615246138</v>
      </c>
      <c r="M6215" s="5" cm="1">
        <f t="array" ref="M6215">[1]!PropsSI("H","P",(K6215+1)*100*1000,"T",L6215+273.15,"WATER")/1000</f>
        <v>2972.0538503256512</v>
      </c>
      <c r="N6215" s="5" cm="1">
        <f t="array" ref="N6215">[1]!PropsSI("S","P",(K6215+1)*100*1000,"T",L6215+273.15,"WATER")/1000</f>
        <v>6.9239616213801209</v>
      </c>
      <c r="O6215" s="5" cm="1">
        <f t="array" ref="O6215">[1]!PropsSI("H","P",(K6215+1)*100*1000,"S",H6215*1000,"WATER")/1000</f>
        <v>2840.2182512352288</v>
      </c>
      <c r="P6215" s="9"/>
      <c r="Q6215" s="4">
        <f t="shared" si="875"/>
        <v>108.37265811195191</v>
      </c>
      <c r="R6215" s="6">
        <v>3.3446818762572517</v>
      </c>
      <c r="S6215" s="5">
        <v>195.17468819245721</v>
      </c>
      <c r="T6215" s="5" cm="1">
        <f t="array" ref="T6215">[1]!PropsSI("H","P",(R6215+1)*100*1000,"T",S6215+273.15,"WATER")/1000</f>
        <v>2848.972427819519</v>
      </c>
      <c r="U6215" s="5" cm="1">
        <f t="array" ref="U6215">[1]!PropsSI("S","P",(R6215+1)*100*1000,"T",S6215+273.15,"WATER")/1000</f>
        <v>7.1096202395442223</v>
      </c>
      <c r="V6215" s="5" cm="1">
        <f t="array" ref="V6215">[1]!PropsSI("H","P",(R6215+1)*100*1000,"S",N6215*1000,"WATER")/1000</f>
        <v>2765.6606223477538</v>
      </c>
      <c r="W6215" s="9"/>
      <c r="X6215" s="1">
        <f t="shared" si="876"/>
        <v>13.178150939399595</v>
      </c>
      <c r="Y6215" s="1">
        <f t="shared" si="877"/>
        <v>9.5703021545377701E-2</v>
      </c>
      <c r="Z6215" s="1">
        <f t="shared" si="878"/>
        <v>3.7915553520918595</v>
      </c>
      <c r="AA6215" s="1">
        <f t="shared" si="879"/>
        <v>1.8863802505840983E-2</v>
      </c>
      <c r="AB6215" s="1">
        <f t="shared" si="880"/>
        <v>2.2604420075815543</v>
      </c>
      <c r="AC6215" s="1">
        <f t="shared" si="881"/>
        <v>12.97764565025847</v>
      </c>
      <c r="AD6215" s="15">
        <f t="shared" si="882"/>
        <v>3.3725724858856124E-2</v>
      </c>
      <c r="AK6215" s="1">
        <f t="shared" si="874"/>
        <v>9.8900358113429974</v>
      </c>
    </row>
    <row r="6216" spans="1:37" x14ac:dyDescent="0.4">
      <c r="A6216" s="1">
        <v>6214</v>
      </c>
      <c r="B6216" s="4">
        <v>13.359</v>
      </c>
      <c r="C6216" s="8"/>
      <c r="D6216" s="4">
        <v>183.75052231291269</v>
      </c>
      <c r="E6216" s="4">
        <v>41.361201424251284</v>
      </c>
      <c r="F6216" s="5">
        <v>380.75546524108324</v>
      </c>
      <c r="G6216" s="5" cm="1">
        <f t="array" ref="G6216">[1]!PropsSI("H","P",(E6216+1)*100*1000,"T",F6216+273.15,"WATER")/1000</f>
        <v>3163.9793522534228</v>
      </c>
      <c r="H6216" s="5" cm="1">
        <f t="array" ref="H6216">[1]!PropsSI("S","P",(E6216+1)*100*1000,"T",F6216+273.15,"WATER")/1000</f>
        <v>6.6703582390009277</v>
      </c>
      <c r="I6216" s="9"/>
      <c r="J6216" s="4">
        <v>72.999258499126455</v>
      </c>
      <c r="K6216" s="6">
        <v>10.363873815465858</v>
      </c>
      <c r="L6216" s="5">
        <v>264.42310219034528</v>
      </c>
      <c r="M6216" s="5" cm="1">
        <f t="array" ref="M6216">[1]!PropsSI("H","P",(K6216+1)*100*1000,"T",L6216+273.15,"WATER")/1000</f>
        <v>2970.2159361135559</v>
      </c>
      <c r="N6216" s="5" cm="1">
        <f t="array" ref="N6216">[1]!PropsSI("S","P",(K6216+1)*100*1000,"T",L6216+273.15,"WATER")/1000</f>
        <v>6.9207099854162655</v>
      </c>
      <c r="O6216" s="5" cm="1">
        <f t="array" ref="O6216">[1]!PropsSI("H","P",(K6216+1)*100*1000,"S",H6216*1000,"WATER")/1000</f>
        <v>2842.7869659127764</v>
      </c>
      <c r="P6216" s="9"/>
      <c r="Q6216" s="4">
        <f t="shared" si="875"/>
        <v>110.75126381378624</v>
      </c>
      <c r="R6216" s="6">
        <v>3.2472817950384791</v>
      </c>
      <c r="S6216" s="5">
        <v>192.30726149954864</v>
      </c>
      <c r="T6216" s="5" cm="1">
        <f t="array" ref="T6216">[1]!PropsSI("H","P",(R6216+1)*100*1000,"T",S6216+273.15,"WATER")/1000</f>
        <v>2843.4092608532997</v>
      </c>
      <c r="U6216" s="5" cm="1">
        <f t="array" ref="U6216">[1]!PropsSI("S","P",(R6216+1)*100*1000,"T",S6216+273.15,"WATER")/1000</f>
        <v>7.107915450641686</v>
      </c>
      <c r="V6216" s="5" cm="1">
        <f t="array" ref="V6216">[1]!PropsSI("H","P",(R6216+1)*100*1000,"S",N6216*1000,"WATER")/1000</f>
        <v>2759.9427837635749</v>
      </c>
      <c r="W6216" s="9"/>
      <c r="X6216" s="1">
        <f t="shared" si="876"/>
        <v>13.791146796092377</v>
      </c>
      <c r="Y6216" s="1">
        <f t="shared" si="877"/>
        <v>9.4877926218836547E-2</v>
      </c>
      <c r="Z6216" s="1">
        <f t="shared" si="878"/>
        <v>3.7588667854111328</v>
      </c>
      <c r="AA6216" s="1">
        <f t="shared" si="879"/>
        <v>1.9218426952482999E-2</v>
      </c>
      <c r="AB6216" s="1">
        <f t="shared" si="880"/>
        <v>2.3029365150307686</v>
      </c>
      <c r="AC6216" s="1">
        <f t="shared" si="881"/>
        <v>13.500530271735734</v>
      </c>
      <c r="AD6216" s="15">
        <f t="shared" si="882"/>
        <v>2.0030817817590665E-2</v>
      </c>
      <c r="AK6216" s="1">
        <f t="shared" si="874"/>
        <v>10.161423056913318</v>
      </c>
    </row>
    <row r="6217" spans="1:37" x14ac:dyDescent="0.4">
      <c r="A6217" s="1">
        <v>6215</v>
      </c>
      <c r="B6217" s="4">
        <v>13.853</v>
      </c>
      <c r="C6217" s="8"/>
      <c r="D6217" s="4">
        <v>188.32849269298057</v>
      </c>
      <c r="E6217" s="4">
        <v>40.753773037289925</v>
      </c>
      <c r="F6217" s="5">
        <v>380.64213063043729</v>
      </c>
      <c r="G6217" s="5" cm="1">
        <f t="array" ref="G6217">[1]!PropsSI("H","P",(E6217+1)*100*1000,"T",F6217+273.15,"WATER")/1000</f>
        <v>3164.8932221861769</v>
      </c>
      <c r="H6217" s="5" cm="1">
        <f t="array" ref="H6217">[1]!PropsSI("S","P",(E6217+1)*100*1000,"T",F6217+273.15,"WATER")/1000</f>
        <v>6.677988773470025</v>
      </c>
      <c r="I6217" s="9"/>
      <c r="J6217" s="4">
        <v>74.750959527330792</v>
      </c>
      <c r="K6217" s="6">
        <v>10.370981388798468</v>
      </c>
      <c r="L6217" s="5">
        <v>264.63083381976901</v>
      </c>
      <c r="M6217" s="5" cm="1">
        <f t="array" ref="M6217">[1]!PropsSI("H","P",(K6217+1)*100*1000,"T",L6217+273.15,"WATER")/1000</f>
        <v>2970.6521783494181</v>
      </c>
      <c r="N6217" s="5" cm="1">
        <f t="array" ref="N6217">[1]!PropsSI("S","P",(K6217+1)*100*1000,"T",L6217+273.15,"WATER")/1000</f>
        <v>6.9212433586894706</v>
      </c>
      <c r="O6217" s="5" cm="1">
        <f t="array" ref="O6217">[1]!PropsSI("H","P",(K6217+1)*100*1000,"S",H6217*1000,"WATER")/1000</f>
        <v>2846.604448512277</v>
      </c>
      <c r="P6217" s="9"/>
      <c r="Q6217" s="4">
        <f t="shared" si="875"/>
        <v>113.57753316564978</v>
      </c>
      <c r="R6217" s="6">
        <v>3.1393198291637279</v>
      </c>
      <c r="S6217" s="5">
        <v>190.2218964296157</v>
      </c>
      <c r="T6217" s="5" cm="1">
        <f t="array" ref="T6217">[1]!PropsSI("H","P",(R6217+1)*100*1000,"T",S6217+273.15,"WATER")/1000</f>
        <v>2839.5743883536416</v>
      </c>
      <c r="U6217" s="5" cm="1">
        <f t="array" ref="U6217">[1]!PropsSI("S","P",(R6217+1)*100*1000,"T",S6217+273.15,"WATER")/1000</f>
        <v>7.1112536366768984</v>
      </c>
      <c r="V6217" s="5" cm="1">
        <f t="array" ref="V6217">[1]!PropsSI("H","P",(R6217+1)*100*1000,"S",N6217*1000,"WATER")/1000</f>
        <v>2755.2909328814139</v>
      </c>
      <c r="W6217" s="9"/>
      <c r="X6217" s="1">
        <f t="shared" si="876"/>
        <v>14.296837512614816</v>
      </c>
      <c r="Y6217" s="1">
        <f t="shared" si="877"/>
        <v>9.4020219871863916E-2</v>
      </c>
      <c r="Z6217" s="1">
        <f t="shared" si="878"/>
        <v>3.7248862376930525</v>
      </c>
      <c r="AA6217" s="1">
        <f t="shared" si="879"/>
        <v>1.9683477822913492E-2</v>
      </c>
      <c r="AB6217" s="1">
        <f t="shared" si="880"/>
        <v>2.3586633772505126</v>
      </c>
      <c r="AC6217" s="1">
        <f t="shared" si="881"/>
        <v>13.858737531434475</v>
      </c>
      <c r="AD6217" s="15">
        <f t="shared" si="882"/>
        <v>3.291926696158845E-5</v>
      </c>
      <c r="AK6217" s="1">
        <f t="shared" si="874"/>
        <v>10.122814389137643</v>
      </c>
    </row>
    <row r="6218" spans="1:37" x14ac:dyDescent="0.4">
      <c r="A6218" s="1">
        <v>6216</v>
      </c>
      <c r="B6218" s="4">
        <v>13.772</v>
      </c>
      <c r="C6218" s="8"/>
      <c r="D6218" s="4">
        <v>186.958903775918</v>
      </c>
      <c r="E6218" s="4">
        <v>41.154032658105457</v>
      </c>
      <c r="F6218" s="5">
        <v>381.18970871456156</v>
      </c>
      <c r="G6218" s="5" cm="1">
        <f t="array" ref="G6218">[1]!PropsSI("H","P",(E6218+1)*100*1000,"T",F6218+273.15,"WATER")/1000</f>
        <v>3165.439268490285</v>
      </c>
      <c r="H6218" s="5" cm="1">
        <f t="array" ref="H6218">[1]!PropsSI("S","P",(E6218+1)*100*1000,"T",F6218+273.15,"WATER")/1000</f>
        <v>6.674705287719676</v>
      </c>
      <c r="I6218" s="9"/>
      <c r="J6218" s="4">
        <v>75.238376873636582</v>
      </c>
      <c r="K6218" s="6">
        <v>10.367663357906414</v>
      </c>
      <c r="L6218" s="5">
        <v>264.56553809124603</v>
      </c>
      <c r="M6218" s="5" cm="1">
        <f t="array" ref="M6218">[1]!PropsSI("H","P",(K6218+1)*100*1000,"T",L6218+273.15,"WATER")/1000</f>
        <v>2970.5187214348011</v>
      </c>
      <c r="N6218" s="5" cm="1">
        <f t="array" ref="N6218">[1]!PropsSI("S","P",(K6218+1)*100*1000,"T",L6218+273.15,"WATER")/1000</f>
        <v>6.9211249278763978</v>
      </c>
      <c r="O6218" s="5" cm="1">
        <f t="array" ref="O6218">[1]!PropsSI("H","P",(K6218+1)*100*1000,"S",H6218*1000,"WATER")/1000</f>
        <v>2844.9554235883597</v>
      </c>
      <c r="P6218" s="9"/>
      <c r="Q6218" s="4">
        <f t="shared" si="875"/>
        <v>111.72052690228142</v>
      </c>
      <c r="R6218" s="6">
        <v>3.1413554679717737</v>
      </c>
      <c r="S6218" s="5">
        <v>190.59916690273485</v>
      </c>
      <c r="T6218" s="5" cm="1">
        <f t="array" ref="T6218">[1]!PropsSI("H","P",(R6218+1)*100*1000,"T",S6218+273.15,"WATER")/1000</f>
        <v>2840.3635045312553</v>
      </c>
      <c r="U6218" s="5" cm="1">
        <f t="array" ref="U6218">[1]!PropsSI("S","P",(R6218+1)*100*1000,"T",S6218+273.15,"WATER")/1000</f>
        <v>7.1127344806309569</v>
      </c>
      <c r="V6218" s="5" cm="1">
        <f t="array" ref="V6218">[1]!PropsSI("H","P",(R6218+1)*100*1000,"S",N6218*1000,"WATER")/1000</f>
        <v>2755.3335262195519</v>
      </c>
      <c r="W6218" s="9"/>
      <c r="X6218" s="1">
        <f t="shared" si="876"/>
        <v>14.161983670122327</v>
      </c>
      <c r="Y6218" s="1">
        <f t="shared" si="877"/>
        <v>9.4668628161955856E-2</v>
      </c>
      <c r="Z6218" s="1">
        <f t="shared" si="878"/>
        <v>3.7505748302049731</v>
      </c>
      <c r="AA6218" s="1">
        <f t="shared" si="879"/>
        <v>1.9667386858895321E-2</v>
      </c>
      <c r="AB6218" s="1">
        <f t="shared" si="880"/>
        <v>2.3567352033843001</v>
      </c>
      <c r="AC6218" s="1">
        <f t="shared" si="881"/>
        <v>13.789083732206784</v>
      </c>
      <c r="AD6218" s="15">
        <f t="shared" si="882"/>
        <v>2.9185390611309554E-4</v>
      </c>
      <c r="AK6218" s="1">
        <f t="shared" si="874"/>
        <v>10.188249529516094</v>
      </c>
    </row>
    <row r="6219" spans="1:37" x14ac:dyDescent="0.4">
      <c r="A6219" s="1">
        <v>6217</v>
      </c>
      <c r="B6219" s="4">
        <v>13.823</v>
      </c>
      <c r="C6219" s="8"/>
      <c r="D6219" s="4">
        <v>188.16555600752935</v>
      </c>
      <c r="E6219" s="4">
        <v>40.904560494193099</v>
      </c>
      <c r="F6219" s="5">
        <v>381.3916202913739</v>
      </c>
      <c r="G6219" s="5" cm="1">
        <f t="array" ref="G6219">[1]!PropsSI("H","P",(E6219+1)*100*1000,"T",F6219+273.15,"WATER")/1000</f>
        <v>3166.4156315788532</v>
      </c>
      <c r="H6219" s="5" cm="1">
        <f t="array" ref="H6219">[1]!PropsSI("S","P",(E6219+1)*100*1000,"T",F6219+273.15,"WATER")/1000</f>
        <v>6.6787595195278273</v>
      </c>
      <c r="I6219" s="9"/>
      <c r="J6219" s="4">
        <v>74.990748300589772</v>
      </c>
      <c r="K6219" s="6">
        <v>10.365851775986634</v>
      </c>
      <c r="L6219" s="5">
        <v>265.00266397616565</v>
      </c>
      <c r="M6219" s="5" cm="1">
        <f t="array" ref="M6219">[1]!PropsSI("H","P",(K6219+1)*100*1000,"T",L6219+273.15,"WATER")/1000</f>
        <v>2971.4931437203936</v>
      </c>
      <c r="N6219" s="5" cm="1">
        <f t="array" ref="N6219">[1]!PropsSI("S","P",(K6219+1)*100*1000,"T",L6219+273.15,"WATER")/1000</f>
        <v>6.9230072034469714</v>
      </c>
      <c r="O6219" s="5" cm="1">
        <f t="array" ref="O6219">[1]!PropsSI("H","P",(K6219+1)*100*1000,"S",H6219*1000,"WATER")/1000</f>
        <v>2846.8825693469557</v>
      </c>
      <c r="P6219" s="9"/>
      <c r="Q6219" s="4">
        <f t="shared" si="875"/>
        <v>113.17480770693957</v>
      </c>
      <c r="R6219" s="6">
        <v>3.1436004521758654</v>
      </c>
      <c r="S6219" s="5">
        <v>190.70406754393235</v>
      </c>
      <c r="T6219" s="5" cm="1">
        <f t="array" ref="T6219">[1]!PropsSI("H","P",(R6219+1)*100*1000,"T",S6219+273.15,"WATER")/1000</f>
        <v>2840.5736551686673</v>
      </c>
      <c r="U6219" s="5" cm="1">
        <f t="array" ref="U6219">[1]!PropsSI("S","P",(R6219+1)*100*1000,"T",S6219+273.15,"WATER")/1000</f>
        <v>7.1129434769783888</v>
      </c>
      <c r="V6219" s="5" cm="1">
        <f t="array" ref="V6219">[1]!PropsSI("H","P",(R6219+1)*100*1000,"S",N6219*1000,"WATER")/1000</f>
        <v>2756.2359714006334</v>
      </c>
      <c r="W6219" s="9"/>
      <c r="X6219" s="1">
        <f t="shared" si="876"/>
        <v>14.304023957830678</v>
      </c>
      <c r="Y6219" s="1">
        <f t="shared" si="877"/>
        <v>9.438777378354174E-2</v>
      </c>
      <c r="Z6219" s="1">
        <f t="shared" si="878"/>
        <v>3.7394479618528638</v>
      </c>
      <c r="AA6219" s="1">
        <f t="shared" si="879"/>
        <v>1.9673965554356954E-2</v>
      </c>
      <c r="AB6219" s="1">
        <f t="shared" si="880"/>
        <v>2.3575235258644551</v>
      </c>
      <c r="AC6219" s="1">
        <f t="shared" si="881"/>
        <v>13.890153715023015</v>
      </c>
      <c r="AD6219" s="15">
        <f t="shared" si="882"/>
        <v>4.5096214413922258E-3</v>
      </c>
      <c r="AK6219" s="1">
        <f t="shared" si="874"/>
        <v>9.9901127410549329</v>
      </c>
    </row>
    <row r="6220" spans="1:37" x14ac:dyDescent="0.4">
      <c r="A6220" s="1">
        <v>6218</v>
      </c>
      <c r="B6220" s="4">
        <v>13.579000000000001</v>
      </c>
      <c r="C6220" s="8"/>
      <c r="D6220" s="4">
        <v>184.65977033879213</v>
      </c>
      <c r="E6220" s="4">
        <v>41.383307739466559</v>
      </c>
      <c r="F6220" s="5">
        <v>382.08648816079295</v>
      </c>
      <c r="G6220" s="5" cm="1">
        <f t="array" ref="G6220">[1]!PropsSI("H","P",(E6220+1)*100*1000,"T",F6220+273.15,"WATER")/1000</f>
        <v>3167.169222843233</v>
      </c>
      <c r="H6220" s="5" cm="1">
        <f t="array" ref="H6220">[1]!PropsSI("S","P",(E6220+1)*100*1000,"T",F6220+273.15,"WATER")/1000</f>
        <v>6.6750063725928888</v>
      </c>
      <c r="I6220" s="9"/>
      <c r="J6220" s="4">
        <v>73.163502203928331</v>
      </c>
      <c r="K6220" s="6">
        <v>10.366606970327872</v>
      </c>
      <c r="L6220" s="5">
        <v>265.41735589181792</v>
      </c>
      <c r="M6220" s="5" cm="1">
        <f t="array" ref="M6220">[1]!PropsSI("H","P",(K6220+1)*100*1000,"T",L6220+273.15,"WATER")/1000</f>
        <v>2972.4088492014025</v>
      </c>
      <c r="N6220" s="5" cm="1">
        <f t="array" ref="N6220">[1]!PropsSI("S","P",(K6220+1)*100*1000,"T",L6220+273.15,"WATER")/1000</f>
        <v>6.9246785757171008</v>
      </c>
      <c r="O6220" s="5" cm="1">
        <f t="array" ref="O6220">[1]!PropsSI("H","P",(K6220+1)*100*1000,"S",H6220*1000,"WATER")/1000</f>
        <v>2845.0814133799399</v>
      </c>
      <c r="P6220" s="9"/>
      <c r="Q6220" s="4">
        <f t="shared" si="875"/>
        <v>111.4962681348638</v>
      </c>
      <c r="R6220" s="6">
        <v>3.1425201998474779</v>
      </c>
      <c r="S6220" s="5">
        <v>191.49200964748491</v>
      </c>
      <c r="T6220" s="5" cm="1">
        <f t="array" ref="T6220">[1]!PropsSI("H","P",(R6220+1)*100*1000,"T",S6220+273.15,"WATER")/1000</f>
        <v>2842.2500456026337</v>
      </c>
      <c r="U6220" s="5" cm="1">
        <f t="array" ref="U6220">[1]!PropsSI("S","P",(R6220+1)*100*1000,"T",S6220+273.15,"WATER")/1000</f>
        <v>7.1166719148968305</v>
      </c>
      <c r="V6220" s="5" cm="1">
        <f t="array" ref="V6220">[1]!PropsSI("H","P",(R6220+1)*100*1000,"S",N6220*1000,"WATER")/1000</f>
        <v>2756.897552308496</v>
      </c>
      <c r="W6220" s="9"/>
      <c r="X6220" s="1">
        <f t="shared" si="876"/>
        <v>14.021285203877545</v>
      </c>
      <c r="Y6220" s="1">
        <f t="shared" si="877"/>
        <v>9.514242778418501E-2</v>
      </c>
      <c r="Z6220" s="1">
        <f t="shared" si="878"/>
        <v>3.7693457892036948</v>
      </c>
      <c r="AA6220" s="1">
        <f t="shared" si="879"/>
        <v>1.9697192498360959E-2</v>
      </c>
      <c r="AB6220" s="1">
        <f t="shared" si="880"/>
        <v>2.3603068013953634</v>
      </c>
      <c r="AC6220" s="1">
        <f t="shared" si="881"/>
        <v>13.635489729804942</v>
      </c>
      <c r="AD6220" s="15">
        <f t="shared" si="882"/>
        <v>3.1910895734352323E-3</v>
      </c>
      <c r="AK6220" s="1">
        <f t="shared" si="874"/>
        <v>9.7658979654301721</v>
      </c>
    </row>
    <row r="6221" spans="1:37" x14ac:dyDescent="0.4">
      <c r="A6221" s="1">
        <v>6219</v>
      </c>
      <c r="B6221" s="4">
        <v>13.205</v>
      </c>
      <c r="C6221" s="8"/>
      <c r="D6221" s="4">
        <v>182.13266895823347</v>
      </c>
      <c r="E6221" s="4">
        <v>41.466918106728848</v>
      </c>
      <c r="F6221" s="5">
        <v>380.40655409395538</v>
      </c>
      <c r="G6221" s="5" cm="1">
        <f t="array" ref="G6221">[1]!PropsSI("H","P",(E6221+1)*100*1000,"T",F6221+273.15,"WATER")/1000</f>
        <v>3162.9235783835152</v>
      </c>
      <c r="H6221" s="5" cm="1">
        <f t="array" ref="H6221">[1]!PropsSI("S","P",(E6221+1)*100*1000,"T",F6221+273.15,"WATER")/1000</f>
        <v>6.6676683510534245</v>
      </c>
      <c r="I6221" s="9"/>
      <c r="J6221" s="4">
        <v>70.770085768076868</v>
      </c>
      <c r="K6221" s="6">
        <v>10.368869521711888</v>
      </c>
      <c r="L6221" s="5">
        <v>264.2848639293162</v>
      </c>
      <c r="M6221" s="5" cm="1">
        <f t="array" ref="M6221">[1]!PropsSI("H","P",(K6221+1)*100*1000,"T",L6221+273.15,"WATER")/1000</f>
        <v>2969.8926802110909</v>
      </c>
      <c r="N6221" s="5" cm="1">
        <f t="array" ref="N6221">[1]!PropsSI("S","P",(K6221+1)*100*1000,"T",L6221+273.15,"WATER")/1000</f>
        <v>6.9199131956024065</v>
      </c>
      <c r="O6221" s="5" cm="1">
        <f t="array" ref="O6221">[1]!PropsSI("H","P",(K6221+1)*100*1000,"S",H6221*1000,"WATER")/1000</f>
        <v>2841.5822070161767</v>
      </c>
      <c r="P6221" s="9"/>
      <c r="Q6221" s="4">
        <f t="shared" si="875"/>
        <v>111.3625831901566</v>
      </c>
      <c r="R6221" s="6">
        <v>3.1422055288882236</v>
      </c>
      <c r="S6221" s="5">
        <v>190.35916103141648</v>
      </c>
      <c r="T6221" s="5" cm="1">
        <f t="array" ref="T6221">[1]!PropsSI("H","P",(R6221+1)*100*1000,"T",S6221+273.15,"WATER")/1000</f>
        <v>2839.849700283527</v>
      </c>
      <c r="U6221" s="5" cm="1">
        <f t="array" ref="U6221">[1]!PropsSI("S","P",(R6221+1)*100*1000,"T",S6221+273.15,"WATER")/1000</f>
        <v>7.1115338146020273</v>
      </c>
      <c r="V6221" s="5" cm="1">
        <f t="array" ref="V6221">[1]!PropsSI("H","P",(R6221+1)*100*1000,"S",N6221*1000,"WATER")/1000</f>
        <v>2754.8576705177315</v>
      </c>
      <c r="W6221" s="9"/>
      <c r="X6221" s="1">
        <f t="shared" si="876"/>
        <v>13.788654123896617</v>
      </c>
      <c r="Y6221" s="1">
        <f t="shared" si="877"/>
        <v>9.4921935326683873E-2</v>
      </c>
      <c r="Z6221" s="1">
        <f t="shared" si="878"/>
        <v>3.7606103350473394</v>
      </c>
      <c r="AA6221" s="1">
        <f t="shared" si="879"/>
        <v>1.9653659927005348E-2</v>
      </c>
      <c r="AB6221" s="1">
        <f t="shared" si="880"/>
        <v>2.355090310554782</v>
      </c>
      <c r="AC6221" s="1">
        <f t="shared" si="881"/>
        <v>13.361367116739819</v>
      </c>
      <c r="AD6221" s="15">
        <f t="shared" si="882"/>
        <v>2.4450675197524203E-2</v>
      </c>
      <c r="AK6221" s="1">
        <f t="shared" si="874"/>
        <v>10.052948195091135</v>
      </c>
    </row>
    <row r="6222" spans="1:37" x14ac:dyDescent="0.4">
      <c r="A6222" s="1">
        <v>6220</v>
      </c>
      <c r="B6222" s="4">
        <v>13.75</v>
      </c>
      <c r="C6222" s="8"/>
      <c r="D6222" s="4">
        <v>186.36847554444046</v>
      </c>
      <c r="E6222" s="4">
        <v>40.91483230890929</v>
      </c>
      <c r="F6222" s="5">
        <v>381.71790551956099</v>
      </c>
      <c r="G6222" s="5" cm="1">
        <f t="array" ref="G6222">[1]!PropsSI("H","P",(E6222+1)*100*1000,"T",F6222+273.15,"WATER")/1000</f>
        <v>3167.1863986554845</v>
      </c>
      <c r="H6222" s="5" cm="1">
        <f t="array" ref="H6222">[1]!PropsSI("S","P",(E6222+1)*100*1000,"T",F6222+273.15,"WATER")/1000</f>
        <v>6.6798309567587451</v>
      </c>
      <c r="I6222" s="9"/>
      <c r="J6222" s="4">
        <v>74.877893417245375</v>
      </c>
      <c r="K6222" s="6">
        <v>10.367642706716742</v>
      </c>
      <c r="L6222" s="5">
        <v>265.68503212437281</v>
      </c>
      <c r="M6222" s="5" cm="1">
        <f t="array" ref="M6222">[1]!PropsSI("H","P",(K6222+1)*100*1000,"T",L6222+273.15,"WATER")/1000</f>
        <v>2972.9979051530077</v>
      </c>
      <c r="N6222" s="5" cm="1">
        <f t="array" ref="N6222">[1]!PropsSI("S","P",(K6222+1)*100*1000,"T",L6222+273.15,"WATER")/1000</f>
        <v>6.9257315296175967</v>
      </c>
      <c r="O6222" s="5" cm="1">
        <f t="array" ref="O6222">[1]!PropsSI("H","P",(K6222+1)*100*1000,"S",H6222*1000,"WATER")/1000</f>
        <v>2847.4344069087047</v>
      </c>
      <c r="P6222" s="9"/>
      <c r="Q6222" s="4">
        <f t="shared" si="875"/>
        <v>111.49058212719508</v>
      </c>
      <c r="R6222" s="6">
        <v>3.1424642974595307</v>
      </c>
      <c r="S6222" s="5">
        <v>191.7530736846532</v>
      </c>
      <c r="T6222" s="5" cm="1">
        <f t="array" ref="T6222">[1]!PropsSI("H","P",(R6222+1)*100*1000,"T",S6222+273.15,"WATER")/1000</f>
        <v>2842.8035244140033</v>
      </c>
      <c r="U6222" s="5" cm="1">
        <f t="array" ref="U6222">[1]!PropsSI("S","P",(R6222+1)*100*1000,"T",S6222+273.15,"WATER")/1000</f>
        <v>7.1178688543734996</v>
      </c>
      <c r="V6222" s="5" cm="1">
        <f t="array" ref="V6222">[1]!PropsSI("H","P",(R6222+1)*100*1000,"S",N6222*1000,"WATER")/1000</f>
        <v>2757.3431287502149</v>
      </c>
      <c r="W6222" s="9"/>
      <c r="X6222" s="1">
        <f t="shared" si="876"/>
        <v>14.085016889058155</v>
      </c>
      <c r="Y6222" s="1">
        <f t="shared" si="877"/>
        <v>9.4452443991315915E-2</v>
      </c>
      <c r="Z6222" s="1">
        <f t="shared" si="878"/>
        <v>3.7420100614443679</v>
      </c>
      <c r="AA6222" s="1">
        <f t="shared" si="879"/>
        <v>1.9710306501861636E-2</v>
      </c>
      <c r="AB6222" s="1">
        <f t="shared" si="880"/>
        <v>2.3618782472579523</v>
      </c>
      <c r="AC6222" s="1">
        <f t="shared" si="881"/>
        <v>13.696583235203864</v>
      </c>
      <c r="AD6222" s="15">
        <f t="shared" si="882"/>
        <v>2.8533507612857256E-3</v>
      </c>
      <c r="AK6222" s="1">
        <f t="shared" si="874"/>
        <v>10.532101728543875</v>
      </c>
    </row>
    <row r="6223" spans="1:37" x14ac:dyDescent="0.4">
      <c r="A6223" s="1">
        <v>6221</v>
      </c>
      <c r="B6223" s="4">
        <v>14.231</v>
      </c>
      <c r="C6223" s="8"/>
      <c r="D6223" s="4">
        <v>193.21459483359467</v>
      </c>
      <c r="E6223" s="4">
        <v>40.745588096465696</v>
      </c>
      <c r="F6223" s="5">
        <v>379.90026246450481</v>
      </c>
      <c r="G6223" s="5" cm="1">
        <f t="array" ref="G6223">[1]!PropsSI("H","P",(E6223+1)*100*1000,"T",F6223+273.15,"WATER")/1000</f>
        <v>3163.1102409814835</v>
      </c>
      <c r="H6223" s="5" cm="1">
        <f t="array" ref="H6223">[1]!PropsSI("S","P",(E6223+1)*100*1000,"T",F6223+273.15,"WATER")/1000</f>
        <v>6.6753447208217711</v>
      </c>
      <c r="I6223" s="9"/>
      <c r="J6223" s="4">
        <v>79.085565876430351</v>
      </c>
      <c r="K6223" s="6">
        <v>10.367211363693764</v>
      </c>
      <c r="L6223" s="5">
        <v>262.92144824773516</v>
      </c>
      <c r="M6223" s="5" cm="1">
        <f t="array" ref="M6223">[1]!PropsSI("H","P",(K6223+1)*100*1000,"T",L6223+273.15,"WATER")/1000</f>
        <v>2966.8747223582004</v>
      </c>
      <c r="N6223" s="5" cm="1">
        <f t="array" ref="N6223">[1]!PropsSI("S","P",(K6223+1)*100*1000,"T",L6223+273.15,"WATER")/1000</f>
        <v>6.9143554012049959</v>
      </c>
      <c r="O6223" s="5" cm="1">
        <f t="array" ref="O6223">[1]!PropsSI("H","P",(K6223+1)*100*1000,"S",H6223*1000,"WATER")/1000</f>
        <v>2845.2560953789753</v>
      </c>
      <c r="P6223" s="9"/>
      <c r="Q6223" s="4">
        <f t="shared" si="875"/>
        <v>114.12902895716432</v>
      </c>
      <c r="R6223" s="6">
        <v>3.1490448467298648</v>
      </c>
      <c r="S6223" s="5">
        <v>188.54764396615593</v>
      </c>
      <c r="T6223" s="5" cm="1">
        <f t="array" ref="T6223">[1]!PropsSI("H","P",(R6223+1)*100*1000,"T",S6223+273.15,"WATER")/1000</f>
        <v>2835.9644815096058</v>
      </c>
      <c r="U6223" s="5" cm="1">
        <f t="array" ref="U6223">[1]!PropsSI("S","P",(R6223+1)*100*1000,"T",S6223+273.15,"WATER")/1000</f>
        <v>7.1023923201451025</v>
      </c>
      <c r="V6223" s="5" cm="1">
        <f t="array" ref="V6223">[1]!PropsSI("H","P",(R6223+1)*100*1000,"S",N6223*1000,"WATER")/1000</f>
        <v>2752.8114142071663</v>
      </c>
      <c r="W6223" s="9"/>
      <c r="X6223" s="1">
        <f t="shared" si="876"/>
        <v>14.68228469204349</v>
      </c>
      <c r="Y6223" s="1">
        <f t="shared" si="877"/>
        <v>9.389183385823531E-2</v>
      </c>
      <c r="Z6223" s="1">
        <f t="shared" si="878"/>
        <v>3.7197998499359373</v>
      </c>
      <c r="AA6223" s="1">
        <f t="shared" si="879"/>
        <v>1.9564846566562648E-2</v>
      </c>
      <c r="AB6223" s="1">
        <f t="shared" si="880"/>
        <v>2.3444478406329834</v>
      </c>
      <c r="AC6223" s="1">
        <f t="shared" si="881"/>
        <v>14.309941886870906</v>
      </c>
      <c r="AD6223" s="15">
        <f t="shared" si="882"/>
        <v>6.2318215027389176E-3</v>
      </c>
      <c r="AK6223" s="1">
        <f t="shared" si="874"/>
        <v>10.488071722601406</v>
      </c>
    </row>
    <row r="6224" spans="1:37" x14ac:dyDescent="0.4">
      <c r="A6224" s="1">
        <v>6222</v>
      </c>
      <c r="B6224" s="4">
        <v>14.396000000000001</v>
      </c>
      <c r="C6224" s="8"/>
      <c r="D6224" s="4">
        <v>192.34041962689125</v>
      </c>
      <c r="E6224" s="4">
        <v>40.721234274825626</v>
      </c>
      <c r="F6224" s="5">
        <v>381.26036067265682</v>
      </c>
      <c r="G6224" s="5" cm="1">
        <f t="array" ref="G6224">[1]!PropsSI("H","P",(E6224+1)*100*1000,"T",F6224+273.15,"WATER")/1000</f>
        <v>3166.454801770044</v>
      </c>
      <c r="H6224" s="5" cm="1">
        <f t="array" ref="H6224">[1]!PropsSI("S","P",(E6224+1)*100*1000,"T",F6224+273.15,"WATER")/1000</f>
        <v>6.6807128038120966</v>
      </c>
      <c r="I6224" s="9"/>
      <c r="J6224" s="4">
        <v>80.264298607602697</v>
      </c>
      <c r="K6224" s="6">
        <v>10.366905497233073</v>
      </c>
      <c r="L6224" s="5">
        <v>264.39865607267643</v>
      </c>
      <c r="M6224" s="5" cm="1">
        <f t="array" ref="M6224">[1]!PropsSI("H","P",(K6224+1)*100*1000,"T",L6224+273.15,"WATER")/1000</f>
        <v>2970.1515064221003</v>
      </c>
      <c r="N6224" s="5" cm="1">
        <f t="array" ref="N6224">[1]!PropsSI("S","P",(K6224+1)*100*1000,"T",L6224+273.15,"WATER")/1000</f>
        <v>6.9204715444890823</v>
      </c>
      <c r="O6224" s="5" cm="1">
        <f t="array" ref="O6224">[1]!PropsSI("H","P",(K6224+1)*100*1000,"S",H6224*1000,"WATER")/1000</f>
        <v>2847.8478435668089</v>
      </c>
      <c r="P6224" s="9"/>
      <c r="Q6224" s="4">
        <f t="shared" si="875"/>
        <v>112.07612101928855</v>
      </c>
      <c r="R6224" s="6">
        <v>3.1484612213417331</v>
      </c>
      <c r="S6224" s="5">
        <v>190.57964018747248</v>
      </c>
      <c r="T6224" s="5" cm="1">
        <f t="array" ref="T6224">[1]!PropsSI("H","P",(R6224+1)*100*1000,"T",S6224+273.15,"WATER")/1000</f>
        <v>2840.282999737758</v>
      </c>
      <c r="U6224" s="5" cm="1">
        <f t="array" ref="U6224">[1]!PropsSI("S","P",(R6224+1)*100*1000,"T",S6224+273.15,"WATER")/1000</f>
        <v>7.1117887135717082</v>
      </c>
      <c r="V6224" s="5" cm="1">
        <f t="array" ref="V6224">[1]!PropsSI("H","P",(R6224+1)*100*1000,"S",N6224*1000,"WATER")/1000</f>
        <v>2755.3799009878276</v>
      </c>
      <c r="W6224" s="9"/>
      <c r="X6224" s="1">
        <f t="shared" si="876"/>
        <v>14.531171298087136</v>
      </c>
      <c r="Y6224" s="1">
        <f t="shared" si="877"/>
        <v>9.4114209298706133E-2</v>
      </c>
      <c r="Z6224" s="1">
        <f t="shared" si="878"/>
        <v>3.7286099039747351</v>
      </c>
      <c r="AA6224" s="1">
        <f t="shared" si="879"/>
        <v>1.9629584821239412E-2</v>
      </c>
      <c r="AB6224" s="1">
        <f t="shared" si="880"/>
        <v>2.3522054001347623</v>
      </c>
      <c r="AC6224" s="1">
        <f t="shared" si="881"/>
        <v>14.221158929240326</v>
      </c>
      <c r="AD6224" s="15">
        <f t="shared" si="882"/>
        <v>3.0569400024389459E-2</v>
      </c>
      <c r="AK6224" s="1">
        <f t="shared" si="874"/>
        <v>9.8995495672612659</v>
      </c>
    </row>
    <row r="6225" spans="1:37" x14ac:dyDescent="0.4">
      <c r="A6225" s="1">
        <v>6223</v>
      </c>
      <c r="B6225" s="4">
        <v>13.528</v>
      </c>
      <c r="C6225" s="8"/>
      <c r="D6225" s="4">
        <v>183.78324934291345</v>
      </c>
      <c r="E6225" s="4">
        <v>41.275451147297304</v>
      </c>
      <c r="F6225" s="5">
        <v>381.88277681389042</v>
      </c>
      <c r="G6225" s="5" cm="1">
        <f t="array" ref="G6225">[1]!PropsSI("H","P",(E6225+1)*100*1000,"T",F6225+273.15,"WATER")/1000</f>
        <v>3166.8846153093436</v>
      </c>
      <c r="H6225" s="5" cm="1">
        <f t="array" ref="H6225">[1]!PropsSI("S","P",(E6225+1)*100*1000,"T",F6225+273.15,"WATER")/1000</f>
        <v>6.6756716440301664</v>
      </c>
      <c r="I6225" s="9"/>
      <c r="J6225" s="4">
        <v>73.059411007711844</v>
      </c>
      <c r="K6225" s="6">
        <v>10.370110046386717</v>
      </c>
      <c r="L6225" s="5">
        <v>265.67586639255831</v>
      </c>
      <c r="M6225" s="5" cm="1">
        <f t="array" ref="M6225">[1]!PropsSI("H","P",(K6225+1)*100*1000,"T",L6225+273.15,"WATER")/1000</f>
        <v>2972.9693451769476</v>
      </c>
      <c r="N6225" s="5" cm="1">
        <f t="array" ref="N6225">[1]!PropsSI("S","P",(K6225+1)*100*1000,"T",L6225+273.15,"WATER")/1000</f>
        <v>6.9255820094700677</v>
      </c>
      <c r="O6225" s="5" cm="1">
        <f t="array" ref="O6225">[1]!PropsSI("H","P",(K6225+1)*100*1000,"S",H6225*1000,"WATER")/1000</f>
        <v>2845.46765285827</v>
      </c>
      <c r="P6225" s="9"/>
      <c r="Q6225" s="4">
        <f t="shared" si="875"/>
        <v>110.72383833520161</v>
      </c>
      <c r="R6225" s="6">
        <v>3.1520299740140398</v>
      </c>
      <c r="S6225" s="5">
        <v>192.07892628259094</v>
      </c>
      <c r="T6225" s="5" cm="1">
        <f t="array" ref="T6225">[1]!PropsSI("H","P",(R6225+1)*100*1000,"T",S6225+273.15,"WATER")/1000</f>
        <v>2843.4418980661417</v>
      </c>
      <c r="U6225" s="5" cm="1">
        <f t="array" ref="U6225">[1]!PropsSI("S","P",(R6225+1)*100*1000,"T",S6225+273.15,"WATER")/1000</f>
        <v>7.1182023029338541</v>
      </c>
      <c r="V6225" s="5" cm="1">
        <f t="array" ref="V6225">[1]!PropsSI("H","P",(R6225+1)*100*1000,"S",N6225*1000,"WATER")/1000</f>
        <v>2757.7164806043415</v>
      </c>
      <c r="W6225" s="9"/>
      <c r="X6225" s="1">
        <f t="shared" si="876"/>
        <v>13.883376265558002</v>
      </c>
      <c r="Y6225" s="1">
        <f t="shared" si="877"/>
        <v>9.4944264390417712E-2</v>
      </c>
      <c r="Z6225" s="1">
        <f t="shared" si="878"/>
        <v>3.7614949662715182</v>
      </c>
      <c r="AA6225" s="1">
        <f t="shared" si="879"/>
        <v>1.9673571826978709E-2</v>
      </c>
      <c r="AB6225" s="1">
        <f t="shared" si="880"/>
        <v>2.357476345668148</v>
      </c>
      <c r="AC6225" s="1">
        <f t="shared" si="881"/>
        <v>13.508527490650335</v>
      </c>
      <c r="AD6225" s="15">
        <f t="shared" si="882"/>
        <v>3.7917862037279261E-4</v>
      </c>
      <c r="AK6225" s="1">
        <f t="shared" si="874"/>
        <v>10.142550437834437</v>
      </c>
    </row>
    <row r="6226" spans="1:37" x14ac:dyDescent="0.4">
      <c r="A6226" s="1">
        <v>6224</v>
      </c>
      <c r="B6226" s="4">
        <v>13.782</v>
      </c>
      <c r="C6226" s="8"/>
      <c r="D6226" s="4">
        <v>187.3568860251961</v>
      </c>
      <c r="E6226" s="4">
        <v>41.028106125441099</v>
      </c>
      <c r="F6226" s="5">
        <v>381.39572637626765</v>
      </c>
      <c r="G6226" s="5" cm="1">
        <f t="array" ref="G6226">[1]!PropsSI("H","P",(E6226+1)*100*1000,"T",F6226+273.15,"WATER")/1000</f>
        <v>3166.1847982918262</v>
      </c>
      <c r="H6226" s="5" cm="1">
        <f t="array" ref="H6226">[1]!PropsSI("S","P",(E6226+1)*100*1000,"T",F6226+273.15,"WATER")/1000</f>
        <v>6.6771358206778944</v>
      </c>
      <c r="I6226" s="9"/>
      <c r="J6226" s="4">
        <v>74.637120816802181</v>
      </c>
      <c r="K6226" s="6">
        <v>10.364650161985367</v>
      </c>
      <c r="L6226" s="5">
        <v>264.91321242992888</v>
      </c>
      <c r="M6226" s="5" cm="1">
        <f t="array" ref="M6226">[1]!PropsSI("H","P",(K6226+1)*100*1000,"T",L6226+273.15,"WATER")/1000</f>
        <v>2971.2990785788415</v>
      </c>
      <c r="N6226" s="5" cm="1">
        <f t="array" ref="N6226">[1]!PropsSI("S","P",(K6226+1)*100*1000,"T",L6226+273.15,"WATER")/1000</f>
        <v>6.9226935697542835</v>
      </c>
      <c r="O6226" s="5" cm="1">
        <f t="array" ref="O6226">[1]!PropsSI("H","P",(K6226+1)*100*1000,"S",H6226*1000,"WATER")/1000</f>
        <v>2846.074756063429</v>
      </c>
      <c r="P6226" s="9"/>
      <c r="Q6226" s="4">
        <f t="shared" si="875"/>
        <v>112.71976520839392</v>
      </c>
      <c r="R6226" s="6">
        <v>3.1471285287622544</v>
      </c>
      <c r="S6226" s="5">
        <v>190.81811586088003</v>
      </c>
      <c r="T6226" s="5" cm="1">
        <f t="array" ref="T6226">[1]!PropsSI("H","P",(R6226+1)*100*1000,"T",S6226+273.15,"WATER")/1000</f>
        <v>2840.7961639028231</v>
      </c>
      <c r="U6226" s="5" cm="1">
        <f t="array" ref="U6226">[1]!PropsSI("S","P",(R6226+1)*100*1000,"T",S6226+273.15,"WATER")/1000</f>
        <v>7.1130397524972819</v>
      </c>
      <c r="V6226" s="5" cm="1">
        <f t="array" ref="V6226">[1]!PropsSI("H","P",(R6226+1)*100*1000,"S",N6226*1000,"WATER")/1000</f>
        <v>2756.2636106504019</v>
      </c>
      <c r="W6226" s="9"/>
      <c r="X6226" s="1">
        <f t="shared" si="876"/>
        <v>14.22873318819329</v>
      </c>
      <c r="Y6226" s="1">
        <f t="shared" si="877"/>
        <v>9.455820953440533E-2</v>
      </c>
      <c r="Z6226" s="1">
        <f t="shared" si="878"/>
        <v>3.7462002730436685</v>
      </c>
      <c r="AA6226" s="1">
        <f t="shared" si="879"/>
        <v>1.9653701809615984E-2</v>
      </c>
      <c r="AB6226" s="1">
        <f t="shared" si="880"/>
        <v>2.3550953293314807</v>
      </c>
      <c r="AC6226" s="1">
        <f t="shared" si="881"/>
        <v>13.830196737564741</v>
      </c>
      <c r="AD6226" s="15">
        <f t="shared" si="882"/>
        <v>2.3229255118844914E-3</v>
      </c>
      <c r="AK6226" s="1">
        <f t="shared" si="874"/>
        <v>9.9609733243271616</v>
      </c>
    </row>
    <row r="6227" spans="1:37" x14ac:dyDescent="0.4">
      <c r="A6227" s="1">
        <v>6225</v>
      </c>
      <c r="B6227" s="4">
        <v>13.654</v>
      </c>
      <c r="C6227" s="8"/>
      <c r="D6227" s="4">
        <v>185.06697239993213</v>
      </c>
      <c r="E6227" s="4">
        <v>41.04936310858848</v>
      </c>
      <c r="F6227" s="5">
        <v>381.25781487644099</v>
      </c>
      <c r="G6227" s="5" cm="1">
        <f t="array" ref="G6227">[1]!PropsSI("H","P",(E6227+1)*100*1000,"T",F6227+273.15,"WATER")/1000</f>
        <v>3165.808833041764</v>
      </c>
      <c r="H6227" s="5" cm="1">
        <f t="array" ref="H6227">[1]!PropsSI("S","P",(E6227+1)*100*1000,"T",F6227+273.15,"WATER")/1000</f>
        <v>6.6763430885206239</v>
      </c>
      <c r="I6227" s="9"/>
      <c r="J6227" s="4">
        <v>74.571426941708893</v>
      </c>
      <c r="K6227" s="6">
        <v>10.365184113197438</v>
      </c>
      <c r="L6227" s="5">
        <v>265.25032529771386</v>
      </c>
      <c r="M6227" s="5" cm="1">
        <f t="array" ref="M6227">[1]!PropsSI("H","P",(K6227+1)*100*1000,"T",L6227+273.15,"WATER")/1000</f>
        <v>2972.0438219079301</v>
      </c>
      <c r="N6227" s="5" cm="1">
        <f t="array" ref="N6227">[1]!PropsSI("S","P",(K6227+1)*100*1000,"T",L6227+273.15,"WATER")/1000</f>
        <v>6.9240563642407889</v>
      </c>
      <c r="O6227" s="5" cm="1">
        <f t="array" ref="O6227">[1]!PropsSI("H","P",(K6227+1)*100*1000,"S",H6227*1000,"WATER")/1000</f>
        <v>2845.7012736444585</v>
      </c>
      <c r="P6227" s="9"/>
      <c r="Q6227" s="4">
        <f t="shared" si="875"/>
        <v>110.49554545822323</v>
      </c>
      <c r="R6227" s="6">
        <v>3.1453227288994858</v>
      </c>
      <c r="S6227" s="5">
        <v>191.70479581919329</v>
      </c>
      <c r="T6227" s="5" cm="1">
        <f t="array" ref="T6227">[1]!PropsSI("H","P",(R6227+1)*100*1000,"T",S6227+273.15,"WATER")/1000</f>
        <v>2842.6856809236019</v>
      </c>
      <c r="U6227" s="5" cm="1">
        <f t="array" ref="U6227">[1]!PropsSI("S","P",(R6227+1)*100*1000,"T",S6227+273.15,"WATER")/1000</f>
        <v>7.1173045809217417</v>
      </c>
      <c r="V6227" s="5" cm="1">
        <f t="array" ref="V6227">[1]!PropsSI("H","P",(R6227+1)*100*1000,"S",N6227*1000,"WATER")/1000</f>
        <v>2756.7608470517516</v>
      </c>
      <c r="W6227" s="9"/>
      <c r="X6227" s="1">
        <f t="shared" si="876"/>
        <v>13.93138953197302</v>
      </c>
      <c r="Y6227" s="1">
        <f t="shared" si="877"/>
        <v>9.4557476123916351E-2</v>
      </c>
      <c r="Z6227" s="1">
        <f t="shared" si="878"/>
        <v>3.7461712168402195</v>
      </c>
      <c r="AA6227" s="1">
        <f t="shared" si="879"/>
        <v>1.9676323901922987E-2</v>
      </c>
      <c r="AB6227" s="1">
        <f t="shared" si="880"/>
        <v>2.3578061257223091</v>
      </c>
      <c r="AC6227" s="1">
        <f t="shared" si="881"/>
        <v>13.569634623625195</v>
      </c>
      <c r="AD6227" s="15">
        <f t="shared" si="882"/>
        <v>7.1175167308625267E-3</v>
      </c>
      <c r="AK6227" s="1">
        <f t="shared" si="874"/>
        <v>9.882258382561643</v>
      </c>
    </row>
    <row r="6228" spans="1:37" x14ac:dyDescent="0.4">
      <c r="A6228" s="1">
        <v>6226</v>
      </c>
      <c r="B6228" s="4">
        <v>13.484</v>
      </c>
      <c r="C6228" s="8"/>
      <c r="D6228" s="4">
        <v>183.94730453293616</v>
      </c>
      <c r="E6228" s="4">
        <v>41.230552639983379</v>
      </c>
      <c r="F6228" s="5">
        <v>380.49856680424392</v>
      </c>
      <c r="G6228" s="5" cm="1">
        <f t="array" ref="G6228">[1]!PropsSI("H","P",(E6228+1)*100*1000,"T",F6228+273.15,"WATER")/1000</f>
        <v>3163.6111286884247</v>
      </c>
      <c r="H6228" s="5" cm="1">
        <f t="array" ref="H6228">[1]!PropsSI("S","P",(E6228+1)*100*1000,"T",F6228+273.15,"WATER")/1000</f>
        <v>6.6711274240922318</v>
      </c>
      <c r="I6228" s="9"/>
      <c r="J6228" s="4">
        <v>73.213578734904431</v>
      </c>
      <c r="K6228" s="6">
        <v>10.364983359117144</v>
      </c>
      <c r="L6228" s="5">
        <v>264.42085690492581</v>
      </c>
      <c r="M6228" s="5" cm="1">
        <f t="array" ref="M6228">[1]!PropsSI("H","P",(K6228+1)*100*1000,"T",L6228+273.15,"WATER")/1000</f>
        <v>2970.2072064751915</v>
      </c>
      <c r="N6228" s="5" cm="1">
        <f t="array" ref="N6228">[1]!PropsSI("S","P",(K6228+1)*100*1000,"T",L6228+273.15,"WATER")/1000</f>
        <v>6.9206503422473684</v>
      </c>
      <c r="O6228" s="5" cm="1">
        <f t="array" ref="O6228">[1]!PropsSI("H","P",(K6228+1)*100*1000,"S",H6228*1000,"WATER")/1000</f>
        <v>2843.1784582536598</v>
      </c>
      <c r="P6228" s="9"/>
      <c r="Q6228" s="4">
        <f t="shared" si="875"/>
        <v>110.73372579803173</v>
      </c>
      <c r="R6228" s="6">
        <v>3.1417562650181488</v>
      </c>
      <c r="S6228" s="5">
        <v>190.7618722976942</v>
      </c>
      <c r="T6228" s="5" cm="1">
        <f t="array" ref="T6228">[1]!PropsSI("H","P",(R6228+1)*100*1000,"T",S6228+273.15,"WATER")/1000</f>
        <v>2840.7063769367669</v>
      </c>
      <c r="U6228" s="5" cm="1">
        <f t="array" ref="U6228">[1]!PropsSI("S","P",(R6228+1)*100*1000,"T",S6228+273.15,"WATER")/1000</f>
        <v>7.1134301089051721</v>
      </c>
      <c r="V6228" s="5" cm="1">
        <f t="array" ref="V6228">[1]!PropsSI("H","P",(R6228+1)*100*1000,"S",N6228*1000,"WATER")/1000</f>
        <v>2755.1502225919789</v>
      </c>
      <c r="W6228" s="9"/>
      <c r="X6228" s="1">
        <f t="shared" si="876"/>
        <v>13.865622090540965</v>
      </c>
      <c r="Y6228" s="1">
        <f t="shared" si="877"/>
        <v>9.4653511591557535E-2</v>
      </c>
      <c r="Z6228" s="1">
        <f t="shared" si="878"/>
        <v>3.7499759430175725</v>
      </c>
      <c r="AA6228" s="1">
        <f t="shared" si="879"/>
        <v>1.9655668364327774E-2</v>
      </c>
      <c r="AB6228" s="1">
        <f t="shared" si="880"/>
        <v>2.3553309808062752</v>
      </c>
      <c r="AC6228" s="1">
        <f t="shared" si="881"/>
        <v>13.482496789052707</v>
      </c>
      <c r="AD6228" s="15">
        <f t="shared" si="882"/>
        <v>2.2596431520615151E-6</v>
      </c>
      <c r="AK6228" s="1">
        <f t="shared" si="874"/>
        <v>10.260941734313457</v>
      </c>
    </row>
    <row r="6229" spans="1:37" x14ac:dyDescent="0.4">
      <c r="A6229" s="1">
        <v>6227</v>
      </c>
      <c r="B6229" s="4">
        <v>13.907</v>
      </c>
      <c r="C6229" s="8"/>
      <c r="D6229" s="4">
        <v>189.38602378407205</v>
      </c>
      <c r="E6229" s="4">
        <v>40.808041796652219</v>
      </c>
      <c r="F6229" s="5">
        <v>380.94226343717179</v>
      </c>
      <c r="G6229" s="5" cm="1">
        <f t="array" ref="G6229">[1]!PropsSI("H","P",(E6229+1)*100*1000,"T",F6229+273.15,"WATER")/1000</f>
        <v>3165.5147002105082</v>
      </c>
      <c r="H6229" s="5" cm="1">
        <f t="array" ref="H6229">[1]!PropsSI("S","P",(E6229+1)*100*1000,"T",F6229+273.15,"WATER")/1000</f>
        <v>6.6783783019612919</v>
      </c>
      <c r="I6229" s="9"/>
      <c r="J6229" s="4">
        <v>76.448930450211492</v>
      </c>
      <c r="K6229" s="6">
        <v>10.367216763800835</v>
      </c>
      <c r="L6229" s="5">
        <v>264.54131808309967</v>
      </c>
      <c r="M6229" s="5" cm="1">
        <f t="array" ref="M6229">[1]!PropsSI("H","P",(K6229+1)*100*1000,"T",L6229+273.15,"WATER")/1000</f>
        <v>2970.4665678010924</v>
      </c>
      <c r="N6229" s="5" cm="1">
        <f t="array" ref="N6229">[1]!PropsSI("S","P",(K6229+1)*100*1000,"T",L6229+273.15,"WATER")/1000</f>
        <v>6.9210454007235089</v>
      </c>
      <c r="O6229" s="5" cm="1">
        <f t="array" ref="O6229">[1]!PropsSI("H","P",(K6229+1)*100*1000,"S",H6229*1000,"WATER")/1000</f>
        <v>2846.7233265137115</v>
      </c>
      <c r="P6229" s="9"/>
      <c r="Q6229" s="4">
        <f t="shared" si="875"/>
        <v>112.93709333386056</v>
      </c>
      <c r="R6229" s="6">
        <v>3.1374483518247249</v>
      </c>
      <c r="S6229" s="5">
        <v>190.16950368801031</v>
      </c>
      <c r="T6229" s="5" cm="1">
        <f t="array" ref="T6229">[1]!PropsSI("H","P",(R6229+1)*100*1000,"T",S6229+273.15,"WATER")/1000</f>
        <v>2839.4735554934036</v>
      </c>
      <c r="U6229" s="5" cm="1">
        <f t="array" ref="U6229">[1]!PropsSI("S","P",(R6229+1)*100*1000,"T",S6229+273.15,"WATER")/1000</f>
        <v>7.1112396972221017</v>
      </c>
      <c r="V6229" s="5" cm="1">
        <f t="array" ref="V6229">[1]!PropsSI("H","P",(R6229+1)*100*1000,"S",N6229*1000,"WATER")/1000</f>
        <v>2755.1214133510475</v>
      </c>
      <c r="W6229" s="9"/>
      <c r="X6229" s="1">
        <f t="shared" si="876"/>
        <v>14.370377861279289</v>
      </c>
      <c r="Y6229" s="1">
        <f t="shared" si="877"/>
        <v>9.4168684312236461E-2</v>
      </c>
      <c r="Z6229" s="1">
        <f t="shared" si="878"/>
        <v>3.7307680911016505</v>
      </c>
      <c r="AA6229" s="1">
        <f t="shared" si="879"/>
        <v>1.9682007106530258E-2</v>
      </c>
      <c r="AB6229" s="1">
        <f t="shared" si="880"/>
        <v>2.3584871418868909</v>
      </c>
      <c r="AC6229" s="1">
        <f t="shared" si="881"/>
        <v>13.967806127471363</v>
      </c>
      <c r="AD6229" s="15">
        <f t="shared" si="882"/>
        <v>3.6973851380636114E-3</v>
      </c>
      <c r="AK6229" s="1">
        <f t="shared" si="874"/>
        <v>10.159878752855995</v>
      </c>
    </row>
    <row r="6230" spans="1:37" x14ac:dyDescent="0.4">
      <c r="A6230" s="1">
        <v>6228</v>
      </c>
      <c r="B6230" s="4">
        <v>13.731</v>
      </c>
      <c r="C6230" s="8"/>
      <c r="D6230" s="4">
        <v>187.62413984289032</v>
      </c>
      <c r="E6230" s="4">
        <v>41.163727740707628</v>
      </c>
      <c r="F6230" s="5">
        <v>380.36223001532903</v>
      </c>
      <c r="G6230" s="5" cm="1">
        <f t="array" ref="G6230">[1]!PropsSI("H","P",(E6230+1)*100*1000,"T",F6230+273.15,"WATER")/1000</f>
        <v>3163.4109652125876</v>
      </c>
      <c r="H6230" s="5" cm="1">
        <f t="array" ref="H6230">[1]!PropsSI("S","P",(E6230+1)*100*1000,"T",F6230+273.15,"WATER")/1000</f>
        <v>6.6715043284173383</v>
      </c>
      <c r="I6230" s="9"/>
      <c r="J6230" s="4">
        <v>75.461521178238186</v>
      </c>
      <c r="K6230" s="6">
        <v>10.368358898882724</v>
      </c>
      <c r="L6230" s="5">
        <v>263.64250696848615</v>
      </c>
      <c r="M6230" s="5" cm="1">
        <f t="array" ref="M6230">[1]!PropsSI("H","P",(K6230+1)*100*1000,"T",L6230+273.15,"WATER")/1000</f>
        <v>2968.4703592707901</v>
      </c>
      <c r="N6230" s="5" cm="1">
        <f t="array" ref="N6230">[1]!PropsSI("S","P",(K6230+1)*100*1000,"T",L6230+273.15,"WATER")/1000</f>
        <v>6.9172850780120996</v>
      </c>
      <c r="O6230" s="5" cm="1">
        <f t="array" ref="O6230">[1]!PropsSI("H","P",(K6230+1)*100*1000,"S",H6230*1000,"WATER")/1000</f>
        <v>2843.4225310567253</v>
      </c>
      <c r="P6230" s="9"/>
      <c r="Q6230" s="4">
        <f t="shared" si="875"/>
        <v>112.16261866465213</v>
      </c>
      <c r="R6230" s="6">
        <v>3.136483716046369</v>
      </c>
      <c r="S6230" s="5">
        <v>189.45042540395116</v>
      </c>
      <c r="T6230" s="5" cm="1">
        <f t="array" ref="T6230">[1]!PropsSI("H","P",(R6230+1)*100*1000,"T",S6230+273.15,"WATER")/1000</f>
        <v>2837.9526617525285</v>
      </c>
      <c r="U6230" s="5" cm="1">
        <f t="array" ref="U6230">[1]!PropsSI("S","P",(R6230+1)*100*1000,"T",S6230+273.15,"WATER")/1000</f>
        <v>7.1080595566117539</v>
      </c>
      <c r="V6230" s="5" cm="1">
        <f t="array" ref="V6230">[1]!PropsSI("H","P",(R6230+1)*100*1000,"S",N6230*1000,"WATER")/1000</f>
        <v>2753.4817636022499</v>
      </c>
      <c r="W6230" s="9"/>
      <c r="X6230" s="1">
        <f t="shared" si="876"/>
        <v>14.226325068336328</v>
      </c>
      <c r="Y6230" s="1">
        <f t="shared" si="877"/>
        <v>9.452228738237356E-2</v>
      </c>
      <c r="Z6230" s="1">
        <f t="shared" si="878"/>
        <v>3.7447771118352202</v>
      </c>
      <c r="AA6230" s="1">
        <f t="shared" si="879"/>
        <v>1.9649417692804514E-2</v>
      </c>
      <c r="AB6230" s="1">
        <f t="shared" si="880"/>
        <v>2.3545819653051643</v>
      </c>
      <c r="AC6230" s="1">
        <f t="shared" si="881"/>
        <v>13.839233932620438</v>
      </c>
      <c r="AD6230" s="15">
        <f t="shared" si="882"/>
        <v>1.1714584170485515E-2</v>
      </c>
      <c r="AK6230" s="1">
        <f t="shared" si="874"/>
        <v>9.7861098193719656</v>
      </c>
    </row>
    <row r="6231" spans="1:37" x14ac:dyDescent="0.4">
      <c r="A6231" s="1">
        <v>6229</v>
      </c>
      <c r="B6231" s="4">
        <v>13.391</v>
      </c>
      <c r="C6231" s="8"/>
      <c r="D6231" s="4">
        <v>182.35993035755553</v>
      </c>
      <c r="E6231" s="4">
        <v>41.298798824014163</v>
      </c>
      <c r="F6231" s="5">
        <v>381.62107026790295</v>
      </c>
      <c r="G6231" s="5" cm="1">
        <f t="array" ref="G6231">[1]!PropsSI("H","P",(E6231+1)*100*1000,"T",F6231+273.15,"WATER")/1000</f>
        <v>3166.2039327520151</v>
      </c>
      <c r="H6231" s="5" cm="1">
        <f t="array" ref="H6231">[1]!PropsSI("S","P",(E6231+1)*100*1000,"T",F6231+273.15,"WATER")/1000</f>
        <v>6.6743939965215766</v>
      </c>
      <c r="I6231" s="9"/>
      <c r="J6231" s="4">
        <v>71.239537465786569</v>
      </c>
      <c r="K6231" s="6">
        <v>10.366982888680917</v>
      </c>
      <c r="L6231" s="5">
        <v>265.69157035179887</v>
      </c>
      <c r="M6231" s="5" cm="1">
        <f t="array" ref="M6231">[1]!PropsSI("H","P",(K6231+1)*100*1000,"T",L6231+273.15,"WATER")/1000</f>
        <v>2973.0145885761144</v>
      </c>
      <c r="N6231" s="5" cm="1">
        <f t="array" ref="N6231">[1]!PropsSI("S","P",(K6231+1)*100*1000,"T",L6231+273.15,"WATER")/1000</f>
        <v>6.9257883057294993</v>
      </c>
      <c r="O6231" s="5" cm="1">
        <f t="array" ref="O6231">[1]!PropsSI("H","P",(K6231+1)*100*1000,"S",H6231*1000,"WATER")/1000</f>
        <v>2844.7924551099827</v>
      </c>
      <c r="P6231" s="9"/>
      <c r="Q6231" s="4">
        <f t="shared" si="875"/>
        <v>111.12039289176896</v>
      </c>
      <c r="R6231" s="6">
        <v>3.1326324581570093</v>
      </c>
      <c r="S6231" s="5">
        <v>191.74870215718249</v>
      </c>
      <c r="T6231" s="5" cm="1">
        <f t="array" ref="T6231">[1]!PropsSI("H","P",(R6231+1)*100*1000,"T",S6231+273.15,"WATER")/1000</f>
        <v>2842.8477413312426</v>
      </c>
      <c r="U6231" s="5" cm="1">
        <f t="array" ref="U6231">[1]!PropsSI("S","P",(R6231+1)*100*1000,"T",S6231+273.15,"WATER")/1000</f>
        <v>7.1190346104130109</v>
      </c>
      <c r="V6231" s="5" cm="1">
        <f t="array" ref="V6231">[1]!PropsSI("H","P",(R6231+1)*100*1000,"S",N6231*1000,"WATER")/1000</f>
        <v>2756.9172850955833</v>
      </c>
      <c r="W6231" s="9"/>
      <c r="X6231" s="1">
        <f t="shared" si="876"/>
        <v>13.803940710297809</v>
      </c>
      <c r="Y6231" s="1">
        <f t="shared" si="877"/>
        <v>9.4942644217183014E-2</v>
      </c>
      <c r="Z6231" s="1">
        <f t="shared" si="878"/>
        <v>3.7614307783660559</v>
      </c>
      <c r="AA6231" s="1">
        <f t="shared" si="879"/>
        <v>1.9750753403661107E-2</v>
      </c>
      <c r="AB6231" s="1">
        <f t="shared" si="880"/>
        <v>2.3667249835337247</v>
      </c>
      <c r="AC6231" s="1">
        <f t="shared" si="881"/>
        <v>13.380289703631151</v>
      </c>
      <c r="AD6231" s="15">
        <f t="shared" si="882"/>
        <v>1.1471044830858039E-4</v>
      </c>
      <c r="AK6231" s="1">
        <f t="shared" ref="AK6231:AK6294" si="883">(D6232/3.6*(G6232-M6232))/1000</f>
        <v>9.9771773810824254</v>
      </c>
    </row>
    <row r="6232" spans="1:37" x14ac:dyDescent="0.4">
      <c r="A6232" s="1">
        <v>6230</v>
      </c>
      <c r="B6232" s="4">
        <v>13.558</v>
      </c>
      <c r="C6232" s="8"/>
      <c r="D6232" s="4">
        <v>187.8511586976735</v>
      </c>
      <c r="E6232" s="4">
        <v>39.74890198610926</v>
      </c>
      <c r="F6232" s="5">
        <v>380.57269215076451</v>
      </c>
      <c r="G6232" s="5" cm="1">
        <f t="array" ref="G6232">[1]!PropsSI("H","P",(E6232+1)*100*1000,"T",F6232+273.15,"WATER")/1000</f>
        <v>3166.6868406080857</v>
      </c>
      <c r="H6232" s="5" cm="1">
        <f t="array" ref="H6232">[1]!PropsSI("S","P",(E6232+1)*100*1000,"T",F6232+273.15,"WATER")/1000</f>
        <v>6.6912597656448503</v>
      </c>
      <c r="I6232" s="9"/>
      <c r="J6232" s="4">
        <v>73.405632561023822</v>
      </c>
      <c r="K6232" s="6">
        <v>10.369043967343709</v>
      </c>
      <c r="L6232" s="5">
        <v>266.81054157158724</v>
      </c>
      <c r="M6232" s="5" cm="1">
        <f t="array" ref="M6232">[1]!PropsSI("H","P",(K6232+1)*100*1000,"T",L6232+273.15,"WATER")/1000</f>
        <v>2975.4831300698788</v>
      </c>
      <c r="N6232" s="5" cm="1">
        <f t="array" ref="N6232">[1]!PropsSI("S","P",(K6232+1)*100*1000,"T",L6232+273.15,"WATER")/1000</f>
        <v>6.930284112843391</v>
      </c>
      <c r="O6232" s="5" cm="1">
        <f t="array" ref="O6232">[1]!PropsSI("H","P",(K6232+1)*100*1000,"S",H6232*1000,"WATER")/1000</f>
        <v>2853.0076805516487</v>
      </c>
      <c r="P6232" s="9"/>
      <c r="Q6232" s="4">
        <f t="shared" si="875"/>
        <v>114.44552613664968</v>
      </c>
      <c r="R6232" s="6">
        <v>3.1383435194783305</v>
      </c>
      <c r="S6232" s="5">
        <v>191.89339304206254</v>
      </c>
      <c r="T6232" s="5" cm="1">
        <f t="array" ref="T6232">[1]!PropsSI("H","P",(R6232+1)*100*1000,"T",S6232+273.15,"WATER")/1000</f>
        <v>2843.1231772117198</v>
      </c>
      <c r="U6232" s="5" cm="1">
        <f t="array" ref="U6232">[1]!PropsSI("S","P",(R6232+1)*100*1000,"T",S6232+273.15,"WATER")/1000</f>
        <v>7.1190047445386853</v>
      </c>
      <c r="V6232" s="5" cm="1">
        <f t="array" ref="V6232">[1]!PropsSI("H","P",(R6232+1)*100*1000,"S",N6232*1000,"WATER")/1000</f>
        <v>2759.0941204777623</v>
      </c>
      <c r="W6232" s="9"/>
      <c r="X6232" s="1">
        <f t="shared" si="876"/>
        <v>14.184956393380801</v>
      </c>
      <c r="Y6232" s="1">
        <f t="shared" si="877"/>
        <v>9.2658573085407578E-2</v>
      </c>
      <c r="Z6232" s="1">
        <f t="shared" si="878"/>
        <v>3.6709406142688294</v>
      </c>
      <c r="AA6232" s="1">
        <f t="shared" si="879"/>
        <v>1.9777415294069949E-2</v>
      </c>
      <c r="AB6232" s="1">
        <f t="shared" si="880"/>
        <v>2.3699198673363413</v>
      </c>
      <c r="AC6232" s="1">
        <f t="shared" si="881"/>
        <v>13.628596534714564</v>
      </c>
      <c r="AD6232" s="15">
        <f t="shared" si="882"/>
        <v>4.98387071370468E-3</v>
      </c>
      <c r="AK6232" s="1">
        <f t="shared" si="883"/>
        <v>9.6411703753846094</v>
      </c>
    </row>
    <row r="6233" spans="1:37" x14ac:dyDescent="0.4">
      <c r="A6233" s="1">
        <v>6231</v>
      </c>
      <c r="B6233" s="4">
        <v>13.093</v>
      </c>
      <c r="C6233" s="8"/>
      <c r="D6233" s="4">
        <v>179.0813601870432</v>
      </c>
      <c r="E6233" s="4">
        <v>42.102994605900015</v>
      </c>
      <c r="F6233" s="5">
        <v>382.30907764914224</v>
      </c>
      <c r="G6233" s="5" cm="1">
        <f t="array" ref="G6233">[1]!PropsSI("H","P",(E6233+1)*100*1000,"T",F6233+273.15,"WATER")/1000</f>
        <v>3166.309726916802</v>
      </c>
      <c r="H6233" s="5" cm="1">
        <f t="array" ref="H6233">[1]!PropsSI("S","P",(E6233+1)*100*1000,"T",F6233+273.15,"WATER")/1000</f>
        <v>6.6664324227376106</v>
      </c>
      <c r="I6233" s="9"/>
      <c r="J6233" s="4">
        <v>69.557689841875202</v>
      </c>
      <c r="K6233" s="6">
        <v>10.368734110067829</v>
      </c>
      <c r="L6233" s="5">
        <v>265.46048509837829</v>
      </c>
      <c r="M6233" s="5" cm="1">
        <f t="array" ref="M6233">[1]!PropsSI("H","P",(K6233+1)*100*1000,"T",L6233+273.15,"WATER")/1000</f>
        <v>2972.4971865433467</v>
      </c>
      <c r="N6233" s="5" cm="1">
        <f t="array" ref="N6233">[1]!PropsSI("S","P",(K6233+1)*100*1000,"T",L6233+273.15,"WATER")/1000</f>
        <v>6.9247593800558258</v>
      </c>
      <c r="O6233" s="5" cm="1">
        <f t="array" ref="O6233">[1]!PropsSI("H","P",(K6233+1)*100*1000,"S",H6233*1000,"WATER")/1000</f>
        <v>2840.9843628262802</v>
      </c>
      <c r="P6233" s="9"/>
      <c r="Q6233" s="4">
        <f t="shared" si="875"/>
        <v>109.523670345168</v>
      </c>
      <c r="R6233" s="6">
        <v>3.1270699942704034</v>
      </c>
      <c r="S6233" s="5">
        <v>191.69948593568188</v>
      </c>
      <c r="T6233" s="5" cm="1">
        <f t="array" ref="T6233">[1]!PropsSI("H","P",(R6233+1)*100*1000,"T",S6233+273.15,"WATER")/1000</f>
        <v>2842.7737546877993</v>
      </c>
      <c r="U6233" s="5" cm="1">
        <f t="array" ref="U6233">[1]!PropsSI("S","P",(R6233+1)*100*1000,"T",S6233+273.15,"WATER")/1000</f>
        <v>7.1194823387441222</v>
      </c>
      <c r="V6233" s="5" cm="1">
        <f t="array" ref="V6233">[1]!PropsSI("H","P",(R6233+1)*100*1000,"S",N6233*1000,"WATER")/1000</f>
        <v>2756.2247821403089</v>
      </c>
      <c r="W6233" s="9"/>
      <c r="X6233" s="1">
        <f t="shared" si="876"/>
        <v>13.587777704993178</v>
      </c>
      <c r="Y6233" s="1">
        <f t="shared" si="877"/>
        <v>9.6098778190093714E-2</v>
      </c>
      <c r="Z6233" s="1">
        <f t="shared" si="878"/>
        <v>3.8072344100794635</v>
      </c>
      <c r="AA6233" s="1">
        <f t="shared" si="879"/>
        <v>1.9766757599051422E-2</v>
      </c>
      <c r="AB6233" s="1">
        <f t="shared" si="880"/>
        <v>2.3686427599495139</v>
      </c>
      <c r="AC6233" s="1">
        <f t="shared" si="881"/>
        <v>13.198550583637317</v>
      </c>
      <c r="AD6233" s="15">
        <f t="shared" si="882"/>
        <v>1.1140925706178289E-2</v>
      </c>
      <c r="AK6233" s="1">
        <f t="shared" si="883"/>
        <v>10.355200240316796</v>
      </c>
    </row>
    <row r="6234" spans="1:37" x14ac:dyDescent="0.4">
      <c r="A6234" s="1">
        <v>6232</v>
      </c>
      <c r="B6234" s="4">
        <v>13.999000000000001</v>
      </c>
      <c r="C6234" s="8"/>
      <c r="D6234" s="4">
        <v>189.69690802195993</v>
      </c>
      <c r="E6234" s="4">
        <v>41.270229482924321</v>
      </c>
      <c r="F6234" s="5">
        <v>381.09907588595701</v>
      </c>
      <c r="G6234" s="5" cm="1">
        <f t="array" ref="G6234">[1]!PropsSI("H","P",(E6234+1)*100*1000,"T",F6234+273.15,"WATER")/1000</f>
        <v>3164.9922118319646</v>
      </c>
      <c r="H6234" s="5" cm="1">
        <f t="array" ref="H6234">[1]!PropsSI("S","P",(E6234+1)*100*1000,"T",F6234+273.15,"WATER")/1000</f>
        <v>6.6728341975588217</v>
      </c>
      <c r="I6234" s="9"/>
      <c r="J6234" s="4">
        <v>76.466697751789994</v>
      </c>
      <c r="K6234" s="6">
        <v>10.367025138193915</v>
      </c>
      <c r="L6234" s="5">
        <v>263.64252084694908</v>
      </c>
      <c r="M6234" s="5" cm="1">
        <f t="array" ref="M6234">[1]!PropsSI("H","P",(K6234+1)*100*1000,"T",L6234+273.15,"WATER")/1000</f>
        <v>2968.4749293213558</v>
      </c>
      <c r="N6234" s="5" cm="1">
        <f t="array" ref="N6234">[1]!PropsSI("S","P",(K6234+1)*100*1000,"T",L6234+273.15,"WATER")/1000</f>
        <v>6.9173457391162243</v>
      </c>
      <c r="O6234" s="5" cm="1">
        <f t="array" ref="O6234">[1]!PropsSI("H","P",(K6234+1)*100*1000,"S",H6234*1000,"WATER")/1000</f>
        <v>2844.0398766373364</v>
      </c>
      <c r="P6234" s="9"/>
      <c r="Q6234" s="4">
        <f t="shared" si="875"/>
        <v>113.23021027016993</v>
      </c>
      <c r="R6234" s="6">
        <v>3.1288478305809213</v>
      </c>
      <c r="S6234" s="5">
        <v>189.12965320331631</v>
      </c>
      <c r="T6234" s="5" cm="1">
        <f t="array" ref="T6234">[1]!PropsSI("H","P",(R6234+1)*100*1000,"T",S6234+273.15,"WATER")/1000</f>
        <v>2837.3140414152008</v>
      </c>
      <c r="U6234" s="5" cm="1">
        <f t="array" ref="U6234">[1]!PropsSI("S","P",(R6234+1)*100*1000,"T",S6234+273.15,"WATER")/1000</f>
        <v>7.1075106186854162</v>
      </c>
      <c r="V6234" s="5" cm="1">
        <f t="array" ref="V6234">[1]!PropsSI("H","P",(R6234+1)*100*1000,"S",N6234*1000,"WATER")/1000</f>
        <v>2753.1592002119428</v>
      </c>
      <c r="W6234" s="9"/>
      <c r="X6234" s="1">
        <f t="shared" si="876"/>
        <v>14.480582161660164</v>
      </c>
      <c r="Y6234" s="1">
        <f t="shared" si="877"/>
        <v>9.4807016832782448E-2</v>
      </c>
      <c r="Z6234" s="1">
        <f t="shared" si="878"/>
        <v>3.7560575025079861</v>
      </c>
      <c r="AA6234" s="1">
        <f t="shared" si="879"/>
        <v>1.9679317635257595E-2</v>
      </c>
      <c r="AB6234" s="1">
        <f t="shared" si="880"/>
        <v>2.3581648636059862</v>
      </c>
      <c r="AC6234" s="1">
        <f t="shared" si="881"/>
        <v>14.098668859664446</v>
      </c>
      <c r="AD6234" s="15">
        <f t="shared" si="882"/>
        <v>9.9338815868109751E-3</v>
      </c>
      <c r="AK6234" s="1">
        <f t="shared" si="883"/>
        <v>10.816809251385008</v>
      </c>
    </row>
    <row r="6235" spans="1:37" x14ac:dyDescent="0.4">
      <c r="A6235" s="1">
        <v>6233</v>
      </c>
      <c r="B6235" s="4">
        <v>14.760999999999999</v>
      </c>
      <c r="C6235" s="8"/>
      <c r="D6235" s="4">
        <v>196.33590546356223</v>
      </c>
      <c r="E6235" s="4">
        <v>40.857809984700211</v>
      </c>
      <c r="F6235" s="5">
        <v>380.9613066938017</v>
      </c>
      <c r="G6235" s="5" cm="1">
        <f t="array" ref="G6235">[1]!PropsSI("H","P",(E6235+1)*100*1000,"T",F6235+273.15,"WATER")/1000</f>
        <v>3165.4636766635927</v>
      </c>
      <c r="H6235" s="5" cm="1">
        <f t="array" ref="H6235">[1]!PropsSI("S","P",(E6235+1)*100*1000,"T",F6235+273.15,"WATER")/1000</f>
        <v>6.6777866292208987</v>
      </c>
      <c r="I6235" s="9"/>
      <c r="J6235" s="4">
        <v>83.057255359948655</v>
      </c>
      <c r="K6235" s="6">
        <v>10.368326467332661</v>
      </c>
      <c r="L6235" s="5">
        <v>263.03708183172591</v>
      </c>
      <c r="M6235" s="5" cm="1">
        <f t="array" ref="M6235">[1]!PropsSI("H","P",(K6235+1)*100*1000,"T",L6235+273.15,"WATER")/1000</f>
        <v>2967.1274975880187</v>
      </c>
      <c r="N6235" s="5" cm="1">
        <f t="array" ref="N6235">[1]!PropsSI("S","P",(K6235+1)*100*1000,"T",L6235+273.15,"WATER")/1000</f>
        <v>6.9147832937467406</v>
      </c>
      <c r="O6235" s="5" cm="1">
        <f t="array" ref="O6235">[1]!PropsSI("H","P",(K6235+1)*100*1000,"S",H6235*1000,"WATER")/1000</f>
        <v>2846.4575514533622</v>
      </c>
      <c r="P6235" s="9"/>
      <c r="Q6235" s="4">
        <f t="shared" si="875"/>
        <v>113.27865010361357</v>
      </c>
      <c r="R6235" s="6">
        <v>3.1345438892904651</v>
      </c>
      <c r="S6235" s="5">
        <v>188.75410200202231</v>
      </c>
      <c r="T6235" s="5" cm="1">
        <f t="array" ref="T6235">[1]!PropsSI("H","P",(R6235+1)*100*1000,"T",S6235+273.15,"WATER")/1000</f>
        <v>2836.4845116620445</v>
      </c>
      <c r="U6235" s="5" cm="1">
        <f t="array" ref="U6235">[1]!PropsSI("S","P",(R6235+1)*100*1000,"T",S6235+273.15,"WATER")/1000</f>
        <v>7.1050946896205103</v>
      </c>
      <c r="V6235" s="5" cm="1">
        <f t="array" ref="V6235">[1]!PropsSI("H","P",(R6235+1)*100*1000,"S",N6235*1000,"WATER")/1000</f>
        <v>2752.3333320925212</v>
      </c>
      <c r="W6235" s="9"/>
      <c r="X6235" s="1">
        <f t="shared" si="876"/>
        <v>14.927659554496049</v>
      </c>
      <c r="Y6235" s="1">
        <f t="shared" si="877"/>
        <v>9.4232120368361871E-2</v>
      </c>
      <c r="Z6235" s="1">
        <f t="shared" si="878"/>
        <v>3.7332812961628283</v>
      </c>
      <c r="AA6235" s="1">
        <f t="shared" si="879"/>
        <v>1.9631646807108417E-2</v>
      </c>
      <c r="AB6235" s="1">
        <f t="shared" si="880"/>
        <v>2.3524524870874539</v>
      </c>
      <c r="AC6235" s="1">
        <f t="shared" si="881"/>
        <v>14.639261342643586</v>
      </c>
      <c r="AD6235" s="15">
        <f t="shared" si="882"/>
        <v>1.4820300694942234E-2</v>
      </c>
      <c r="AK6235" s="1">
        <f t="shared" si="883"/>
        <v>10.556614501540702</v>
      </c>
    </row>
    <row r="6236" spans="1:37" x14ac:dyDescent="0.4">
      <c r="A6236" s="1">
        <v>6234</v>
      </c>
      <c r="B6236" s="4">
        <v>14.427</v>
      </c>
      <c r="C6236" s="8"/>
      <c r="D6236" s="4">
        <v>193.09026275875746</v>
      </c>
      <c r="E6236" s="4">
        <v>40.773760795391588</v>
      </c>
      <c r="F6236" s="5">
        <v>381.40488743350835</v>
      </c>
      <c r="G6236" s="5" cm="1">
        <f t="array" ref="G6236">[1]!PropsSI("H","P",(E6236+1)*100*1000,"T",F6236+273.15,"WATER")/1000</f>
        <v>3166.7025705486358</v>
      </c>
      <c r="H6236" s="5" cm="1">
        <f t="array" ref="H6236">[1]!PropsSI("S","P",(E6236+1)*100*1000,"T",F6236+273.15,"WATER")/1000</f>
        <v>6.680547957001064</v>
      </c>
      <c r="I6236" s="9"/>
      <c r="J6236" s="4">
        <v>79.581470535255804</v>
      </c>
      <c r="K6236" s="6">
        <v>10.369280594290894</v>
      </c>
      <c r="L6236" s="5">
        <v>264.28142910306542</v>
      </c>
      <c r="M6236" s="5" cm="1">
        <f t="array" ref="M6236">[1]!PropsSI("H","P",(K6236+1)*100*1000,"T",L6236+273.15,"WATER")/1000</f>
        <v>2969.8836752684133</v>
      </c>
      <c r="N6236" s="5" cm="1">
        <f t="array" ref="N6236">[1]!PropsSI("S","P",(K6236+1)*100*1000,"T",L6236+273.15,"WATER")/1000</f>
        <v>6.9198803669241622</v>
      </c>
      <c r="O6236" s="5" cm="1">
        <f t="array" ref="O6236">[1]!PropsSI("H","P",(K6236+1)*100*1000,"S",H6236*1000,"WATER")/1000</f>
        <v>2847.811976518843</v>
      </c>
      <c r="P6236" s="9"/>
      <c r="Q6236" s="4">
        <f t="shared" si="875"/>
        <v>113.50879222350166</v>
      </c>
      <c r="R6236" s="6">
        <v>3.1299228276320497</v>
      </c>
      <c r="S6236" s="5">
        <v>189.82269545720686</v>
      </c>
      <c r="T6236" s="5" cm="1">
        <f t="array" ref="T6236">[1]!PropsSI("H","P",(R6236+1)*100*1000,"T",S6236+273.15,"WATER")/1000</f>
        <v>2838.7792716584536</v>
      </c>
      <c r="U6236" s="5" cm="1">
        <f t="array" ref="U6236">[1]!PropsSI("S","P",(R6236+1)*100*1000,"T",S6236+273.15,"WATER")/1000</f>
        <v>7.1105605835232009</v>
      </c>
      <c r="V6236" s="5" cm="1">
        <f t="array" ref="V6236">[1]!PropsSI("H","P",(R6236+1)*100*1000,"S",N6236*1000,"WATER")/1000</f>
        <v>2754.283114344044</v>
      </c>
      <c r="W6236" s="9"/>
      <c r="X6236" s="1">
        <f t="shared" si="876"/>
        <v>14.690365198470985</v>
      </c>
      <c r="Y6236" s="1">
        <f t="shared" si="877"/>
        <v>9.419799328665103E-2</v>
      </c>
      <c r="Z6236" s="1">
        <f t="shared" si="878"/>
        <v>3.7319292519198921</v>
      </c>
      <c r="AA6236" s="1">
        <f t="shared" si="879"/>
        <v>1.9705351216090173E-2</v>
      </c>
      <c r="AB6236" s="1">
        <f t="shared" si="880"/>
        <v>2.3612844573201115</v>
      </c>
      <c r="AC6236" s="1">
        <f t="shared" si="881"/>
        <v>14.33223218270542</v>
      </c>
      <c r="AD6236" s="15">
        <f t="shared" si="882"/>
        <v>8.9809391947788236E-3</v>
      </c>
      <c r="AK6236" s="1">
        <f t="shared" si="883"/>
        <v>10.755837547986991</v>
      </c>
    </row>
    <row r="6237" spans="1:37" x14ac:dyDescent="0.4">
      <c r="A6237" s="1">
        <v>6235</v>
      </c>
      <c r="B6237" s="4">
        <v>14.593</v>
      </c>
      <c r="C6237" s="8"/>
      <c r="D6237" s="4">
        <v>195.53190070834981</v>
      </c>
      <c r="E6237" s="4">
        <v>40.93366668686982</v>
      </c>
      <c r="F6237" s="5">
        <v>380.58982702670835</v>
      </c>
      <c r="G6237" s="5" cm="1">
        <f t="array" ref="G6237">[1]!PropsSI("H","P",(E6237+1)*100*1000,"T",F6237+273.15,"WATER")/1000</f>
        <v>3164.4143945797873</v>
      </c>
      <c r="H6237" s="5" cm="1">
        <f t="array" ref="H6237">[1]!PropsSI("S","P",(E6237+1)*100*1000,"T",F6237+273.15,"WATER")/1000</f>
        <v>6.675400429043707</v>
      </c>
      <c r="I6237" s="9"/>
      <c r="J6237" s="4">
        <v>81.505670112733341</v>
      </c>
      <c r="K6237" s="6">
        <v>10.369926700221857</v>
      </c>
      <c r="L6237" s="5">
        <v>262.70509091816427</v>
      </c>
      <c r="M6237" s="5" cm="1">
        <f t="array" ref="M6237">[1]!PropsSI("H","P",(K6237+1)*100*1000,"T",L6237+273.15,"WATER")/1000</f>
        <v>2966.3852492972055</v>
      </c>
      <c r="N6237" s="5" cm="1">
        <f t="array" ref="N6237">[1]!PropsSI("S","P",(K6237+1)*100*1000,"T",L6237+273.15,"WATER")/1000</f>
        <v>6.9133360133956145</v>
      </c>
      <c r="O6237" s="5" cm="1">
        <f t="array" ref="O6237">[1]!PropsSI("H","P",(K6237+1)*100*1000,"S",H6237*1000,"WATER")/1000</f>
        <v>2845.3331633804205</v>
      </c>
      <c r="P6237" s="9"/>
      <c r="Q6237" s="4">
        <f t="shared" si="875"/>
        <v>114.02623059561647</v>
      </c>
      <c r="R6237" s="6">
        <v>3.1326139848497179</v>
      </c>
      <c r="S6237" s="5">
        <v>188.21202108384637</v>
      </c>
      <c r="T6237" s="5" cm="1">
        <f t="array" ref="T6237">[1]!PropsSI("H","P",(R6237+1)*100*1000,"T",S6237+273.15,"WATER")/1000</f>
        <v>2835.3432829049666</v>
      </c>
      <c r="U6237" s="5" cm="1">
        <f t="array" ref="U6237">[1]!PropsSI("S","P",(R6237+1)*100*1000,"T",S6237+273.15,"WATER")/1000</f>
        <v>7.1028327365592965</v>
      </c>
      <c r="V6237" s="5" cm="1">
        <f t="array" ref="V6237">[1]!PropsSI("H","P",(R6237+1)*100*1000,"S",N6237*1000,"WATER")/1000</f>
        <v>2751.6328227330919</v>
      </c>
      <c r="W6237" s="9"/>
      <c r="X6237" s="1">
        <f t="shared" si="876"/>
        <v>14.906454625082672</v>
      </c>
      <c r="Y6237" s="1">
        <f t="shared" si="877"/>
        <v>9.4254306138632005E-2</v>
      </c>
      <c r="Z6237" s="1">
        <f t="shared" si="878"/>
        <v>3.7341602503969762</v>
      </c>
      <c r="AA6237" s="1">
        <f t="shared" si="879"/>
        <v>1.9627831875675236E-2</v>
      </c>
      <c r="AB6237" s="1">
        <f t="shared" si="880"/>
        <v>2.3519953453598017</v>
      </c>
      <c r="AC6237" s="1">
        <f t="shared" si="881"/>
        <v>14.581655717024359</v>
      </c>
      <c r="AD6237" s="15">
        <f t="shared" si="882"/>
        <v>1.2869275623140678E-4</v>
      </c>
      <c r="AK6237" s="1">
        <f t="shared" si="883"/>
        <v>10.341026430444487</v>
      </c>
    </row>
    <row r="6238" spans="1:37" x14ac:dyDescent="0.4">
      <c r="A6238" s="1">
        <v>6236</v>
      </c>
      <c r="B6238" s="4">
        <v>14.135999999999999</v>
      </c>
      <c r="C6238" s="8"/>
      <c r="D6238" s="4">
        <v>190.15440590313057</v>
      </c>
      <c r="E6238" s="4">
        <v>41.006142990240839</v>
      </c>
      <c r="F6238" s="5">
        <v>380.63354287026976</v>
      </c>
      <c r="G6238" s="5" cm="1">
        <f t="array" ref="G6238">[1]!PropsSI("H","P",(E6238+1)*100*1000,"T",F6238+273.15,"WATER")/1000</f>
        <v>3164.3785902999275</v>
      </c>
      <c r="H6238" s="5" cm="1">
        <f t="array" ref="H6238">[1]!PropsSI("S","P",(E6238+1)*100*1000,"T",F6238+273.15,"WATER")/1000</f>
        <v>6.674600354389411</v>
      </c>
      <c r="I6238" s="9"/>
      <c r="J6238" s="4">
        <v>78.321971961975564</v>
      </c>
      <c r="K6238" s="6">
        <v>10.372126498196293</v>
      </c>
      <c r="L6238" s="5">
        <v>263.70785476926721</v>
      </c>
      <c r="M6238" s="5" cm="1">
        <f t="array" ref="M6238">[1]!PropsSI("H","P",(K6238+1)*100*1000,"T",L6238+273.15,"WATER")/1000</f>
        <v>2968.6024526249221</v>
      </c>
      <c r="N6238" s="5" cm="1">
        <f t="array" ref="N6238">[1]!PropsSI("S","P",(K6238+1)*100*1000,"T",L6238+273.15,"WATER")/1000</f>
        <v>6.917383869058046</v>
      </c>
      <c r="O6238" s="5" cm="1">
        <f t="array" ref="O6238">[1]!PropsSI("H","P",(K6238+1)*100*1000,"S",H6238*1000,"WATER")/1000</f>
        <v>2844.9870955467904</v>
      </c>
      <c r="P6238" s="9"/>
      <c r="Q6238" s="4">
        <f t="shared" si="875"/>
        <v>111.832433941155</v>
      </c>
      <c r="R6238" s="6">
        <v>3.1290402148211443</v>
      </c>
      <c r="S6238" s="5">
        <v>189.61202847084263</v>
      </c>
      <c r="T6238" s="5" cm="1">
        <f t="array" ref="T6238">[1]!PropsSI("H","P",(R6238+1)*100*1000,"T",S6238+273.15,"WATER")/1000</f>
        <v>2838.337066642418</v>
      </c>
      <c r="U6238" s="5" cm="1">
        <f t="array" ref="U6238">[1]!PropsSI("S","P",(R6238+1)*100*1000,"T",S6238+273.15,"WATER")/1000</f>
        <v>7.1097014828728442</v>
      </c>
      <c r="V6238" s="5" cm="1">
        <f t="array" ref="V6238">[1]!PropsSI("H","P",(R6238+1)*100*1000,"S",N6238*1000,"WATER")/1000</f>
        <v>2753.1841411851801</v>
      </c>
      <c r="W6238" s="9"/>
      <c r="X6238" s="1">
        <f t="shared" si="876"/>
        <v>14.387663978418777</v>
      </c>
      <c r="Y6238" s="1">
        <f t="shared" si="877"/>
        <v>9.4345955766129044E-2</v>
      </c>
      <c r="Z6238" s="1">
        <f t="shared" si="878"/>
        <v>3.7377912186782529</v>
      </c>
      <c r="AA6238" s="1">
        <f t="shared" si="879"/>
        <v>1.968869364330298E-2</v>
      </c>
      <c r="AB6238" s="1">
        <f t="shared" si="880"/>
        <v>2.3592883869487826</v>
      </c>
      <c r="AC6238" s="1">
        <f t="shared" si="881"/>
        <v>14.045054093696589</v>
      </c>
      <c r="AD6238" s="15">
        <f t="shared" si="882"/>
        <v>8.2711578733487383E-3</v>
      </c>
      <c r="AK6238" s="1">
        <f t="shared" si="883"/>
        <v>10.26500293321291</v>
      </c>
    </row>
    <row r="6239" spans="1:37" x14ac:dyDescent="0.4">
      <c r="A6239" s="1">
        <v>6237</v>
      </c>
      <c r="B6239" s="4">
        <v>14.042</v>
      </c>
      <c r="C6239" s="8"/>
      <c r="D6239" s="4">
        <v>189.22754080180175</v>
      </c>
      <c r="E6239" s="4">
        <v>40.948074277960842</v>
      </c>
      <c r="F6239" s="5">
        <v>380.90897694566593</v>
      </c>
      <c r="G6239" s="5" cm="1">
        <f t="array" ref="G6239">[1]!PropsSI("H","P",(E6239+1)*100*1000,"T",F6239+273.15,"WATER")/1000</f>
        <v>3165.1604406171723</v>
      </c>
      <c r="H6239" s="5" cm="1">
        <f t="array" ref="H6239">[1]!PropsSI("S","P",(E6239+1)*100*1000,"T",F6239+273.15,"WATER")/1000</f>
        <v>6.6763930684604382</v>
      </c>
      <c r="I6239" s="9"/>
      <c r="J6239" s="4">
        <v>77.428603680414724</v>
      </c>
      <c r="K6239" s="6">
        <v>10.372121938168284</v>
      </c>
      <c r="L6239" s="5">
        <v>264.28036289928639</v>
      </c>
      <c r="M6239" s="5" cm="1">
        <f t="array" ref="M6239">[1]!PropsSI("H","P",(K6239+1)*100*1000,"T",L6239+273.15,"WATER")/1000</f>
        <v>2969.8716871778811</v>
      </c>
      <c r="N6239" s="5" cm="1">
        <f t="array" ref="N6239">[1]!PropsSI("S","P",(K6239+1)*100*1000,"T",L6239+273.15,"WATER")/1000</f>
        <v>6.9197469787916832</v>
      </c>
      <c r="O6239" s="5" cm="1">
        <f t="array" ref="O6239">[1]!PropsSI("H","P",(K6239+1)*100*1000,"S",H6239*1000,"WATER")/1000</f>
        <v>2845.8536226323763</v>
      </c>
      <c r="P6239" s="9"/>
      <c r="Q6239" s="4">
        <f t="shared" si="875"/>
        <v>111.79893712138703</v>
      </c>
      <c r="R6239" s="6">
        <v>3.12733949053729</v>
      </c>
      <c r="S6239" s="5">
        <v>190.1298194953971</v>
      </c>
      <c r="T6239" s="5" cm="1">
        <f t="array" ref="T6239">[1]!PropsSI("H","P",(R6239+1)*100*1000,"T",S6239+273.15,"WATER")/1000</f>
        <v>2839.4451795653995</v>
      </c>
      <c r="U6239" s="5" cm="1">
        <f t="array" ref="U6239">[1]!PropsSI("S","P",(R6239+1)*100*1000,"T",S6239+273.15,"WATER")/1000</f>
        <v>7.1122802581706344</v>
      </c>
      <c r="V6239" s="5" cm="1">
        <f t="array" ref="V6239">[1]!PropsSI("H","P",(R6239+1)*100*1000,"S",N6239*1000,"WATER")/1000</f>
        <v>2754.1084540115421</v>
      </c>
      <c r="W6239" s="9"/>
      <c r="X6239" s="1">
        <f t="shared" si="876"/>
        <v>14.315432078637892</v>
      </c>
      <c r="Y6239" s="1">
        <f t="shared" si="877"/>
        <v>9.4320942856356671E-2</v>
      </c>
      <c r="Z6239" s="1">
        <f t="shared" si="878"/>
        <v>3.7368002590367766</v>
      </c>
      <c r="AA6239" s="1">
        <f t="shared" si="879"/>
        <v>1.9720219432132619E-2</v>
      </c>
      <c r="AB6239" s="1">
        <f t="shared" si="880"/>
        <v>2.3630661097790862</v>
      </c>
      <c r="AC6239" s="1">
        <f t="shared" si="881"/>
        <v>13.952953266312729</v>
      </c>
      <c r="AD6239" s="15">
        <f t="shared" si="882"/>
        <v>7.9293207803717066E-3</v>
      </c>
      <c r="AK6239" s="1">
        <f t="shared" si="883"/>
        <v>9.4085615622781908</v>
      </c>
    </row>
    <row r="6240" spans="1:37" x14ac:dyDescent="0.4">
      <c r="A6240" s="1">
        <v>6238</v>
      </c>
      <c r="B6240" s="4">
        <v>12.853</v>
      </c>
      <c r="C6240" s="8"/>
      <c r="D6240" s="4">
        <v>177.56071503459913</v>
      </c>
      <c r="E6240" s="4">
        <v>41.329293418094167</v>
      </c>
      <c r="F6240" s="5">
        <v>381.84009176210679</v>
      </c>
      <c r="G6240" s="5" cm="1">
        <f t="array" ref="G6240">[1]!PropsSI("H","P",(E6240+1)*100*1000,"T",F6240+273.15,"WATER")/1000</f>
        <v>3166.6762137775436</v>
      </c>
      <c r="H6240" s="5" cm="1">
        <f t="array" ref="H6240">[1]!PropsSI("S","P",(E6240+1)*100*1000,"T",F6240+273.15,"WATER")/1000</f>
        <v>6.6748041615153921</v>
      </c>
      <c r="I6240" s="9"/>
      <c r="J6240" s="4">
        <v>67.363632446087266</v>
      </c>
      <c r="K6240" s="6">
        <v>10.373703873610411</v>
      </c>
      <c r="L6240" s="5">
        <v>267.01510408244008</v>
      </c>
      <c r="M6240" s="5" cm="1">
        <f t="array" ref="M6240">[1]!PropsSI("H","P",(K6240+1)*100*1000,"T",L6240+273.15,"WATER")/1000</f>
        <v>2975.9199329324169</v>
      </c>
      <c r="N6240" s="5" cm="1">
        <f t="array" ref="N6240">[1]!PropsSI("S","P",(K6240+1)*100*1000,"T",L6240+273.15,"WATER")/1000</f>
        <v>6.9309106041696875</v>
      </c>
      <c r="O6240" s="5" cm="1">
        <f t="array" ref="O6240">[1]!PropsSI("H","P",(K6240+1)*100*1000,"S",H6240*1000,"WATER")/1000</f>
        <v>2845.1146958378931</v>
      </c>
      <c r="P6240" s="9"/>
      <c r="Q6240" s="4">
        <f t="shared" si="875"/>
        <v>110.19708258851186</v>
      </c>
      <c r="R6240" s="6">
        <v>3.1311685378463179</v>
      </c>
      <c r="S6240" s="5">
        <v>193.06562867445126</v>
      </c>
      <c r="T6240" s="5" cm="1">
        <f t="array" ref="T6240">[1]!PropsSI("H","P",(R6240+1)*100*1000,"T",S6240+273.15,"WATER")/1000</f>
        <v>2845.643290634187</v>
      </c>
      <c r="U6240" s="5" cm="1">
        <f t="array" ref="U6240">[1]!PropsSI("S","P",(R6240+1)*100*1000,"T",S6240+273.15,"WATER")/1000</f>
        <v>7.1251990174960165</v>
      </c>
      <c r="V6240" s="5" cm="1">
        <f t="array" ref="V6240">[1]!PropsSI("H","P",(R6240+1)*100*1000,"S",N6240*1000,"WATER")/1000</f>
        <v>2759.0318692533324</v>
      </c>
      <c r="W6240" s="9"/>
      <c r="X6240" s="1">
        <f t="shared" si="876"/>
        <v>13.396368759692654</v>
      </c>
      <c r="Y6240" s="1">
        <f t="shared" si="877"/>
        <v>9.4986965044489793E-2</v>
      </c>
      <c r="Z6240" s="1">
        <f t="shared" si="878"/>
        <v>3.7631866776811522</v>
      </c>
      <c r="AA6240" s="1">
        <f t="shared" si="879"/>
        <v>1.9823028755174714E-2</v>
      </c>
      <c r="AB6240" s="1">
        <f t="shared" si="880"/>
        <v>2.3753857103741103</v>
      </c>
      <c r="AC6240" s="1">
        <f t="shared" si="881"/>
        <v>12.911820981099254</v>
      </c>
      <c r="AD6240" s="15">
        <f t="shared" si="882"/>
        <v>3.4599078174788146E-3</v>
      </c>
      <c r="AK6240" s="1">
        <f t="shared" si="883"/>
        <v>9.1664580658289463</v>
      </c>
    </row>
    <row r="6241" spans="1:37" x14ac:dyDescent="0.4">
      <c r="A6241" s="1">
        <v>6239</v>
      </c>
      <c r="B6241" s="4">
        <v>12.494</v>
      </c>
      <c r="C6241" s="8"/>
      <c r="D6241" s="4">
        <v>175.09046397017374</v>
      </c>
      <c r="E6241" s="4">
        <v>41.148376600419965</v>
      </c>
      <c r="F6241" s="5">
        <v>380.52593678118672</v>
      </c>
      <c r="G6241" s="5" cm="1">
        <f t="array" ref="G6241">[1]!PropsSI("H","P",(E6241+1)*100*1000,"T",F6241+273.15,"WATER")/1000</f>
        <v>3163.8387235864443</v>
      </c>
      <c r="H6241" s="5" cm="1">
        <f t="array" ref="H6241">[1]!PropsSI("S","P",(E6241+1)*100*1000,"T",F6241+273.15,"WATER")/1000</f>
        <v>6.6723159018122953</v>
      </c>
      <c r="I6241" s="9"/>
      <c r="J6241" s="4">
        <v>65.309655662515368</v>
      </c>
      <c r="K6241" s="6">
        <v>10.371004866988571</v>
      </c>
      <c r="L6241" s="5">
        <v>266.76188286216802</v>
      </c>
      <c r="M6241" s="5" cm="1">
        <f t="array" ref="M6241">[1]!PropsSI("H","P",(K6241+1)*100*1000,"T",L6241+273.15,"WATER")/1000</f>
        <v>2975.3690131937324</v>
      </c>
      <c r="N6241" s="5" cm="1">
        <f t="array" ref="N6241">[1]!PropsSI("S","P",(K6241+1)*100*1000,"T",L6241+273.15,"WATER")/1000</f>
        <v>6.9299960377267915</v>
      </c>
      <c r="O6241" s="5" cm="1">
        <f t="array" ref="O6241">[1]!PropsSI("H","P",(K6241+1)*100*1000,"S",H6241*1000,"WATER")/1000</f>
        <v>2843.8630228206162</v>
      </c>
      <c r="P6241" s="9"/>
      <c r="Q6241" s="4">
        <f t="shared" si="875"/>
        <v>109.78080830765838</v>
      </c>
      <c r="R6241" s="6">
        <v>3.1303895666334367</v>
      </c>
      <c r="S6241" s="5">
        <v>192.87930752278652</v>
      </c>
      <c r="T6241" s="5" cm="1">
        <f t="array" ref="T6241">[1]!PropsSI("H","P",(R6241+1)*100*1000,"T",S6241+273.15,"WATER")/1000</f>
        <v>2845.2533020515707</v>
      </c>
      <c r="U6241" s="5" cm="1">
        <f t="array" ref="U6241">[1]!PropsSI("S","P",(R6241+1)*100*1000,"T",S6241+273.15,"WATER")/1000</f>
        <v>7.1244473449080159</v>
      </c>
      <c r="V6241" s="5" cm="1">
        <f t="array" ref="V6241">[1]!PropsSI("H","P",(R6241+1)*100*1000,"S",N6241*1000,"WATER")/1000</f>
        <v>2758.6062038030418</v>
      </c>
      <c r="W6241" s="9"/>
      <c r="X6241" s="1">
        <f t="shared" si="876"/>
        <v>13.134293605471251</v>
      </c>
      <c r="Y6241" s="1">
        <f t="shared" si="877"/>
        <v>9.4518526030325539E-2</v>
      </c>
      <c r="Z6241" s="1">
        <f t="shared" si="878"/>
        <v>3.7446280948631481</v>
      </c>
      <c r="AA6241" s="1">
        <f t="shared" si="879"/>
        <v>1.9811580533907608E-2</v>
      </c>
      <c r="AB6241" s="1">
        <f t="shared" si="880"/>
        <v>2.374013874538984</v>
      </c>
      <c r="AC6241" s="1">
        <f t="shared" si="881"/>
        <v>12.605581931889159</v>
      </c>
      <c r="AD6241" s="15">
        <f t="shared" si="882"/>
        <v>1.2450527524116892E-2</v>
      </c>
      <c r="AK6241" s="1">
        <f t="shared" si="883"/>
        <v>9.2910100353198235</v>
      </c>
    </row>
    <row r="6242" spans="1:37" x14ac:dyDescent="0.4">
      <c r="A6242" s="1">
        <v>6240</v>
      </c>
      <c r="B6242" s="4">
        <v>12.717000000000001</v>
      </c>
      <c r="C6242" s="8"/>
      <c r="D6242" s="4">
        <v>176.06437248028533</v>
      </c>
      <c r="E6242" s="4">
        <v>41.428735895160457</v>
      </c>
      <c r="F6242" s="5">
        <v>381.08656210017858</v>
      </c>
      <c r="G6242" s="5" cm="1">
        <f t="array" ref="G6242">[1]!PropsSI("H","P",(E6242+1)*100*1000,"T",F6242+273.15,"WATER")/1000</f>
        <v>3164.6518802149376</v>
      </c>
      <c r="H6242" s="5" cm="1">
        <f t="array" ref="H6242">[1]!PropsSI("S","P",(E6242+1)*100*1000,"T",F6242+273.15,"WATER")/1000</f>
        <v>6.6706993531125409</v>
      </c>
      <c r="I6242" s="9"/>
      <c r="J6242" s="4">
        <v>66.963114719371021</v>
      </c>
      <c r="K6242" s="6">
        <v>10.368433948658129</v>
      </c>
      <c r="L6242" s="5">
        <v>266.44554706008284</v>
      </c>
      <c r="M6242" s="5" cm="1">
        <f t="array" ref="M6242">[1]!PropsSI("H","P",(K6242+1)*100*1000,"T",L6242+273.15,"WATER")/1000</f>
        <v>2974.6779766025152</v>
      </c>
      <c r="N6242" s="5" cm="1">
        <f t="array" ref="N6242">[1]!PropsSI("S","P",(K6242+1)*100*1000,"T",L6242+273.15,"WATER")/1000</f>
        <v>6.9288163441456589</v>
      </c>
      <c r="O6242" s="5" cm="1">
        <f t="array" ref="O6242">[1]!PropsSI("H","P",(K6242+1)*100*1000,"S",H6242*1000,"WATER")/1000</f>
        <v>2843.0355124596931</v>
      </c>
      <c r="P6242" s="9"/>
      <c r="Q6242" s="4">
        <f t="shared" si="875"/>
        <v>109.10125776091431</v>
      </c>
      <c r="R6242" s="6">
        <v>3.1388413915280937</v>
      </c>
      <c r="S6242" s="5">
        <v>192.99354439417692</v>
      </c>
      <c r="T6242" s="5" cm="1">
        <f t="array" ref="T6242">[1]!PropsSI("H","P",(R6242+1)*100*1000,"T",S6242+273.15,"WATER")/1000</f>
        <v>2845.4495490542986</v>
      </c>
      <c r="U6242" s="5" cm="1">
        <f t="array" ref="U6242">[1]!PropsSI("S","P",(R6242+1)*100*1000,"T",S6242+273.15,"WATER")/1000</f>
        <v>7.1239471103367311</v>
      </c>
      <c r="V6242" s="5" cm="1">
        <f t="array" ref="V6242">[1]!PropsSI("H","P",(R6242+1)*100*1000,"S",N6242*1000,"WATER")/1000</f>
        <v>2758.4912140656375</v>
      </c>
      <c r="W6242" s="9"/>
      <c r="X6242" s="1">
        <f t="shared" si="876"/>
        <v>13.207394475313048</v>
      </c>
      <c r="Y6242" s="1">
        <f t="shared" si="877"/>
        <v>9.5003167286443077E-2</v>
      </c>
      <c r="Z6242" s="1">
        <f t="shared" si="878"/>
        <v>3.763828576925313</v>
      </c>
      <c r="AA6242" s="1">
        <f t="shared" si="879"/>
        <v>1.9758929946632489E-2</v>
      </c>
      <c r="AB6242" s="1">
        <f t="shared" si="880"/>
        <v>2.3677047754502047</v>
      </c>
      <c r="AC6242" s="1">
        <f t="shared" si="881"/>
        <v>12.750863788739052</v>
      </c>
      <c r="AD6242" s="15">
        <f t="shared" si="882"/>
        <v>1.1467561877630881E-3</v>
      </c>
      <c r="AK6242" s="1">
        <f t="shared" si="883"/>
        <v>9.3941697054809215</v>
      </c>
    </row>
    <row r="6243" spans="1:37" x14ac:dyDescent="0.4">
      <c r="A6243" s="1">
        <v>6241</v>
      </c>
      <c r="B6243" s="4">
        <v>12.815</v>
      </c>
      <c r="C6243" s="8"/>
      <c r="D6243" s="4">
        <v>177.07599952385928</v>
      </c>
      <c r="E6243" s="4">
        <v>41.454472310070045</v>
      </c>
      <c r="F6243" s="5">
        <v>382.10558714437838</v>
      </c>
      <c r="G6243" s="5" cm="1">
        <f t="array" ref="G6243">[1]!PropsSI("H","P",(E6243+1)*100*1000,"T",F6243+273.15,"WATER")/1000</f>
        <v>3167.0771917520642</v>
      </c>
      <c r="H6243" s="5" cm="1">
        <f t="array" ref="H6243">[1]!PropsSI("S","P",(E6243+1)*100*1000,"T",F6243+273.15,"WATER")/1000</f>
        <v>6.6741419404602311</v>
      </c>
      <c r="I6243" s="9"/>
      <c r="J6243" s="4">
        <v>67.181845144312291</v>
      </c>
      <c r="K6243" s="6">
        <v>10.367760769091886</v>
      </c>
      <c r="L6243" s="5">
        <v>267.08371350965342</v>
      </c>
      <c r="M6243" s="5" cm="1">
        <f t="array" ref="M6243">[1]!PropsSI("H","P",(K6243+1)*100*1000,"T",L6243+273.15,"WATER")/1000</f>
        <v>2976.0913380470593</v>
      </c>
      <c r="N6243" s="5" cm="1">
        <f t="array" ref="N6243">[1]!PropsSI("S","P",(K6243+1)*100*1000,"T",L6243+273.15,"WATER")/1000</f>
        <v>6.9314604379038292</v>
      </c>
      <c r="O6243" s="5" cm="1">
        <f t="array" ref="O6243">[1]!PropsSI("H","P",(K6243+1)*100*1000,"S",H6243*1000,"WATER")/1000</f>
        <v>2844.6850396191035</v>
      </c>
      <c r="P6243" s="9"/>
      <c r="Q6243" s="4">
        <f t="shared" si="875"/>
        <v>109.89415437954699</v>
      </c>
      <c r="R6243" s="6">
        <v>3.1357592956413267</v>
      </c>
      <c r="S6243" s="5">
        <v>193.32348738393597</v>
      </c>
      <c r="T6243" s="5" cm="1">
        <f t="array" ref="T6243">[1]!PropsSI("H","P",(R6243+1)*100*1000,"T",S6243+273.15,"WATER")/1000</f>
        <v>2846.164098588893</v>
      </c>
      <c r="U6243" s="5" cm="1">
        <f t="array" ref="U6243">[1]!PropsSI("S","P",(R6243+1)*100*1000,"T",S6243+273.15,"WATER")/1000</f>
        <v>7.1258152198414626</v>
      </c>
      <c r="V6243" s="5" cm="1">
        <f t="array" ref="V6243">[1]!PropsSI("H","P",(R6243+1)*100*1000,"S",N6243*1000,"WATER")/1000</f>
        <v>2759.4772496216551</v>
      </c>
      <c r="W6243" s="9"/>
      <c r="X6243" s="1">
        <f t="shared" si="876"/>
        <v>13.360348625237613</v>
      </c>
      <c r="Y6243" s="1">
        <f t="shared" si="877"/>
        <v>9.5232328425003288E-2</v>
      </c>
      <c r="Z6243" s="1">
        <f t="shared" si="878"/>
        <v>3.7729074662578452</v>
      </c>
      <c r="AA6243" s="1">
        <f t="shared" si="879"/>
        <v>1.9797987462249242E-2</v>
      </c>
      <c r="AB6243" s="1">
        <f t="shared" si="880"/>
        <v>2.372385022128177</v>
      </c>
      <c r="AC6243" s="1">
        <f t="shared" si="881"/>
        <v>12.893750345036626</v>
      </c>
      <c r="AD6243" s="15">
        <f t="shared" si="882"/>
        <v>6.2016168433876862E-3</v>
      </c>
      <c r="AK6243" s="1">
        <f t="shared" si="883"/>
        <v>9.4598166241492923</v>
      </c>
    </row>
    <row r="6244" spans="1:37" x14ac:dyDescent="0.4">
      <c r="A6244" s="1">
        <v>6242</v>
      </c>
      <c r="B6244" s="4">
        <v>12.849</v>
      </c>
      <c r="C6244" s="8"/>
      <c r="D6244" s="4">
        <v>177.79730550469756</v>
      </c>
      <c r="E6244" s="4">
        <v>41.481504292565624</v>
      </c>
      <c r="F6244" s="5">
        <v>382.34710706229652</v>
      </c>
      <c r="G6244" s="5" cm="1">
        <f t="array" ref="G6244">[1]!PropsSI("H","P",(E6244+1)*100*1000,"T",F6244+273.15,"WATER")/1000</f>
        <v>3167.6110551078282</v>
      </c>
      <c r="H6244" s="5" cm="1">
        <f t="array" ref="H6244">[1]!PropsSI("S","P",(E6244+1)*100*1000,"T",F6244+273.15,"WATER")/1000</f>
        <v>6.674681851867251</v>
      </c>
      <c r="I6244" s="9"/>
      <c r="J6244" s="4">
        <v>65.889633918746583</v>
      </c>
      <c r="K6244" s="6">
        <v>10.367639404626871</v>
      </c>
      <c r="L6244" s="5">
        <v>267.07424410541205</v>
      </c>
      <c r="M6244" s="5" cm="1">
        <f t="array" ref="M6244">[1]!PropsSI("H","P",(K6244+1)*100*1000,"T",L6244+273.15,"WATER")/1000</f>
        <v>2976.0708079130377</v>
      </c>
      <c r="N6244" s="5" cm="1">
        <f t="array" ref="N6244">[1]!PropsSI("S","P",(K6244+1)*100*1000,"T",L6244+273.15,"WATER")/1000</f>
        <v>6.9314271851989018</v>
      </c>
      <c r="O6244" s="5" cm="1">
        <f t="array" ref="O6244">[1]!PropsSI("H","P",(K6244+1)*100*1000,"S",H6244*1000,"WATER")/1000</f>
        <v>2844.943657095464</v>
      </c>
      <c r="P6244" s="9"/>
      <c r="Q6244" s="4">
        <f t="shared" si="875"/>
        <v>111.90767158595098</v>
      </c>
      <c r="R6244" s="6">
        <v>3.1338294007348235</v>
      </c>
      <c r="S6244" s="5">
        <v>192.78895905339118</v>
      </c>
      <c r="T6244" s="5" cm="1">
        <f t="array" ref="T6244">[1]!PropsSI("H","P",(R6244+1)*100*1000,"T",S6244+273.15,"WATER")/1000</f>
        <v>2845.0436136502667</v>
      </c>
      <c r="U6244" s="5" cm="1">
        <f t="array" ref="U6244">[1]!PropsSI("S","P",(R6244+1)*100*1000,"T",S6244+273.15,"WATER")/1000</f>
        <v>7.1236221726103999</v>
      </c>
      <c r="V6244" s="5" cm="1">
        <f t="array" ref="V6244">[1]!PropsSI("H","P",(R6244+1)*100*1000,"S",N6244*1000,"WATER")/1000</f>
        <v>2759.3744252876586</v>
      </c>
      <c r="W6244" s="9"/>
      <c r="X6244" s="1">
        <f t="shared" si="876"/>
        <v>13.532857797590065</v>
      </c>
      <c r="Y6244" s="1">
        <f t="shared" si="877"/>
        <v>9.5313634082760626E-2</v>
      </c>
      <c r="Z6244" s="1">
        <f t="shared" si="878"/>
        <v>3.7761286278977519</v>
      </c>
      <c r="AA6244" s="1">
        <f t="shared" si="879"/>
        <v>1.980550913853189E-2</v>
      </c>
      <c r="AB6244" s="1">
        <f t="shared" si="880"/>
        <v>2.3732863416278622</v>
      </c>
      <c r="AC6244" s="1">
        <f t="shared" si="881"/>
        <v>13.013480760517309</v>
      </c>
      <c r="AD6244" s="15">
        <f t="shared" si="882"/>
        <v>2.705392058035231E-2</v>
      </c>
      <c r="AK6244" s="1">
        <f t="shared" si="883"/>
        <v>9.3602411336371674</v>
      </c>
    </row>
    <row r="6245" spans="1:37" x14ac:dyDescent="0.4">
      <c r="A6245" s="1">
        <v>6243</v>
      </c>
      <c r="B6245" s="4">
        <v>12.776999999999999</v>
      </c>
      <c r="C6245" s="8"/>
      <c r="D6245" s="4">
        <v>177.18237285171864</v>
      </c>
      <c r="E6245" s="4">
        <v>41.278945604292851</v>
      </c>
      <c r="F6245" s="5">
        <v>381.09753036060334</v>
      </c>
      <c r="G6245" s="5" cm="1">
        <f t="array" ref="G6245">[1]!PropsSI("H","P",(E6245+1)*100*1000,"T",F6245+273.15,"WATER")/1000</f>
        <v>3164.9714211565301</v>
      </c>
      <c r="H6245" s="5" cm="1">
        <f t="array" ref="H6245">[1]!PropsSI("S","P",(E6245+1)*100*1000,"T",F6245+273.15,"WATER")/1000</f>
        <v>6.6727134621669837</v>
      </c>
      <c r="I6245" s="9"/>
      <c r="J6245" s="4">
        <v>67.56913003396113</v>
      </c>
      <c r="K6245" s="6">
        <v>10.369866113948655</v>
      </c>
      <c r="L6245" s="5">
        <v>266.49816795670006</v>
      </c>
      <c r="M6245" s="5" cm="1">
        <f t="array" ref="M6245">[1]!PropsSI("H","P",(K6245+1)*100*1000,"T",L6245+273.15,"WATER")/1000</f>
        <v>2974.7895902060313</v>
      </c>
      <c r="N6245" s="5" cm="1">
        <f t="array" ref="N6245">[1]!PropsSI("S","P",(K6245+1)*100*1000,"T",L6245+273.15,"WATER")/1000</f>
        <v>6.9289671462879578</v>
      </c>
      <c r="O6245" s="5" cm="1">
        <f t="array" ref="O6245">[1]!PropsSI("H","P",(K6245+1)*100*1000,"S",H6245*1000,"WATER")/1000</f>
        <v>2844.0339713312819</v>
      </c>
      <c r="P6245" s="9"/>
      <c r="Q6245" s="4">
        <f t="shared" si="875"/>
        <v>109.61324281775751</v>
      </c>
      <c r="R6245" s="6">
        <v>3.1375083717830701</v>
      </c>
      <c r="S6245" s="5">
        <v>192.80973890928914</v>
      </c>
      <c r="T6245" s="5" cm="1">
        <f t="array" ref="T6245">[1]!PropsSI("H","P",(R6245+1)*100*1000,"T",S6245+273.15,"WATER")/1000</f>
        <v>2845.0677732568024</v>
      </c>
      <c r="U6245" s="5" cm="1">
        <f t="array" ref="U6245">[1]!PropsSI("S","P",(R6245+1)*100*1000,"T",S6245+273.15,"WATER")/1000</f>
        <v>7.1232731156312576</v>
      </c>
      <c r="V6245" s="5" cm="1">
        <f t="array" ref="V6245">[1]!PropsSI("H","P",(R6245+1)*100*1000,"S",N6245*1000,"WATER")/1000</f>
        <v>2758.4943780483854</v>
      </c>
      <c r="W6245" s="9"/>
      <c r="X6245" s="1">
        <f t="shared" si="876"/>
        <v>13.310026972530647</v>
      </c>
      <c r="Y6245" s="1">
        <f t="shared" si="877"/>
        <v>9.4802619801477125E-2</v>
      </c>
      <c r="Z6245" s="1">
        <f t="shared" si="878"/>
        <v>3.7558833012412984</v>
      </c>
      <c r="AA6245" s="1">
        <f t="shared" si="879"/>
        <v>1.9768842224054738E-2</v>
      </c>
      <c r="AB6245" s="1">
        <f t="shared" si="880"/>
        <v>2.3688925597407327</v>
      </c>
      <c r="AC6245" s="1">
        <f t="shared" si="881"/>
        <v>12.839504170934264</v>
      </c>
      <c r="AD6245" s="15">
        <f t="shared" si="882"/>
        <v>3.9067713841797721E-3</v>
      </c>
      <c r="AK6245" s="1">
        <f t="shared" si="883"/>
        <v>9.2483456997996001</v>
      </c>
    </row>
    <row r="6246" spans="1:37" x14ac:dyDescent="0.4">
      <c r="A6246" s="1">
        <v>6244</v>
      </c>
      <c r="B6246" s="4">
        <v>12.654999999999999</v>
      </c>
      <c r="C6246" s="8"/>
      <c r="D6246" s="4">
        <v>175.14035601166503</v>
      </c>
      <c r="E6246" s="4">
        <v>41.542094478033178</v>
      </c>
      <c r="F6246" s="5">
        <v>382.05535787197789</v>
      </c>
      <c r="G6246" s="5" cm="1">
        <f t="array" ref="G6246">[1]!PropsSI("H","P",(E6246+1)*100*1000,"T",F6246+273.15,"WATER")/1000</f>
        <v>3166.7847265069568</v>
      </c>
      <c r="H6246" s="5" cm="1">
        <f t="array" ref="H6246">[1]!PropsSI("S","P",(E6246+1)*100*1000,"T",F6246+273.15,"WATER")/1000</f>
        <v>6.6728059731541007</v>
      </c>
      <c r="I6246" s="9"/>
      <c r="J6246" s="4">
        <v>66.956195878060356</v>
      </c>
      <c r="K6246" s="6">
        <v>10.370446279186869</v>
      </c>
      <c r="L6246" s="5">
        <v>267.35655599468816</v>
      </c>
      <c r="M6246" s="5" cm="1">
        <f t="array" ref="M6246">[1]!PropsSI("H","P",(K6246+1)*100*1000,"T",L6246+273.15,"WATER")/1000</f>
        <v>2976.6855096419354</v>
      </c>
      <c r="N6246" s="5" cm="1">
        <f t="array" ref="N6246">[1]!PropsSI("S","P",(K6246+1)*100*1000,"T",L6246+273.15,"WATER")/1000</f>
        <v>6.9324549060423228</v>
      </c>
      <c r="O6246" s="5" cm="1">
        <f t="array" ref="O6246">[1]!PropsSI("H","P",(K6246+1)*100*1000,"S",H6246*1000,"WATER")/1000</f>
        <v>2844.089337213406</v>
      </c>
      <c r="P6246" s="9"/>
      <c r="Q6246" s="4">
        <f t="shared" si="875"/>
        <v>108.18416013360468</v>
      </c>
      <c r="R6246" s="6">
        <v>3.1380741733184645</v>
      </c>
      <c r="S6246" s="5">
        <v>193.96593351535995</v>
      </c>
      <c r="T6246" s="5" cm="1">
        <f t="array" ref="T6246">[1]!PropsSI("H","P",(R6246+1)*100*1000,"T",S6246+273.15,"WATER")/1000</f>
        <v>2847.5102129478687</v>
      </c>
      <c r="U6246" s="5" cm="1">
        <f t="array" ref="U6246">[1]!PropsSI("S","P",(R6246+1)*100*1000,"T",S6246+273.15,"WATER")/1000</f>
        <v>7.128446731372212</v>
      </c>
      <c r="V6246" s="5" cm="1">
        <f t="array" ref="V6246">[1]!PropsSI("H","P",(R6246+1)*100*1000,"S",N6246*1000,"WATER")/1000</f>
        <v>2760.0079272273351</v>
      </c>
      <c r="W6246" s="9"/>
      <c r="X6246" s="1">
        <f t="shared" si="876"/>
        <v>13.130212639482044</v>
      </c>
      <c r="Y6246" s="1">
        <f t="shared" si="877"/>
        <v>9.5321902506372555E-2</v>
      </c>
      <c r="Z6246" s="1">
        <f t="shared" si="878"/>
        <v>3.7764562057034787</v>
      </c>
      <c r="AA6246" s="1">
        <f t="shared" si="879"/>
        <v>1.980379080237251E-2</v>
      </c>
      <c r="AB6246" s="1">
        <f t="shared" si="880"/>
        <v>2.373080434084216</v>
      </c>
      <c r="AC6246" s="1">
        <f t="shared" si="881"/>
        <v>12.687631776303895</v>
      </c>
      <c r="AD6246" s="15">
        <f t="shared" si="882"/>
        <v>1.0648328247475172E-3</v>
      </c>
      <c r="AK6246" s="1">
        <f t="shared" si="883"/>
        <v>9.2045156675200808</v>
      </c>
    </row>
    <row r="6247" spans="1:37" x14ac:dyDescent="0.4">
      <c r="A6247" s="1">
        <v>6245</v>
      </c>
      <c r="B6247" s="4">
        <v>12.593</v>
      </c>
      <c r="C6247" s="8"/>
      <c r="D6247" s="4">
        <v>175.36598557692307</v>
      </c>
      <c r="E6247" s="4">
        <v>41.17434026534989</v>
      </c>
      <c r="F6247" s="5">
        <v>381.14755439619728</v>
      </c>
      <c r="G6247" s="5" cm="1">
        <f t="array" ref="G6247">[1]!PropsSI("H","P",(E6247+1)*100*1000,"T",F6247+273.15,"WATER")/1000</f>
        <v>3165.2972857884729</v>
      </c>
      <c r="H6247" s="5" cm="1">
        <f t="array" ref="H6247">[1]!PropsSI("S","P",(E6247+1)*100*1000,"T",F6247+273.15,"WATER")/1000</f>
        <v>6.6742804437719814</v>
      </c>
      <c r="I6247" s="9"/>
      <c r="J6247" s="4">
        <v>66.929987782124002</v>
      </c>
      <c r="K6247" s="6">
        <v>10.367996299971532</v>
      </c>
      <c r="L6247" s="5">
        <v>267.19765429549261</v>
      </c>
      <c r="M6247" s="5" cm="1">
        <f t="array" ref="M6247">[1]!PropsSI("H","P",(K6247+1)*100*1000,"T",L6247+273.15,"WATER")/1000</f>
        <v>2976.3424192329098</v>
      </c>
      <c r="N6247" s="5" cm="1">
        <f t="array" ref="N6247">[1]!PropsSI("S","P",(K6247+1)*100*1000,"T",L6247+273.15,"WATER")/1000</f>
        <v>6.9319159347145227</v>
      </c>
      <c r="O6247" s="5" cm="1">
        <f t="array" ref="O6247">[1]!PropsSI("H","P",(K6247+1)*100*1000,"S",H6247*1000,"WATER")/1000</f>
        <v>2844.7562989160956</v>
      </c>
      <c r="P6247" s="9"/>
      <c r="Q6247" s="4">
        <f t="shared" si="875"/>
        <v>108.43599779479906</v>
      </c>
      <c r="R6247" s="6">
        <v>3.1391062618788852</v>
      </c>
      <c r="S6247" s="5">
        <v>193.77023966816364</v>
      </c>
      <c r="T6247" s="5" cm="1">
        <f t="array" ref="T6247">[1]!PropsSI("H","P",(R6247+1)*100*1000,"T",S6247+273.15,"WATER")/1000</f>
        <v>2847.0909742079648</v>
      </c>
      <c r="U6247" s="5" cm="1">
        <f t="array" ref="U6247">[1]!PropsSI("S","P",(R6247+1)*100*1000,"T",S6247+273.15,"WATER")/1000</f>
        <v>7.1274366234171769</v>
      </c>
      <c r="V6247" s="5" cm="1">
        <f t="array" ref="V6247">[1]!PropsSI("H","P",(R6247+1)*100*1000,"S",N6247*1000,"WATER")/1000</f>
        <v>2759.8252756921147</v>
      </c>
      <c r="W6247" s="9"/>
      <c r="X6247" s="1">
        <f t="shared" si="876"/>
        <v>13.097712725214397</v>
      </c>
      <c r="Y6247" s="1">
        <f t="shared" si="877"/>
        <v>9.4685507490006898E-2</v>
      </c>
      <c r="Z6247" s="1">
        <f t="shared" si="878"/>
        <v>3.7512435541969453</v>
      </c>
      <c r="AA6247" s="1">
        <f t="shared" si="879"/>
        <v>1.9789126715811348E-2</v>
      </c>
      <c r="AB6247" s="1">
        <f t="shared" si="880"/>
        <v>2.3713232423804009</v>
      </c>
      <c r="AC6247" s="1">
        <f t="shared" si="881"/>
        <v>12.627904245175566</v>
      </c>
      <c r="AD6247" s="15">
        <f t="shared" si="882"/>
        <v>1.2183063312760306E-3</v>
      </c>
      <c r="AK6247" s="1">
        <f t="shared" si="883"/>
        <v>9.3460457253808666</v>
      </c>
    </row>
    <row r="6248" spans="1:37" x14ac:dyDescent="0.4">
      <c r="A6248" s="1">
        <v>6246</v>
      </c>
      <c r="B6248" s="4">
        <v>12.749000000000001</v>
      </c>
      <c r="C6248" s="8"/>
      <c r="D6248" s="4">
        <v>177.33653242560979</v>
      </c>
      <c r="E6248" s="4">
        <v>41.07720518740549</v>
      </c>
      <c r="F6248" s="5">
        <v>380.9864671760256</v>
      </c>
      <c r="G6248" s="5" cm="1">
        <f t="array" ref="G6248">[1]!PropsSI("H","P",(E6248+1)*100*1000,"T",F6248+273.15,"WATER")/1000</f>
        <v>3165.0960901667768</v>
      </c>
      <c r="H6248" s="5" cm="1">
        <f t="array" ref="H6248">[1]!PropsSI("S","P",(E6248+1)*100*1000,"T",F6248+273.15,"WATER")/1000</f>
        <v>6.6749680254850885</v>
      </c>
      <c r="I6248" s="9"/>
      <c r="J6248" s="4">
        <v>67.604892971548693</v>
      </c>
      <c r="K6248" s="6">
        <v>10.366681456954391</v>
      </c>
      <c r="L6248" s="5">
        <v>266.75481082793647</v>
      </c>
      <c r="M6248" s="5" cm="1">
        <f t="array" ref="M6248">[1]!PropsSI("H","P",(K6248+1)*100*1000,"T",L6248+273.15,"WATER")/1000</f>
        <v>2975.3677575374859</v>
      </c>
      <c r="N6248" s="5" cm="1">
        <f t="array" ref="N6248">[1]!PropsSI("S","P",(K6248+1)*100*1000,"T",L6248+273.15,"WATER")/1000</f>
        <v>6.9301628876550128</v>
      </c>
      <c r="O6248" s="5" cm="1">
        <f t="array" ref="O6248">[1]!PropsSI("H","P",(K6248+1)*100*1000,"S",H6248*1000,"WATER")/1000</f>
        <v>2845.0642574147705</v>
      </c>
      <c r="P6248" s="9"/>
      <c r="Q6248" s="4">
        <f t="shared" si="875"/>
        <v>109.7316394540611</v>
      </c>
      <c r="R6248" s="6">
        <v>3.1391957091543583</v>
      </c>
      <c r="S6248" s="5">
        <v>193.0750081470249</v>
      </c>
      <c r="T6248" s="5" cm="1">
        <f t="array" ref="T6248">[1]!PropsSI("H","P",(R6248+1)*100*1000,"T",S6248+273.15,"WATER")/1000</f>
        <v>2845.6200111264652</v>
      </c>
      <c r="U6248" s="5" cm="1">
        <f t="array" ref="U6248">[1]!PropsSI("S","P",(R6248+1)*100*1000,"T",S6248+273.15,"WATER")/1000</f>
        <v>7.1242741832215941</v>
      </c>
      <c r="V6248" s="5" cm="1">
        <f t="array" ref="V6248">[1]!PropsSI("H","P",(R6248+1)*100*1000,"S",N6248*1000,"WATER")/1000</f>
        <v>2759.081511312585</v>
      </c>
      <c r="W6248" s="9"/>
      <c r="X6248" s="1">
        <f t="shared" si="876"/>
        <v>13.300888205700609</v>
      </c>
      <c r="Y6248" s="1">
        <f t="shared" si="877"/>
        <v>9.4535107016269188E-2</v>
      </c>
      <c r="Z6248" s="1">
        <f t="shared" si="878"/>
        <v>3.7452849991591934</v>
      </c>
      <c r="AA6248" s="1">
        <f t="shared" si="879"/>
        <v>1.9768022739283023E-2</v>
      </c>
      <c r="AB6248" s="1">
        <f t="shared" si="880"/>
        <v>2.3687943612040385</v>
      </c>
      <c r="AC6248" s="1">
        <f t="shared" si="881"/>
        <v>12.819626254332567</v>
      </c>
      <c r="AD6248" s="15">
        <f t="shared" si="882"/>
        <v>4.9880678010483567E-3</v>
      </c>
      <c r="AK6248" s="1">
        <f t="shared" si="883"/>
        <v>9.2667989464259879</v>
      </c>
    </row>
    <row r="6249" spans="1:37" x14ac:dyDescent="0.4">
      <c r="A6249" s="1">
        <v>6247</v>
      </c>
      <c r="B6249" s="4">
        <v>12.648999999999999</v>
      </c>
      <c r="C6249" s="8"/>
      <c r="D6249" s="4">
        <v>175.44704734125989</v>
      </c>
      <c r="E6249" s="4">
        <v>41.444326644297057</v>
      </c>
      <c r="F6249" s="5">
        <v>382.32672638899157</v>
      </c>
      <c r="G6249" s="5" cm="1">
        <f t="array" ref="G6249">[1]!PropsSI("H","P",(E6249+1)*100*1000,"T",F6249+273.15,"WATER")/1000</f>
        <v>3167.633794534504</v>
      </c>
      <c r="H6249" s="5" cm="1">
        <f t="array" ref="H6249">[1]!PropsSI("S","P",(E6249+1)*100*1000,"T",F6249+273.15,"WATER")/1000</f>
        <v>6.6750943817635218</v>
      </c>
      <c r="I6249" s="9"/>
      <c r="J6249" s="4">
        <v>65.961390865086912</v>
      </c>
      <c r="K6249" s="6">
        <v>10.367961457886603</v>
      </c>
      <c r="L6249" s="5">
        <v>267.71610683238941</v>
      </c>
      <c r="M6249" s="5" cm="1">
        <f t="array" ref="M6249">[1]!PropsSI("H","P",(K6249+1)*100*1000,"T",L6249+273.15,"WATER")/1000</f>
        <v>2977.4882394357937</v>
      </c>
      <c r="N6249" s="5" cm="1">
        <f t="array" ref="N6249">[1]!PropsSI("S","P",(K6249+1)*100*1000,"T",L6249+273.15,"WATER")/1000</f>
        <v>6.934036805964352</v>
      </c>
      <c r="O6249" s="5" cm="1">
        <f t="array" ref="O6249">[1]!PropsSI("H","P",(K6249+1)*100*1000,"S",H6249*1000,"WATER")/1000</f>
        <v>2845.1489556215552</v>
      </c>
      <c r="P6249" s="9"/>
      <c r="Q6249" s="4">
        <f t="shared" si="875"/>
        <v>109.48565647617298</v>
      </c>
      <c r="R6249" s="6">
        <v>3.1356703474041212</v>
      </c>
      <c r="S6249" s="5">
        <v>193.98498590198665</v>
      </c>
      <c r="T6249" s="5" cm="1">
        <f t="array" ref="T6249">[1]!PropsSI("H","P",(R6249+1)*100*1000,"T",S6249+273.15,"WATER")/1000</f>
        <v>2847.5632937952705</v>
      </c>
      <c r="U6249" s="5" cm="1">
        <f t="array" ref="U6249">[1]!PropsSI("S","P",(R6249+1)*100*1000,"T",S6249+273.15,"WATER")/1000</f>
        <v>7.1288223070848247</v>
      </c>
      <c r="V6249" s="5" cm="1">
        <f t="array" ref="V6249">[1]!PropsSI("H","P",(R6249+1)*100*1000,"S",N6249*1000,"WATER")/1000</f>
        <v>2760.5728858802586</v>
      </c>
      <c r="W6249" s="9"/>
      <c r="X6249" s="1">
        <f t="shared" si="876"/>
        <v>13.218165048115925</v>
      </c>
      <c r="Y6249" s="1">
        <f t="shared" si="877"/>
        <v>9.525970743474059E-2</v>
      </c>
      <c r="Z6249" s="1">
        <f t="shared" si="878"/>
        <v>3.7739921658757694</v>
      </c>
      <c r="AA6249" s="1">
        <f t="shared" si="879"/>
        <v>1.982552304537399E-2</v>
      </c>
      <c r="AB6249" s="1">
        <f t="shared" si="880"/>
        <v>2.3756846001840413</v>
      </c>
      <c r="AC6249" s="1">
        <f t="shared" si="881"/>
        <v>12.733968039563955</v>
      </c>
      <c r="AD6249" s="15">
        <f t="shared" si="882"/>
        <v>7.2195677473419241E-3</v>
      </c>
      <c r="AK6249" s="1">
        <f t="shared" si="883"/>
        <v>9.278365144250504</v>
      </c>
    </row>
    <row r="6250" spans="1:37" x14ac:dyDescent="0.4">
      <c r="A6250" s="1">
        <v>6248</v>
      </c>
      <c r="B6250" s="4">
        <v>12.55</v>
      </c>
      <c r="C6250" s="8"/>
      <c r="D6250" s="4">
        <v>175.81060424478059</v>
      </c>
      <c r="E6250" s="4">
        <v>41.52643438713929</v>
      </c>
      <c r="F6250" s="5">
        <v>380.75977249661577</v>
      </c>
      <c r="G6250" s="5" cm="1">
        <f t="array" ref="G6250">[1]!PropsSI("H","P",(E6250+1)*100*1000,"T",F6250+273.15,"WATER")/1000</f>
        <v>3163.6660058140956</v>
      </c>
      <c r="H6250" s="5" cm="1">
        <f t="array" ref="H6250">[1]!PropsSI("S","P",(E6250+1)*100*1000,"T",F6250+273.15,"WATER")/1000</f>
        <v>6.6682001482534963</v>
      </c>
      <c r="I6250" s="9"/>
      <c r="J6250" s="4">
        <v>65.682372990690652</v>
      </c>
      <c r="K6250" s="6">
        <v>10.36608544028415</v>
      </c>
      <c r="L6250" s="5">
        <v>265.98945372594778</v>
      </c>
      <c r="M6250" s="5" cm="1">
        <f t="array" ref="M6250">[1]!PropsSI("H","P",(K6250+1)*100*1000,"T",L6250+273.15,"WATER")/1000</f>
        <v>2973.6768145318897</v>
      </c>
      <c r="N6250" s="5" cm="1">
        <f t="array" ref="N6250">[1]!PropsSI("S","P",(K6250+1)*100*1000,"T",L6250+273.15,"WATER")/1000</f>
        <v>6.9270520622311809</v>
      </c>
      <c r="O6250" s="5" cm="1">
        <f t="array" ref="O6250">[1]!PropsSI("H","P",(K6250+1)*100*1000,"S",H6250*1000,"WATER")/1000</f>
        <v>2841.7872509859822</v>
      </c>
      <c r="P6250" s="9"/>
      <c r="Q6250" s="4">
        <f t="shared" si="875"/>
        <v>110.12823125408994</v>
      </c>
      <c r="R6250" s="6">
        <v>3.1321528669286658</v>
      </c>
      <c r="S6250" s="5">
        <v>192.05266815310921</v>
      </c>
      <c r="T6250" s="5" cm="1">
        <f t="array" ref="T6250">[1]!PropsSI("H","P",(R6250+1)*100*1000,"T",S6250+273.15,"WATER")/1000</f>
        <v>2843.4940943226343</v>
      </c>
      <c r="U6250" s="5" cm="1">
        <f t="array" ref="U6250">[1]!PropsSI("S","P",(R6250+1)*100*1000,"T",S6250+273.15,"WATER")/1000</f>
        <v>7.1204767594743856</v>
      </c>
      <c r="V6250" s="5" cm="1">
        <f t="array" ref="V6250">[1]!PropsSI("H","P",(R6250+1)*100*1000,"S",N6250*1000,"WATER")/1000</f>
        <v>2757.4331370046052</v>
      </c>
      <c r="W6250" s="9"/>
      <c r="X6250" s="1">
        <f t="shared" si="876"/>
        <v>13.260807565498105</v>
      </c>
      <c r="Y6250" s="1">
        <f t="shared" si="877"/>
        <v>9.5080674545018118E-2</v>
      </c>
      <c r="Z6250" s="1">
        <f t="shared" si="878"/>
        <v>3.7668992538624755</v>
      </c>
      <c r="AA6250" s="1">
        <f t="shared" si="879"/>
        <v>1.9764131967353268E-2</v>
      </c>
      <c r="AB6250" s="1">
        <f t="shared" si="880"/>
        <v>2.3683281315396205</v>
      </c>
      <c r="AC6250" s="1">
        <f t="shared" si="881"/>
        <v>12.757552354195898</v>
      </c>
      <c r="AD6250" s="15">
        <f t="shared" si="882"/>
        <v>4.3077979732259179E-2</v>
      </c>
      <c r="AK6250" s="1">
        <f t="shared" si="883"/>
        <v>9.5196508458523539</v>
      </c>
    </row>
    <row r="6251" spans="1:37" x14ac:dyDescent="0.4">
      <c r="A6251" s="1">
        <v>6249</v>
      </c>
      <c r="B6251" s="4">
        <v>12.864000000000001</v>
      </c>
      <c r="C6251" s="8"/>
      <c r="D6251" s="4">
        <v>178.77823558562372</v>
      </c>
      <c r="E6251" s="4">
        <v>41.377654197108008</v>
      </c>
      <c r="F6251" s="5">
        <v>382.13640255281206</v>
      </c>
      <c r="G6251" s="5" cm="1">
        <f t="array" ref="G6251">[1]!PropsSI("H","P",(E6251+1)*100*1000,"T",F6251+273.15,"WATER")/1000</f>
        <v>3167.3013728484279</v>
      </c>
      <c r="H6251" s="5" cm="1">
        <f t="array" ref="H6251">[1]!PropsSI("S","P",(E6251+1)*100*1000,"T",F6251+273.15,"WATER")/1000</f>
        <v>6.6752656194593349</v>
      </c>
      <c r="I6251" s="9"/>
      <c r="J6251" s="4">
        <v>67.071797357376454</v>
      </c>
      <c r="K6251" s="6">
        <v>10.369552954168268</v>
      </c>
      <c r="L6251" s="5">
        <v>266.86742680034126</v>
      </c>
      <c r="M6251" s="5" cm="1">
        <f t="array" ref="M6251">[1]!PropsSI("H","P",(K6251+1)*100*1000,"T",L6251+273.15,"WATER")/1000</f>
        <v>2975.6072164942843</v>
      </c>
      <c r="N6251" s="5" cm="1">
        <f t="array" ref="N6251">[1]!PropsSI("S","P",(K6251+1)*100*1000,"T",L6251+273.15,"WATER")/1000</f>
        <v>6.930493990844897</v>
      </c>
      <c r="O6251" s="5" cm="1">
        <f t="array" ref="O6251">[1]!PropsSI("H","P",(K6251+1)*100*1000,"S",H6251*1000,"WATER")/1000</f>
        <v>2845.2611020426175</v>
      </c>
      <c r="P6251" s="9"/>
      <c r="Q6251" s="4">
        <f t="shared" si="875"/>
        <v>111.70643822824726</v>
      </c>
      <c r="R6251" s="6">
        <v>3.1312736420808016</v>
      </c>
      <c r="S6251" s="5">
        <v>192.46611261638861</v>
      </c>
      <c r="T6251" s="5" cm="1">
        <f t="array" ref="T6251">[1]!PropsSI("H","P",(R6251+1)*100*1000,"T",S6251+273.15,"WATER")/1000</f>
        <v>2844.3741406489603</v>
      </c>
      <c r="U6251" s="5" cm="1">
        <f t="array" ref="U6251">[1]!PropsSI("S","P",(R6251+1)*100*1000,"T",S6251+273.15,"WATER")/1000</f>
        <v>7.1224635613132685</v>
      </c>
      <c r="V6251" s="5" cm="1">
        <f t="array" ref="V6251">[1]!PropsSI("H","P",(R6251+1)*100*1000,"S",N6251*1000,"WATER")/1000</f>
        <v>2758.8590718841542</v>
      </c>
      <c r="W6251" s="9"/>
      <c r="X6251" s="1">
        <f t="shared" si="876"/>
        <v>13.591756257079735</v>
      </c>
      <c r="Y6251" s="1">
        <f t="shared" si="877"/>
        <v>9.5128385205876839E-2</v>
      </c>
      <c r="Z6251" s="1">
        <f t="shared" si="878"/>
        <v>3.768789451356866</v>
      </c>
      <c r="AA6251" s="1">
        <f t="shared" si="879"/>
        <v>1.9810240175387014E-2</v>
      </c>
      <c r="AB6251" s="1">
        <f t="shared" si="880"/>
        <v>2.3738532599065825</v>
      </c>
      <c r="AC6251" s="1">
        <f t="shared" si="881"/>
        <v>13.077173520391373</v>
      </c>
      <c r="AD6251" s="15">
        <f t="shared" si="882"/>
        <v>4.5442949796050715E-2</v>
      </c>
      <c r="AK6251" s="1">
        <f t="shared" si="883"/>
        <v>9.7971339381886828</v>
      </c>
    </row>
    <row r="6252" spans="1:37" x14ac:dyDescent="0.4">
      <c r="A6252" s="1">
        <v>6250</v>
      </c>
      <c r="B6252" s="4">
        <v>13.241</v>
      </c>
      <c r="C6252" s="8"/>
      <c r="D6252" s="4">
        <v>183.15850096984087</v>
      </c>
      <c r="E6252" s="4">
        <v>40.987764102313953</v>
      </c>
      <c r="F6252" s="5">
        <v>381.17478781878839</v>
      </c>
      <c r="G6252" s="5" cm="1">
        <f t="array" ref="G6252">[1]!PropsSI("H","P",(E6252+1)*100*1000,"T",F6252+273.15,"WATER")/1000</f>
        <v>3165.7276452784827</v>
      </c>
      <c r="H6252" s="5" cm="1">
        <f t="array" ref="H6252">[1]!PropsSI("S","P",(E6252+1)*100*1000,"T",F6252+273.15,"WATER")/1000</f>
        <v>6.6768518515484363</v>
      </c>
      <c r="I6252" s="9"/>
      <c r="J6252" s="4">
        <v>70.18792480374951</v>
      </c>
      <c r="K6252" s="6">
        <v>10.369680848909713</v>
      </c>
      <c r="L6252" s="5">
        <v>265.76312907492729</v>
      </c>
      <c r="M6252" s="5" cm="1">
        <f t="array" ref="M6252">[1]!PropsSI("H","P",(K6252+1)*100*1000,"T",L6252+273.15,"WATER")/1000</f>
        <v>2973.1639259276303</v>
      </c>
      <c r="N6252" s="5" cm="1">
        <f t="array" ref="N6252">[1]!PropsSI("S","P",(K6252+1)*100*1000,"T",L6252+273.15,"WATER")/1000</f>
        <v>6.9259598879675703</v>
      </c>
      <c r="O6252" s="5" cm="1">
        <f t="array" ref="O6252">[1]!PropsSI("H","P",(K6252+1)*100*1000,"S",H6252*1000,"WATER")/1000</f>
        <v>2846.0303986397907</v>
      </c>
      <c r="P6252" s="9"/>
      <c r="Q6252" s="4">
        <f t="shared" si="875"/>
        <v>112.97057616609136</v>
      </c>
      <c r="R6252" s="6">
        <v>3.1335461148862489</v>
      </c>
      <c r="S6252" s="5">
        <v>191.19268610651244</v>
      </c>
      <c r="T6252" s="5" cm="1">
        <f t="array" ref="T6252">[1]!PropsSI("H","P",(R6252+1)*100*1000,"T",S6252+273.15,"WATER")/1000</f>
        <v>2841.6646969596304</v>
      </c>
      <c r="U6252" s="5" cm="1">
        <f t="array" ref="U6252">[1]!PropsSI("S","P",(R6252+1)*100*1000,"T",S6252+273.15,"WATER")/1000</f>
        <v>7.116388754589547</v>
      </c>
      <c r="V6252" s="5" cm="1">
        <f t="array" ref="V6252">[1]!PropsSI("H","P",(R6252+1)*100*1000,"S",N6252*1000,"WATER")/1000</f>
        <v>2757.0321480295511</v>
      </c>
      <c r="W6252" s="9"/>
      <c r="X6252" s="1">
        <f t="shared" si="876"/>
        <v>13.923673844275273</v>
      </c>
      <c r="Y6252" s="1">
        <f t="shared" si="877"/>
        <v>9.4436272679208608E-2</v>
      </c>
      <c r="Z6252" s="1">
        <f t="shared" si="878"/>
        <v>3.7413693875765972</v>
      </c>
      <c r="AA6252" s="1">
        <f t="shared" si="879"/>
        <v>1.9753904359729811E-2</v>
      </c>
      <c r="AB6252" s="1">
        <f t="shared" si="880"/>
        <v>2.3671025613555625</v>
      </c>
      <c r="AC6252" s="1">
        <f t="shared" si="881"/>
        <v>13.419944149219369</v>
      </c>
      <c r="AD6252" s="15">
        <f t="shared" si="882"/>
        <v>3.202100853984375E-2</v>
      </c>
      <c r="AK6252" s="1">
        <f t="shared" si="883"/>
        <v>9.5964164292720042</v>
      </c>
    </row>
    <row r="6253" spans="1:37" x14ac:dyDescent="0.4">
      <c r="A6253" s="1">
        <v>6251</v>
      </c>
      <c r="B6253" s="4">
        <v>12.96</v>
      </c>
      <c r="C6253" s="8"/>
      <c r="D6253" s="4">
        <v>180.12507188670824</v>
      </c>
      <c r="E6253" s="4">
        <v>41.304351378883112</v>
      </c>
      <c r="F6253" s="5">
        <v>381.01786856422353</v>
      </c>
      <c r="G6253" s="5" cm="1">
        <f t="array" ref="G6253">[1]!PropsSI("H","P",(E6253+1)*100*1000,"T",F6253+273.15,"WATER")/1000</f>
        <v>3164.7282478303996</v>
      </c>
      <c r="H6253" s="5" cm="1">
        <f t="array" ref="H6253">[1]!PropsSI("S","P",(E6253+1)*100*1000,"T",F6253+273.15,"WATER")/1000</f>
        <v>6.672082579291426</v>
      </c>
      <c r="I6253" s="9"/>
      <c r="J6253" s="4">
        <v>68.425871562138312</v>
      </c>
      <c r="K6253" s="6">
        <v>10.368967178909868</v>
      </c>
      <c r="L6253" s="5">
        <v>265.65779922268518</v>
      </c>
      <c r="M6253" s="5" cm="1">
        <f t="array" ref="M6253">[1]!PropsSI("H","P",(K6253+1)*100*1000,"T",L6253+273.15,"WATER")/1000</f>
        <v>2972.9331868568333</v>
      </c>
      <c r="N6253" s="5" cm="1">
        <f t="array" ref="N6253">[1]!PropsSI("S","P",(K6253+1)*100*1000,"T",L6253+273.15,"WATER")/1000</f>
        <v>6.9255596059748594</v>
      </c>
      <c r="O6253" s="5" cm="1">
        <f t="array" ref="O6253">[1]!PropsSI("H","P",(K6253+1)*100*1000,"S",H6253*1000,"WATER")/1000</f>
        <v>2843.7128292592779</v>
      </c>
      <c r="P6253" s="9"/>
      <c r="Q6253" s="4">
        <f t="shared" si="875"/>
        <v>111.69920032456993</v>
      </c>
      <c r="R6253" s="6">
        <v>3.132105072021484</v>
      </c>
      <c r="S6253" s="5">
        <v>191.35252460072564</v>
      </c>
      <c r="T6253" s="5" cm="1">
        <f t="array" ref="T6253">[1]!PropsSI("H","P",(R6253+1)*100*1000,"T",S6253+273.15,"WATER")/1000</f>
        <v>2842.0112919453795</v>
      </c>
      <c r="U6253" s="5" cm="1">
        <f t="array" ref="U6253">[1]!PropsSI("S","P",(R6253+1)*100*1000,"T",S6253+273.15,"WATER")/1000</f>
        <v>7.117292136716042</v>
      </c>
      <c r="V6253" s="5" cm="1">
        <f t="array" ref="V6253">[1]!PropsSI("H","P",(R6253+1)*100*1000,"S",N6253*1000,"WATER")/1000</f>
        <v>2756.7958260669029</v>
      </c>
      <c r="W6253" s="9"/>
      <c r="X6253" s="1">
        <f t="shared" si="876"/>
        <v>13.658602808879442</v>
      </c>
      <c r="Y6253" s="1">
        <f t="shared" si="877"/>
        <v>9.4825651209545794E-2</v>
      </c>
      <c r="Z6253" s="1">
        <f t="shared" si="878"/>
        <v>3.7567957578922888</v>
      </c>
      <c r="AA6253" s="1">
        <f t="shared" si="879"/>
        <v>1.9754414635122709E-2</v>
      </c>
      <c r="AB6253" s="1">
        <f t="shared" si="880"/>
        <v>2.3671637074544569</v>
      </c>
      <c r="AC6253" s="1">
        <f t="shared" si="881"/>
        <v>13.163070093099803</v>
      </c>
      <c r="AD6253" s="15">
        <f t="shared" si="882"/>
        <v>4.1237462711562235E-2</v>
      </c>
      <c r="AK6253" s="1">
        <f t="shared" si="883"/>
        <v>9.5006789173155273</v>
      </c>
    </row>
    <row r="6254" spans="1:37" x14ac:dyDescent="0.4">
      <c r="A6254" s="1">
        <v>6252</v>
      </c>
      <c r="B6254" s="4">
        <v>13.032999999999999</v>
      </c>
      <c r="C6254" s="8"/>
      <c r="D6254" s="4">
        <v>179.39264304288798</v>
      </c>
      <c r="E6254" s="4">
        <v>41.027800414501634</v>
      </c>
      <c r="F6254" s="5">
        <v>380.99971049605909</v>
      </c>
      <c r="G6254" s="5" cm="1">
        <f t="array" ref="G6254">[1]!PropsSI("H","P",(E6254+1)*100*1000,"T",F6254+273.15,"WATER")/1000</f>
        <v>3165.2247663029539</v>
      </c>
      <c r="H6254" s="5" cm="1">
        <f t="array" ref="H6254">[1]!PropsSI("S","P",(E6254+1)*100*1000,"T",F6254+273.15,"WATER")/1000</f>
        <v>6.675671801763901</v>
      </c>
      <c r="I6254" s="9"/>
      <c r="J6254" s="4">
        <v>69.765409445471178</v>
      </c>
      <c r="K6254" s="6">
        <v>10.370350348578558</v>
      </c>
      <c r="L6254" s="5">
        <v>266.39865870870074</v>
      </c>
      <c r="M6254" s="5" cm="1">
        <f t="array" ref="M6254">[1]!PropsSI("H","P",(K6254+1)*100*1000,"T",L6254+273.15,"WATER")/1000</f>
        <v>2974.5678724516324</v>
      </c>
      <c r="N6254" s="5" cm="1">
        <f t="array" ref="N6254">[1]!PropsSI("S","P",(K6254+1)*100*1000,"T",L6254+273.15,"WATER")/1000</f>
        <v>6.9285373080203589</v>
      </c>
      <c r="O6254" s="5" cm="1">
        <f t="array" ref="O6254">[1]!PropsSI("H","P",(K6254+1)*100*1000,"S",H6254*1000,"WATER")/1000</f>
        <v>2845.4721667505037</v>
      </c>
      <c r="P6254" s="9"/>
      <c r="Q6254" s="4">
        <f t="shared" si="875"/>
        <v>109.6272335974168</v>
      </c>
      <c r="R6254" s="6">
        <v>3.1312955606688715</v>
      </c>
      <c r="S6254" s="5">
        <v>192.64373305086878</v>
      </c>
      <c r="T6254" s="5" cm="1">
        <f t="array" ref="T6254">[1]!PropsSI("H","P",(R6254+1)*100*1000,"T",S6254+273.15,"WATER")/1000</f>
        <v>2844.7499454367535</v>
      </c>
      <c r="U6254" s="5" cm="1">
        <f t="array" ref="U6254">[1]!PropsSI("S","P",(R6254+1)*100*1000,"T",S6254+273.15,"WATER")/1000</f>
        <v>7.1232681293544218</v>
      </c>
      <c r="V6254" s="5" cm="1">
        <f t="array" ref="V6254">[1]!PropsSI("H","P",(R6254+1)*100*1000,"S",N6254*1000,"WATER")/1000</f>
        <v>2758.0262658595079</v>
      </c>
      <c r="W6254" s="9"/>
      <c r="X6254" s="1">
        <f t="shared" si="876"/>
        <v>13.453895642313453</v>
      </c>
      <c r="Y6254" s="1">
        <f t="shared" si="877"/>
        <v>9.4452623532749649E-2</v>
      </c>
      <c r="Z6254" s="1">
        <f t="shared" si="878"/>
        <v>3.7420171745038409</v>
      </c>
      <c r="AA6254" s="1">
        <f t="shared" si="879"/>
        <v>1.9791362634661535E-2</v>
      </c>
      <c r="AB6254" s="1">
        <f t="shared" si="880"/>
        <v>2.3715911716535651</v>
      </c>
      <c r="AC6254" s="1">
        <f t="shared" si="881"/>
        <v>13.00016976647866</v>
      </c>
      <c r="AD6254" s="15">
        <f t="shared" si="882"/>
        <v>1.0778242330656993E-3</v>
      </c>
      <c r="AK6254" s="1">
        <f t="shared" si="883"/>
        <v>9.461188941407574</v>
      </c>
    </row>
    <row r="6255" spans="1:37" x14ac:dyDescent="0.4">
      <c r="A6255" s="1">
        <v>6253</v>
      </c>
      <c r="B6255" s="4">
        <v>12.792999999999999</v>
      </c>
      <c r="C6255" s="8"/>
      <c r="D6255" s="4">
        <v>178.63737251569037</v>
      </c>
      <c r="E6255" s="4">
        <v>41.276952555519046</v>
      </c>
      <c r="F6255" s="5">
        <v>380.34095354724667</v>
      </c>
      <c r="G6255" s="5" cm="1">
        <f t="array" ref="G6255">[1]!PropsSI("H","P",(E6255+1)*100*1000,"T",F6255+273.15,"WATER")/1000</f>
        <v>3163.1370554304576</v>
      </c>
      <c r="H6255" s="5" cm="1">
        <f t="array" ref="H6255">[1]!PropsSI("S","P",(E6255+1)*100*1000,"T",F6255+273.15,"WATER")/1000</f>
        <v>6.6699283962021143</v>
      </c>
      <c r="I6255" s="9"/>
      <c r="J6255" s="4">
        <v>67.716851580286416</v>
      </c>
      <c r="K6255" s="6">
        <v>10.370232926943698</v>
      </c>
      <c r="L6255" s="5">
        <v>265.45043216385329</v>
      </c>
      <c r="M6255" s="5" cm="1">
        <f t="array" ref="M6255">[1]!PropsSI("H","P",(K6255+1)*100*1000,"T",L6255+273.15,"WATER")/1000</f>
        <v>2972.4698971006651</v>
      </c>
      <c r="N6255" s="5" cm="1">
        <f t="array" ref="N6255">[1]!PropsSI("S","P",(K6255+1)*100*1000,"T",L6255+273.15,"WATER")/1000</f>
        <v>6.9246500901797869</v>
      </c>
      <c r="O6255" s="5" cm="1">
        <f t="array" ref="O6255">[1]!PropsSI("H","P",(K6255+1)*100*1000,"S",H6255*1000,"WATER")/1000</f>
        <v>2842.6967669203427</v>
      </c>
      <c r="P6255" s="9"/>
      <c r="Q6255" s="4">
        <f t="shared" si="875"/>
        <v>110.92052093540396</v>
      </c>
      <c r="R6255" s="6">
        <v>3.1307251191964349</v>
      </c>
      <c r="S6255" s="5">
        <v>191.31219851639486</v>
      </c>
      <c r="T6255" s="5" cm="1">
        <f t="array" ref="T6255">[1]!PropsSI("H","P",(R6255+1)*100*1000,"T",S6255+273.15,"WATER")/1000</f>
        <v>2841.9333768828124</v>
      </c>
      <c r="U6255" s="5" cm="1">
        <f t="array" ref="U6255">[1]!PropsSI("S","P",(R6255+1)*100*1000,"T",S6255+273.15,"WATER")/1000</f>
        <v>7.1172748758401703</v>
      </c>
      <c r="V6255" s="5" cm="1">
        <f t="array" ref="V6255">[1]!PropsSI("H","P",(R6255+1)*100*1000,"S",N6255*1000,"WATER")/1000</f>
        <v>2756.3457869478166</v>
      </c>
      <c r="W6255" s="9"/>
      <c r="X6255" s="1">
        <f t="shared" si="876"/>
        <v>13.483183059090662</v>
      </c>
      <c r="Y6255" s="1">
        <f t="shared" si="877"/>
        <v>9.4655761916352624E-2</v>
      </c>
      <c r="Z6255" s="1">
        <f t="shared" si="878"/>
        <v>3.7500650962217557</v>
      </c>
      <c r="AA6255" s="1">
        <f t="shared" si="879"/>
        <v>1.9753203529082438E-2</v>
      </c>
      <c r="AB6255" s="1">
        <f t="shared" si="880"/>
        <v>2.3670185810957487</v>
      </c>
      <c r="AC6255" s="1">
        <f t="shared" si="881"/>
        <v>12.983008550479362</v>
      </c>
      <c r="AD6255" s="15">
        <f t="shared" si="882"/>
        <v>3.6103249255268359E-2</v>
      </c>
      <c r="AK6255" s="1">
        <f t="shared" si="883"/>
        <v>9.2873549284729933</v>
      </c>
    </row>
    <row r="6256" spans="1:37" x14ac:dyDescent="0.4">
      <c r="A6256" s="1">
        <v>6254</v>
      </c>
      <c r="B6256" s="4">
        <v>12.605</v>
      </c>
      <c r="C6256" s="8"/>
      <c r="D6256" s="4">
        <v>176.05065113848875</v>
      </c>
      <c r="E6256" s="4">
        <v>41.392785750679344</v>
      </c>
      <c r="F6256" s="5">
        <v>381.21391712116741</v>
      </c>
      <c r="G6256" s="5" cm="1">
        <f t="array" ref="G6256">[1]!PropsSI("H","P",(E6256+1)*100*1000,"T",F6256+273.15,"WATER")/1000</f>
        <v>3165.0316521782847</v>
      </c>
      <c r="H6256" s="5" cm="1">
        <f t="array" ref="H6256">[1]!PropsSI("S","P",(E6256+1)*100*1000,"T",F6256+273.15,"WATER")/1000</f>
        <v>6.671645430380468</v>
      </c>
      <c r="I6256" s="9"/>
      <c r="J6256" s="4">
        <v>65.55949804542297</v>
      </c>
      <c r="K6256" s="6">
        <v>10.369083756132421</v>
      </c>
      <c r="L6256" s="5">
        <v>266.64533910968896</v>
      </c>
      <c r="M6256" s="5" cm="1">
        <f t="array" ref="M6256">[1]!PropsSI("H","P",(K6256+1)*100*1000,"T",L6256+273.15,"WATER")/1000</f>
        <v>2975.1176840884887</v>
      </c>
      <c r="N6256" s="5" cm="1">
        <f t="array" ref="N6256">[1]!PropsSI("S","P",(K6256+1)*100*1000,"T",L6256+273.15,"WATER")/1000</f>
        <v>6.9296056511176563</v>
      </c>
      <c r="O6256" s="5" cm="1">
        <f t="array" ref="O6256">[1]!PropsSI("H","P",(K6256+1)*100*1000,"S",H6256*1000,"WATER")/1000</f>
        <v>2843.5039846257578</v>
      </c>
      <c r="P6256" s="9"/>
      <c r="Q6256" s="4">
        <f t="shared" si="875"/>
        <v>110.49115309306578</v>
      </c>
      <c r="R6256" s="6">
        <v>3.1296045124769645</v>
      </c>
      <c r="S6256" s="5">
        <v>192.55255043704716</v>
      </c>
      <c r="T6256" s="5" cm="1">
        <f t="array" ref="T6256">[1]!PropsSI("H","P",(R6256+1)*100*1000,"T",S6256+273.15,"WATER")/1000</f>
        <v>2844.5660980409693</v>
      </c>
      <c r="U6256" s="5" cm="1">
        <f t="array" ref="U6256">[1]!PropsSI("S","P",(R6256+1)*100*1000,"T",S6256+273.15,"WATER")/1000</f>
        <v>7.1230579019615172</v>
      </c>
      <c r="V6256" s="5" cm="1">
        <f t="array" ref="V6256">[1]!PropsSI("H","P",(R6256+1)*100*1000,"S",N6256*1000,"WATER")/1000</f>
        <v>2758.4037789016511</v>
      </c>
      <c r="W6256" s="9"/>
      <c r="X6256" s="1">
        <f t="shared" si="876"/>
        <v>13.294242506394939</v>
      </c>
      <c r="Y6256" s="1">
        <f t="shared" si="877"/>
        <v>9.4976965883025927E-2</v>
      </c>
      <c r="Z6256" s="1">
        <f t="shared" si="878"/>
        <v>3.7627905316289949</v>
      </c>
      <c r="AA6256" s="1">
        <f t="shared" si="879"/>
        <v>1.9807110697754454E-2</v>
      </c>
      <c r="AB6256" s="1">
        <f t="shared" si="880"/>
        <v>2.3734782558372687</v>
      </c>
      <c r="AC6256" s="1">
        <f t="shared" si="881"/>
        <v>12.772998399835371</v>
      </c>
      <c r="AD6256" s="15">
        <f t="shared" si="882"/>
        <v>2.8223462347245151E-2</v>
      </c>
      <c r="AK6256" s="1">
        <f t="shared" si="883"/>
        <v>9.1811756402238061</v>
      </c>
    </row>
    <row r="6257" spans="1:37" x14ac:dyDescent="0.4">
      <c r="A6257" s="1">
        <v>6255</v>
      </c>
      <c r="B6257" s="4">
        <v>12.476000000000001</v>
      </c>
      <c r="C6257" s="8"/>
      <c r="D6257" s="4">
        <v>175.00981560373583</v>
      </c>
      <c r="E6257" s="4">
        <v>41.347092737232096</v>
      </c>
      <c r="F6257" s="5">
        <v>380.24529620087173</v>
      </c>
      <c r="G6257" s="5" cm="1">
        <f t="array" ref="G6257">[1]!PropsSI("H","P",(E6257+1)*100*1000,"T",F6257+273.15,"WATER")/1000</f>
        <v>3162.766744249886</v>
      </c>
      <c r="H6257" s="5" cm="1">
        <f t="array" ref="H6257">[1]!PropsSI("S","P",(E6257+1)*100*1000,"T",F6257+273.15,"WATER")/1000</f>
        <v>6.6686467715411135</v>
      </c>
      <c r="I6257" s="9"/>
      <c r="J6257" s="4">
        <v>64.836649592646836</v>
      </c>
      <c r="K6257" s="6">
        <v>10.368868606094889</v>
      </c>
      <c r="L6257" s="5">
        <v>266.09789046092044</v>
      </c>
      <c r="M6257" s="5" cm="1">
        <f t="array" ref="M6257">[1]!PropsSI("H","P",(K6257+1)*100*1000,"T",L6257+273.15,"WATER")/1000</f>
        <v>2973.9074383259035</v>
      </c>
      <c r="N6257" s="5" cm="1">
        <f t="array" ref="N6257">[1]!PropsSI("S","P",(K6257+1)*100*1000,"T",L6257+273.15,"WATER")/1000</f>
        <v>6.9273708855386857</v>
      </c>
      <c r="O6257" s="5" cm="1">
        <f t="array" ref="O6257">[1]!PropsSI("H","P",(K6257+1)*100*1000,"S",H6257*1000,"WATER")/1000</f>
        <v>2842.0537155051807</v>
      </c>
      <c r="P6257" s="9"/>
      <c r="Q6257" s="4">
        <f t="shared" si="875"/>
        <v>110.17316601108899</v>
      </c>
      <c r="R6257" s="6">
        <v>3.1283699761317152</v>
      </c>
      <c r="S6257" s="5">
        <v>192.08778184038584</v>
      </c>
      <c r="T6257" s="5" cm="1">
        <f t="array" ref="T6257">[1]!PropsSI("H","P",(R6257+1)*100*1000,"T",S6257+273.15,"WATER")/1000</f>
        <v>2843.5889532560705</v>
      </c>
      <c r="U6257" s="5" cm="1">
        <f t="array" ref="U6257">[1]!PropsSI("S","P",(R6257+1)*100*1000,"T",S6257+273.15,"WATER")/1000</f>
        <v>7.1210933768327225</v>
      </c>
      <c r="V6257" s="5" cm="1">
        <f t="array" ref="V6257">[1]!PropsSI("H","P",(R6257+1)*100*1000,"S",N6257*1000,"WATER")/1000</f>
        <v>2757.3953441338599</v>
      </c>
      <c r="W6257" s="9"/>
      <c r="X6257" s="1">
        <f t="shared" si="876"/>
        <v>13.169397887421677</v>
      </c>
      <c r="Y6257" s="1">
        <f t="shared" si="877"/>
        <v>9.4736327424611383E-2</v>
      </c>
      <c r="Z6257" s="1">
        <f t="shared" si="878"/>
        <v>3.753256934672621</v>
      </c>
      <c r="AA6257" s="1">
        <f t="shared" si="879"/>
        <v>1.9788665206169613E-2</v>
      </c>
      <c r="AB6257" s="1">
        <f t="shared" si="880"/>
        <v>2.3712679398622178</v>
      </c>
      <c r="AC6257" s="1">
        <f t="shared" si="881"/>
        <v>12.635442215918728</v>
      </c>
      <c r="AD6257" s="15">
        <f t="shared" si="882"/>
        <v>2.5421820217073884E-2</v>
      </c>
      <c r="AK6257" s="1">
        <f t="shared" si="883"/>
        <v>9.2097636315807314</v>
      </c>
    </row>
    <row r="6258" spans="1:37" x14ac:dyDescent="0.4">
      <c r="A6258" s="1">
        <v>6256</v>
      </c>
      <c r="B6258" s="4">
        <v>12.537000000000001</v>
      </c>
      <c r="C6258" s="8"/>
      <c r="D6258" s="4">
        <v>175.73992214889992</v>
      </c>
      <c r="E6258" s="4">
        <v>41.049727898222336</v>
      </c>
      <c r="F6258" s="5">
        <v>380.77804789403331</v>
      </c>
      <c r="G6258" s="5" cm="1">
        <f t="array" ref="G6258">[1]!PropsSI("H","P",(E6258+1)*100*1000,"T",F6258+273.15,"WATER")/1000</f>
        <v>3164.6440017272321</v>
      </c>
      <c r="H6258" s="5" cm="1">
        <f t="array" ref="H6258">[1]!PropsSI("S","P",(E6258+1)*100*1000,"T",F6258+273.15,"WATER")/1000</f>
        <v>6.6745587136231315</v>
      </c>
      <c r="I6258" s="9"/>
      <c r="J6258" s="4">
        <v>64.821810712407796</v>
      </c>
      <c r="K6258" s="6">
        <v>10.371269506383825</v>
      </c>
      <c r="L6258" s="5">
        <v>267.04028547446387</v>
      </c>
      <c r="M6258" s="5" cm="1">
        <f t="array" ref="M6258">[1]!PropsSI("H","P",(K6258+1)*100*1000,"T",L6258+273.15,"WATER")/1000</f>
        <v>2975.9836867101403</v>
      </c>
      <c r="N6258" s="5" cm="1">
        <f t="array" ref="N6258">[1]!PropsSI("S","P",(K6258+1)*100*1000,"T",L6258+273.15,"WATER")/1000</f>
        <v>6.9311238607477028</v>
      </c>
      <c r="O6258" s="5" cm="1">
        <f t="array" ref="O6258">[1]!PropsSI("H","P",(K6258+1)*100*1000,"S",H6258*1000,"WATER")/1000</f>
        <v>2844.9511586085691</v>
      </c>
      <c r="P6258" s="9"/>
      <c r="Q6258" s="4">
        <f t="shared" si="875"/>
        <v>110.91811143649213</v>
      </c>
      <c r="R6258" s="6">
        <v>3.1285125089301289</v>
      </c>
      <c r="S6258" s="5">
        <v>192.81021360938394</v>
      </c>
      <c r="T6258" s="5" cm="1">
        <f t="array" ref="T6258">[1]!PropsSI("H","P",(R6258+1)*100*1000,"T",S6258+273.15,"WATER")/1000</f>
        <v>2845.1172189118211</v>
      </c>
      <c r="U6258" s="5" cm="1">
        <f t="array" ref="U6258">[1]!PropsSI("S","P",(R6258+1)*100*1000,"T",S6258+273.15,"WATER")/1000</f>
        <v>7.1243601835440495</v>
      </c>
      <c r="V6258" s="5" cm="1">
        <f t="array" ref="V6258">[1]!PropsSI("H","P",(R6258+1)*100*1000,"S",N6258*1000,"WATER")/1000</f>
        <v>2759.0007231094969</v>
      </c>
      <c r="W6258" s="9"/>
      <c r="X6258" s="1">
        <f t="shared" si="876"/>
        <v>13.241836258956868</v>
      </c>
      <c r="Y6258" s="1">
        <f t="shared" si="877"/>
        <v>9.4434971910989374E-2</v>
      </c>
      <c r="Z6258" s="1">
        <f t="shared" si="878"/>
        <v>3.7413178538358243</v>
      </c>
      <c r="AA6258" s="1">
        <f t="shared" si="879"/>
        <v>1.9831702592327655E-2</v>
      </c>
      <c r="AB6258" s="1">
        <f t="shared" si="880"/>
        <v>2.3764250928560546</v>
      </c>
      <c r="AC6258" s="1">
        <f t="shared" si="881"/>
        <v>12.677946663190115</v>
      </c>
      <c r="AD6258" s="15">
        <f t="shared" si="882"/>
        <v>1.9865961864427423E-2</v>
      </c>
      <c r="AK6258" s="1">
        <f t="shared" si="883"/>
        <v>9.2204617326288254</v>
      </c>
    </row>
    <row r="6259" spans="1:37" x14ac:dyDescent="0.4">
      <c r="A6259" s="1">
        <v>6257</v>
      </c>
      <c r="B6259" s="4">
        <v>12.548</v>
      </c>
      <c r="C6259" s="8"/>
      <c r="D6259" s="4">
        <v>175.79324713203044</v>
      </c>
      <c r="E6259" s="4">
        <v>41.038957347422993</v>
      </c>
      <c r="F6259" s="5">
        <v>381.26457011028907</v>
      </c>
      <c r="G6259" s="5" cm="1">
        <f t="array" ref="G6259">[1]!PropsSI("H","P",(E6259+1)*100*1000,"T",F6259+273.15,"WATER")/1000</f>
        <v>3165.8455217578676</v>
      </c>
      <c r="H6259" s="5" cm="1">
        <f t="array" ref="H6259">[1]!PropsSI("S","P",(E6259+1)*100*1000,"T",F6259+273.15,"WATER")/1000</f>
        <v>6.6765059874263617</v>
      </c>
      <c r="I6259" s="9"/>
      <c r="J6259" s="4">
        <v>64.290372400746861</v>
      </c>
      <c r="K6259" s="6">
        <v>10.37318361528092</v>
      </c>
      <c r="L6259" s="5">
        <v>267.51352730483495</v>
      </c>
      <c r="M6259" s="5" cm="1">
        <f t="array" ref="M6259">[1]!PropsSI("H","P",(K6259+1)*100*1000,"T",L6259+273.15,"WATER")/1000</f>
        <v>2977.0233526529673</v>
      </c>
      <c r="N6259" s="5" cm="1">
        <f t="array" ref="N6259">[1]!PropsSI("S","P",(K6259+1)*100*1000,"T",L6259+273.15,"WATER")/1000</f>
        <v>6.9329727598752937</v>
      </c>
      <c r="O6259" s="5" cm="1">
        <f t="array" ref="O6259">[1]!PropsSI("H","P",(K6259+1)*100*1000,"S",H6259*1000,"WATER")/1000</f>
        <v>2845.9278412314698</v>
      </c>
      <c r="P6259" s="9"/>
      <c r="Q6259" s="4">
        <f t="shared" si="875"/>
        <v>111.50287473128358</v>
      </c>
      <c r="R6259" s="6">
        <v>3.1271586469489776</v>
      </c>
      <c r="S6259" s="5">
        <v>193.11430627734785</v>
      </c>
      <c r="T6259" s="5" cm="1">
        <f t="array" ref="T6259">[1]!PropsSI("H","P",(R6259+1)*100*1000,"T",S6259+273.15,"WATER")/1000</f>
        <v>2845.7677904181492</v>
      </c>
      <c r="U6259" s="5" cm="1">
        <f t="array" ref="U6259">[1]!PropsSI("S","P",(R6259+1)*100*1000,"T",S6259+273.15,"WATER")/1000</f>
        <v>7.1259037499957421</v>
      </c>
      <c r="V6259" s="5" cm="1">
        <f t="array" ref="V6259">[1]!PropsSI("H","P",(R6259+1)*100*1000,"S",N6259*1000,"WATER")/1000</f>
        <v>2759.7270506552409</v>
      </c>
      <c r="W6259" s="9"/>
      <c r="X6259" s="1">
        <f t="shared" si="876"/>
        <v>13.285842986421361</v>
      </c>
      <c r="Y6259" s="1">
        <f t="shared" si="877"/>
        <v>9.4501387267920275E-2</v>
      </c>
      <c r="Z6259" s="1">
        <f t="shared" si="878"/>
        <v>3.7439490926197854</v>
      </c>
      <c r="AA6259" s="1">
        <f t="shared" si="879"/>
        <v>1.9860341670057305E-2</v>
      </c>
      <c r="AB6259" s="1">
        <f t="shared" si="880"/>
        <v>2.3798569022348079</v>
      </c>
      <c r="AC6259" s="1">
        <f t="shared" si="881"/>
        <v>12.703384920811519</v>
      </c>
      <c r="AD6259" s="15">
        <f t="shared" si="882"/>
        <v>2.41444736156021E-2</v>
      </c>
      <c r="AK6259" s="1">
        <f t="shared" si="883"/>
        <v>9.364258959257171</v>
      </c>
    </row>
    <row r="6260" spans="1:37" x14ac:dyDescent="0.4">
      <c r="A6260" s="1">
        <v>6258</v>
      </c>
      <c r="B6260" s="4">
        <v>12.775</v>
      </c>
      <c r="C6260" s="8"/>
      <c r="D6260" s="4">
        <v>177.87850067706972</v>
      </c>
      <c r="E6260" s="4">
        <v>41.016691180665617</v>
      </c>
      <c r="F6260" s="5">
        <v>380.21607782394449</v>
      </c>
      <c r="G6260" s="5" cm="1">
        <f t="array" ref="G6260">[1]!PropsSI("H","P",(E6260+1)*100*1000,"T",F6260+273.15,"WATER")/1000</f>
        <v>3163.344515617739</v>
      </c>
      <c r="H6260" s="5" cm="1">
        <f t="array" ref="H6260">[1]!PropsSI("S","P",(E6260+1)*100*1000,"T",F6260+273.15,"WATER")/1000</f>
        <v>6.6729098238831579</v>
      </c>
      <c r="I6260" s="9"/>
      <c r="J6260" s="4">
        <v>67.358716473067432</v>
      </c>
      <c r="K6260" s="6">
        <v>10.371337441253102</v>
      </c>
      <c r="L6260" s="5">
        <v>266.06465470243154</v>
      </c>
      <c r="M6260" s="5" cm="1">
        <f t="array" ref="M6260">[1]!PropsSI("H","P",(K6260+1)*100*1000,"T",L6260+273.15,"WATER")/1000</f>
        <v>2973.8256466987391</v>
      </c>
      <c r="N6260" s="5" cm="1">
        <f t="array" ref="N6260">[1]!PropsSI("S","P",(K6260+1)*100*1000,"T",L6260+273.15,"WATER")/1000</f>
        <v>6.9271226280578793</v>
      </c>
      <c r="O6260" s="5" cm="1">
        <f t="array" ref="O6260">[1]!PropsSI("H","P",(K6260+1)*100*1000,"S",H6260*1000,"WATER")/1000</f>
        <v>2844.1559155411524</v>
      </c>
      <c r="P6260" s="9"/>
      <c r="Q6260" s="4">
        <f t="shared" si="875"/>
        <v>110.51978420400229</v>
      </c>
      <c r="R6260" s="6">
        <v>3.1293390287117546</v>
      </c>
      <c r="S6260" s="5">
        <v>192.04120748684653</v>
      </c>
      <c r="T6260" s="5" cm="1">
        <f t="array" ref="T6260">[1]!PropsSI("H","P",(R6260+1)*100*1000,"T",S6260+273.15,"WATER")/1000</f>
        <v>2843.4850866236866</v>
      </c>
      <c r="U6260" s="5" cm="1">
        <f t="array" ref="U6260">[1]!PropsSI("S","P",(R6260+1)*100*1000,"T",S6260+273.15,"WATER")/1000</f>
        <v>7.1207643495636708</v>
      </c>
      <c r="V6260" s="5" cm="1">
        <f t="array" ref="V6260">[1]!PropsSI("H","P",(R6260+1)*100*1000,"S",N6260*1000,"WATER")/1000</f>
        <v>2757.3341326709665</v>
      </c>
      <c r="W6260" s="9"/>
      <c r="X6260" s="1">
        <f t="shared" si="876"/>
        <v>13.365706340513727</v>
      </c>
      <c r="Y6260" s="1">
        <f t="shared" si="877"/>
        <v>9.428602213454064E-2</v>
      </c>
      <c r="Z6260" s="1">
        <f t="shared" si="878"/>
        <v>3.7354167724178331</v>
      </c>
      <c r="AA6260" s="1">
        <f t="shared" si="879"/>
        <v>1.9786784182555105E-2</v>
      </c>
      <c r="AB6260" s="1">
        <f t="shared" si="880"/>
        <v>2.3710425375450459</v>
      </c>
      <c r="AC6260" s="1">
        <f t="shared" si="881"/>
        <v>12.851828060081376</v>
      </c>
      <c r="AD6260" s="15">
        <f t="shared" si="882"/>
        <v>5.9025508158674174E-3</v>
      </c>
      <c r="AK6260" s="1">
        <f t="shared" si="883"/>
        <v>8.7892327560272268</v>
      </c>
    </row>
    <row r="6261" spans="1:37" x14ac:dyDescent="0.4">
      <c r="A6261" s="1">
        <v>6259</v>
      </c>
      <c r="B6261" s="4">
        <v>12.051</v>
      </c>
      <c r="C6261" s="8"/>
      <c r="D6261" s="4">
        <v>169.71838300969577</v>
      </c>
      <c r="E6261" s="4">
        <v>41.504481233057689</v>
      </c>
      <c r="F6261" s="5">
        <v>380.85707632485605</v>
      </c>
      <c r="G6261" s="5" cm="1">
        <f t="array" ref="G6261">[1]!PropsSI("H","P",(E6261+1)*100*1000,"T",F6261+273.15,"WATER")/1000</f>
        <v>3163.9456849191929</v>
      </c>
      <c r="H6261" s="5" cm="1">
        <f t="array" ref="H6261">[1]!PropsSI("S","P",(E6261+1)*100*1000,"T",F6261+273.15,"WATER")/1000</f>
        <v>6.6688504817805265</v>
      </c>
      <c r="I6261" s="9"/>
      <c r="J6261" s="4">
        <v>60.897425830096346</v>
      </c>
      <c r="K6261" s="6">
        <v>10.371390020894726</v>
      </c>
      <c r="L6261" s="5">
        <v>267.73194929533781</v>
      </c>
      <c r="M6261" s="5" cm="1">
        <f t="array" ref="M6261">[1]!PropsSI("H","P",(K6261+1)*100*1000,"T",L6261+273.15,"WATER")/1000</f>
        <v>2977.5119152792217</v>
      </c>
      <c r="N6261" s="5" cm="1">
        <f t="array" ref="N6261">[1]!PropsSI("S","P",(K6261+1)*100*1000,"T",L6261+273.15,"WATER")/1000</f>
        <v>6.9339463917670159</v>
      </c>
      <c r="O6261" s="5" cm="1">
        <f t="array" ref="O6261">[1]!PropsSI("H","P",(K6261+1)*100*1000,"S",H6261*1000,"WATER")/1000</f>
        <v>2842.1983067243632</v>
      </c>
      <c r="P6261" s="9"/>
      <c r="Q6261" s="4">
        <f t="shared" si="875"/>
        <v>108.82095717959942</v>
      </c>
      <c r="R6261" s="6">
        <v>3.1286571473872655</v>
      </c>
      <c r="S6261" s="5">
        <v>194.07219428131555</v>
      </c>
      <c r="T6261" s="5" cm="1">
        <f t="array" ref="T6261">[1]!PropsSI("H","P",(R6261+1)*100*1000,"T",S6261+273.15,"WATER")/1000</f>
        <v>2847.7849527800631</v>
      </c>
      <c r="U6261" s="5" cm="1">
        <f t="array" ref="U6261">[1]!PropsSI("S","P",(R6261+1)*100*1000,"T",S6261+273.15,"WATER")/1000</f>
        <v>7.1300618940138047</v>
      </c>
      <c r="V6261" s="5" cm="1">
        <f t="array" ref="V6261">[1]!PropsSI("H","P",(R6261+1)*100*1000,"S",N6261*1000,"WATER")/1000</f>
        <v>2760.2115798035929</v>
      </c>
      <c r="W6261" s="9"/>
      <c r="X6261" s="1">
        <f t="shared" si="876"/>
        <v>12.710625042460681</v>
      </c>
      <c r="Y6261" s="1">
        <f t="shared" si="877"/>
        <v>9.5041866830235133E-2</v>
      </c>
      <c r="Z6261" s="1">
        <f t="shared" si="878"/>
        <v>3.7653617726386659</v>
      </c>
      <c r="AA6261" s="1">
        <f t="shared" si="879"/>
        <v>1.9860710329271246E-2</v>
      </c>
      <c r="AB6261" s="1">
        <f t="shared" si="880"/>
        <v>2.3799010785228822</v>
      </c>
      <c r="AC6261" s="1">
        <f t="shared" si="881"/>
        <v>12.146350613786852</v>
      </c>
      <c r="AD6261" s="15">
        <f t="shared" si="882"/>
        <v>9.0917395495294633E-3</v>
      </c>
      <c r="AK6261" s="1">
        <f t="shared" si="883"/>
        <v>8.7104606844100516</v>
      </c>
    </row>
    <row r="6262" spans="1:37" x14ac:dyDescent="0.4">
      <c r="A6262" s="1">
        <v>6260</v>
      </c>
      <c r="B6262" s="4">
        <v>11.84</v>
      </c>
      <c r="C6262" s="8"/>
      <c r="D6262" s="4">
        <v>168.76374613251249</v>
      </c>
      <c r="E6262" s="4">
        <v>41.537507347048731</v>
      </c>
      <c r="F6262" s="5">
        <v>380.47503989818676</v>
      </c>
      <c r="G6262" s="5" cm="1">
        <f t="array" ref="G6262">[1]!PropsSI("H","P",(E6262+1)*100*1000,"T",F6262+273.15,"WATER")/1000</f>
        <v>3162.9515790228206</v>
      </c>
      <c r="H6262" s="5" cm="1">
        <f t="array" ref="H6262">[1]!PropsSI("S","P",(E6262+1)*100*1000,"T",F6262+273.15,"WATER")/1000</f>
        <v>6.666995111661481</v>
      </c>
      <c r="I6262" s="9"/>
      <c r="J6262" s="4">
        <v>59.946803539847203</v>
      </c>
      <c r="K6262" s="6">
        <v>10.371415092852743</v>
      </c>
      <c r="L6262" s="5">
        <v>267.56527436629938</v>
      </c>
      <c r="M6262" s="5" cm="1">
        <f t="array" ref="M6262">[1]!PropsSI("H","P",(K6262+1)*100*1000,"T",L6262+273.15,"WATER")/1000</f>
        <v>2977.1435534101734</v>
      </c>
      <c r="N6262" s="5" cm="1">
        <f t="array" ref="N6262">[1]!PropsSI("S","P",(K6262+1)*100*1000,"T",L6262+273.15,"WATER")/1000</f>
        <v>6.9332642664082806</v>
      </c>
      <c r="O6262" s="5" cm="1">
        <f t="array" ref="O6262">[1]!PropsSI("H","P",(K6262+1)*100*1000,"S",H6262*1000,"WATER")/1000</f>
        <v>2841.3046581907943</v>
      </c>
      <c r="P6262" s="9"/>
      <c r="Q6262" s="4">
        <f t="shared" si="875"/>
        <v>108.8169425926653</v>
      </c>
      <c r="R6262" s="6">
        <v>3.1269113601353284</v>
      </c>
      <c r="S6262" s="5">
        <v>193.73058997713895</v>
      </c>
      <c r="T6262" s="5" cm="1">
        <f t="array" ref="T6262">[1]!PropsSI("H","P",(R6262+1)*100*1000,"T",S6262+273.15,"WATER")/1000</f>
        <v>2847.0722441685807</v>
      </c>
      <c r="U6262" s="5" cm="1">
        <f t="array" ref="U6262">[1]!PropsSI("S","P",(R6262+1)*100*1000,"T",S6262+273.15,"WATER")/1000</f>
        <v>7.1287265821855028</v>
      </c>
      <c r="V6262" s="5" cm="1">
        <f t="array" ref="V6262">[1]!PropsSI("H","P",(R6262+1)*100*1000,"S",N6262*1000,"WATER")/1000</f>
        <v>2759.8400558496164</v>
      </c>
      <c r="W6262" s="9"/>
      <c r="X6262" s="1">
        <f t="shared" si="876"/>
        <v>12.642116848492051</v>
      </c>
      <c r="Y6262" s="1">
        <f t="shared" si="877"/>
        <v>9.501219244609177E-2</v>
      </c>
      <c r="Z6262" s="1">
        <f t="shared" si="878"/>
        <v>3.7641861350443455</v>
      </c>
      <c r="AA6262" s="1">
        <f t="shared" si="879"/>
        <v>1.98609993433113E-2</v>
      </c>
      <c r="AB6262" s="1">
        <f t="shared" si="880"/>
        <v>2.3799357109612105</v>
      </c>
      <c r="AC6262" s="1">
        <f t="shared" si="881"/>
        <v>12.051704904834164</v>
      </c>
      <c r="AD6262" s="15">
        <f t="shared" si="882"/>
        <v>4.4818966730842499E-2</v>
      </c>
      <c r="AK6262" s="1">
        <f t="shared" si="883"/>
        <v>7.8473034155620711</v>
      </c>
    </row>
    <row r="6263" spans="1:37" x14ac:dyDescent="0.4">
      <c r="A6263" s="1">
        <v>6261</v>
      </c>
      <c r="B6263" s="4">
        <v>10.724</v>
      </c>
      <c r="C6263" s="8"/>
      <c r="D6263" s="4">
        <v>159.81010232980751</v>
      </c>
      <c r="E6263" s="4">
        <v>40.509942911383909</v>
      </c>
      <c r="F6263" s="5">
        <v>378.12073751808913</v>
      </c>
      <c r="G6263" s="5" cm="1">
        <f t="array" ref="G6263">[1]!PropsSI("H","P",(E6263+1)*100*1000,"T",F6263+273.15,"WATER")/1000</f>
        <v>3159.2565159475107</v>
      </c>
      <c r="H6263" s="5" cm="1">
        <f t="array" ref="H6263">[1]!PropsSI("S","P",(E6263+1)*100*1000,"T",F6263+273.15,"WATER")/1000</f>
        <v>6.6718784624866876</v>
      </c>
      <c r="I6263" s="9"/>
      <c r="J6263" s="4">
        <v>64.795878161050283</v>
      </c>
      <c r="K6263" s="6">
        <v>10.370696159543453</v>
      </c>
      <c r="L6263" s="5">
        <v>269.98279731944729</v>
      </c>
      <c r="M6263" s="5" cm="1">
        <f t="array" ref="M6263">[1]!PropsSI("H","P",(K6263+1)*100*1000,"T",L6263+273.15,"WATER")/1000</f>
        <v>2982.482382872231</v>
      </c>
      <c r="N6263" s="5" cm="1">
        <f t="array" ref="N6263">[1]!PropsSI("S","P",(K6263+1)*100*1000,"T",L6263+273.15,"WATER")/1000</f>
        <v>6.9431440525980026</v>
      </c>
      <c r="O6263" s="5" cm="1">
        <f t="array" ref="O6263">[1]!PropsSI("H","P",(K6263+1)*100*1000,"S",H6263*1000,"WATER")/1000</f>
        <v>2843.6461715800742</v>
      </c>
      <c r="P6263" s="9"/>
      <c r="Q6263" s="4">
        <f t="shared" si="875"/>
        <v>95.014224168757224</v>
      </c>
      <c r="R6263" s="6">
        <v>3.1455832691745935</v>
      </c>
      <c r="S6263" s="5">
        <v>200.31932364583815</v>
      </c>
      <c r="T6263" s="5" cm="1">
        <f t="array" ref="T6263">[1]!PropsSI("H","P",(R6263+1)*100*1000,"T",S6263+273.15,"WATER")/1000</f>
        <v>2860.8660546977271</v>
      </c>
      <c r="U6263" s="5" cm="1">
        <f t="array" ref="U6263">[1]!PropsSI("S","P",(R6263+1)*100*1000,"T",S6263+273.15,"WATER")/1000</f>
        <v>7.1560285088742699</v>
      </c>
      <c r="V6263" s="5" cm="1">
        <f t="array" ref="V6263">[1]!PropsSI("H","P",(R6263+1)*100*1000,"S",N6263*1000,"WATER")/1000</f>
        <v>2764.9279688101296</v>
      </c>
      <c r="W6263" s="9"/>
      <c r="X6263" s="1">
        <f t="shared" si="876"/>
        <v>11.057103712160252</v>
      </c>
      <c r="Y6263" s="1">
        <f t="shared" si="877"/>
        <v>9.3229031073722587E-2</v>
      </c>
      <c r="Z6263" s="1">
        <f t="shared" si="878"/>
        <v>3.6935409773902146</v>
      </c>
      <c r="AA6263" s="1">
        <f t="shared" si="879"/>
        <v>1.9883933070100866E-2</v>
      </c>
      <c r="AB6263" s="1">
        <f t="shared" si="880"/>
        <v>2.3826838503890637</v>
      </c>
      <c r="AC6263" s="1">
        <f t="shared" si="881"/>
        <v>10.71197264230026</v>
      </c>
      <c r="AD6263" s="15">
        <f t="shared" si="882"/>
        <v>1.4465733323749117E-4</v>
      </c>
      <c r="AK6263" s="1">
        <f t="shared" si="883"/>
        <v>7.110874674666805</v>
      </c>
    </row>
    <row r="6264" spans="1:37" x14ac:dyDescent="0.4">
      <c r="A6264" s="1">
        <v>6262</v>
      </c>
      <c r="B6264" s="4">
        <v>9.5760000000000005</v>
      </c>
      <c r="C6264" s="8"/>
      <c r="D6264" s="4">
        <v>148.21252470678436</v>
      </c>
      <c r="E6264" s="4">
        <v>41.79431584650105</v>
      </c>
      <c r="F6264" s="5">
        <v>381.62664232939659</v>
      </c>
      <c r="G6264" s="5" cm="1">
        <f t="array" ref="G6264">[1]!PropsSI("H","P",(E6264+1)*100*1000,"T",F6264+273.15,"WATER")/1000</f>
        <v>3165.250736330273</v>
      </c>
      <c r="H6264" s="5" cm="1">
        <f t="array" ref="H6264">[1]!PropsSI("S","P",(E6264+1)*100*1000,"T",F6264+273.15,"WATER")/1000</f>
        <v>6.6679144367817846</v>
      </c>
      <c r="I6264" s="9"/>
      <c r="J6264" s="4">
        <v>50.366248373276569</v>
      </c>
      <c r="K6264" s="6">
        <v>10.38049607566551</v>
      </c>
      <c r="L6264" s="5">
        <v>274.56240650246457</v>
      </c>
      <c r="M6264" s="5" cm="1">
        <f t="array" ref="M6264">[1]!PropsSI("H","P",(K6264+1)*100*1000,"T",L6264+273.15,"WATER")/1000</f>
        <v>2992.5315354432732</v>
      </c>
      <c r="N6264" s="5" cm="1">
        <f t="array" ref="N6264">[1]!PropsSI("S","P",(K6264+1)*100*1000,"T",L6264+273.15,"WATER")/1000</f>
        <v>6.9611848977731636</v>
      </c>
      <c r="O6264" s="5" cm="1">
        <f t="array" ref="O6264">[1]!PropsSI("H","P",(K6264+1)*100*1000,"S",H6264*1000,"WATER")/1000</f>
        <v>2841.9145422433462</v>
      </c>
      <c r="P6264" s="9"/>
      <c r="Q6264" s="4">
        <f t="shared" si="875"/>
        <v>97.846276333507802</v>
      </c>
      <c r="R6264" s="6">
        <v>3.1535380317585515</v>
      </c>
      <c r="S6264" s="5">
        <v>203.53131344880825</v>
      </c>
      <c r="T6264" s="5" cm="1">
        <f t="array" ref="T6264">[1]!PropsSI("H","P",(R6264+1)*100*1000,"T",S6264+273.15,"WATER")/1000</f>
        <v>2867.573282286673</v>
      </c>
      <c r="U6264" s="5" cm="1">
        <f t="array" ref="U6264">[1]!PropsSI("S","P",(R6264+1)*100*1000,"T",S6264+273.15,"WATER")/1000</f>
        <v>7.1692812486294093</v>
      </c>
      <c r="V6264" s="5" cm="1">
        <f t="array" ref="V6264">[1]!PropsSI("H","P",(R6264+1)*100*1000,"S",N6264*1000,"WATER")/1000</f>
        <v>2773.0698490150539</v>
      </c>
      <c r="W6264" s="9"/>
      <c r="X6264" s="1">
        <f t="shared" si="876"/>
        <v>10.507180165920452</v>
      </c>
      <c r="Y6264" s="1">
        <f t="shared" si="877"/>
        <v>9.5511191644260543E-2</v>
      </c>
      <c r="Z6264" s="1">
        <f t="shared" si="878"/>
        <v>3.7839554490111906</v>
      </c>
      <c r="AA6264" s="1">
        <f t="shared" si="879"/>
        <v>2.0058257449281212E-2</v>
      </c>
      <c r="AB6264" s="1">
        <f t="shared" si="880"/>
        <v>2.4035730719297796</v>
      </c>
      <c r="AC6264" s="1">
        <f t="shared" si="881"/>
        <v>9.9310521315594222</v>
      </c>
      <c r="AD6264" s="15">
        <f t="shared" si="882"/>
        <v>0.1260620161248889</v>
      </c>
      <c r="AK6264" s="1">
        <f t="shared" si="883"/>
        <v>6.7010460024155165</v>
      </c>
    </row>
    <row r="6265" spans="1:37" x14ac:dyDescent="0.4">
      <c r="A6265" s="1">
        <v>6263</v>
      </c>
      <c r="B6265" s="4">
        <v>8.8469999999999995</v>
      </c>
      <c r="C6265" s="8"/>
      <c r="D6265" s="4">
        <v>142.69864766497989</v>
      </c>
      <c r="E6265" s="4">
        <v>42.087808396436095</v>
      </c>
      <c r="F6265" s="5">
        <v>381.70581122548987</v>
      </c>
      <c r="G6265" s="5" cm="1">
        <f t="array" ref="G6265">[1]!PropsSI("H","P",(E6265+1)*100*1000,"T",F6265+273.15,"WATER")/1000</f>
        <v>3164.8701231695227</v>
      </c>
      <c r="H6265" s="5" cm="1">
        <f t="array" ref="H6265">[1]!PropsSI("S","P",(E6265+1)*100*1000,"T",F6265+273.15,"WATER")/1000</f>
        <v>6.6643869645377354</v>
      </c>
      <c r="I6265" s="9"/>
      <c r="J6265" s="4">
        <v>40.756238317609451</v>
      </c>
      <c r="K6265" s="6">
        <v>10.368816257052952</v>
      </c>
      <c r="L6265" s="5">
        <v>276.04151802855358</v>
      </c>
      <c r="M6265" s="5" cm="1">
        <f t="array" ref="M6265">[1]!PropsSI("H","P",(K6265+1)*100*1000,"T",L6265+273.15,"WATER")/1000</f>
        <v>2995.8162042751242</v>
      </c>
      <c r="N6265" s="5" cm="1">
        <f t="array" ref="N6265">[1]!PropsSI("S","P",(K6265+1)*100*1000,"T",L6265+273.15,"WATER")/1000</f>
        <v>6.967631762734003</v>
      </c>
      <c r="O6265" s="5" cm="1">
        <f t="array" ref="O6265">[1]!PropsSI("H","P",(K6265+1)*100*1000,"S",H6265*1000,"WATER")/1000</f>
        <v>2840.0012209728011</v>
      </c>
      <c r="P6265" s="9"/>
      <c r="Q6265" s="4">
        <f t="shared" si="875"/>
        <v>101.94240934737044</v>
      </c>
      <c r="R6265" s="6">
        <v>3.1478446243922873</v>
      </c>
      <c r="S6265" s="5">
        <v>203.37940144824489</v>
      </c>
      <c r="T6265" s="5" cm="1">
        <f t="array" ref="T6265">[1]!PropsSI("H","P",(R6265+1)*100*1000,"T",S6265+273.15,"WATER")/1000</f>
        <v>2867.2824164668518</v>
      </c>
      <c r="U6265" s="5" cm="1">
        <f t="array" ref="U6265">[1]!PropsSI("S","P",(R6265+1)*100*1000,"T",S6265+273.15,"WATER")/1000</f>
        <v>7.1692904890192501</v>
      </c>
      <c r="V6265" s="5" cm="1">
        <f t="array" ref="V6265">[1]!PropsSI("H","P",(R6265+1)*100*1000,"S",N6265*1000,"WATER")/1000</f>
        <v>2775.5978984077747</v>
      </c>
      <c r="W6265" s="9"/>
      <c r="X6265" s="1">
        <f t="shared" si="876"/>
        <v>10.340780450115224</v>
      </c>
      <c r="Y6265" s="1">
        <f t="shared" si="877"/>
        <v>9.596394262199355E-2</v>
      </c>
      <c r="Z6265" s="1">
        <f t="shared" si="878"/>
        <v>3.8018925043420349</v>
      </c>
      <c r="AA6265" s="1">
        <f t="shared" si="879"/>
        <v>2.0127412341023609E-2</v>
      </c>
      <c r="AB6265" s="1">
        <f t="shared" si="880"/>
        <v>2.4118598753076173</v>
      </c>
      <c r="AC6265" s="1">
        <f t="shared" si="881"/>
        <v>9.5320093650804942</v>
      </c>
      <c r="AD6265" s="15">
        <f t="shared" si="882"/>
        <v>0.46923783024798249</v>
      </c>
      <c r="AK6265" s="1">
        <f t="shared" si="883"/>
        <v>6.4375365197132064</v>
      </c>
    </row>
    <row r="6266" spans="1:37" x14ac:dyDescent="0.4">
      <c r="A6266" s="1">
        <v>6264</v>
      </c>
      <c r="B6266" s="4">
        <v>8.5399999999999991</v>
      </c>
      <c r="C6266" s="8"/>
      <c r="D6266" s="4">
        <v>139.81376256006706</v>
      </c>
      <c r="E6266" s="4">
        <v>41.715710999947461</v>
      </c>
      <c r="F6266" s="5">
        <v>381.83806668046327</v>
      </c>
      <c r="G6266" s="5" cm="1">
        <f t="array" ref="G6266">[1]!PropsSI("H","P",(E6266+1)*100*1000,"T",F6266+273.15,"WATER")/1000</f>
        <v>3165.9183952592653</v>
      </c>
      <c r="H6266" s="5" cm="1">
        <f t="array" ref="H6266">[1]!PropsSI("S","P",(E6266+1)*100*1000,"T",F6266+273.15,"WATER")/1000</f>
        <v>6.6697267341040662</v>
      </c>
      <c r="I6266" s="9"/>
      <c r="J6266" s="4">
        <v>40.593363421792795</v>
      </c>
      <c r="K6266" s="6">
        <v>10.371841626767759</v>
      </c>
      <c r="L6266" s="5">
        <v>278.02701876774279</v>
      </c>
      <c r="M6266" s="5" cm="1">
        <f t="array" ref="M6266">[1]!PropsSI("H","P",(K6266+1)*100*1000,"T",L6266+273.15,"WATER")/1000</f>
        <v>3000.1612405513301</v>
      </c>
      <c r="N6266" s="5" cm="1">
        <f t="array" ref="N6266">[1]!PropsSI("S","P",(K6266+1)*100*1000,"T",L6266+273.15,"WATER")/1000</f>
        <v>6.9754104918494226</v>
      </c>
      <c r="O6266" s="5" cm="1">
        <f t="array" ref="O6266">[1]!PropsSI("H","P",(K6266+1)*100*1000,"S",H6266*1000,"WATER")/1000</f>
        <v>2842.6291241717399</v>
      </c>
      <c r="P6266" s="9"/>
      <c r="Q6266" s="4">
        <f t="shared" si="875"/>
        <v>99.220399138274274</v>
      </c>
      <c r="R6266" s="6">
        <v>3.2424132139302788</v>
      </c>
      <c r="S6266" s="5">
        <v>207.54952268028518</v>
      </c>
      <c r="T6266" s="5" cm="1">
        <f t="array" ref="T6266">[1]!PropsSI("H","P",(R6266+1)*100*1000,"T",S6266+273.15,"WATER")/1000</f>
        <v>2875.5717342563435</v>
      </c>
      <c r="U6266" s="5" cm="1">
        <f t="array" ref="U6266">[1]!PropsSI("S","P",(R6266+1)*100*1000,"T",S6266+273.15,"WATER")/1000</f>
        <v>7.1764265469760327</v>
      </c>
      <c r="V6266" s="5" cm="1">
        <f t="array" ref="V6266">[1]!PropsSI("H","P",(R6266+1)*100*1000,"S",N6266*1000,"WATER")/1000</f>
        <v>2783.3741629168489</v>
      </c>
      <c r="W6266" s="9"/>
      <c r="X6266" s="1">
        <f t="shared" si="876"/>
        <v>9.871375559443516</v>
      </c>
      <c r="Y6266" s="1">
        <f t="shared" si="877"/>
        <v>9.5497330926931911E-2</v>
      </c>
      <c r="Z6266" s="1">
        <f t="shared" si="878"/>
        <v>3.7834063161194327</v>
      </c>
      <c r="AA6266" s="1">
        <f t="shared" si="879"/>
        <v>1.9813798647380938E-2</v>
      </c>
      <c r="AB6266" s="1">
        <f t="shared" si="880"/>
        <v>2.3742796702008686</v>
      </c>
      <c r="AC6266" s="1">
        <f t="shared" si="881"/>
        <v>9.1600881752564423</v>
      </c>
      <c r="AD6266" s="15">
        <f t="shared" si="882"/>
        <v>0.38450934509286533</v>
      </c>
      <c r="AK6266" s="1">
        <f t="shared" si="883"/>
        <v>6.3944800079315094</v>
      </c>
    </row>
    <row r="6267" spans="1:37" x14ac:dyDescent="0.4">
      <c r="A6267" s="1">
        <v>6265</v>
      </c>
      <c r="B6267" s="4">
        <v>8.3550000000000004</v>
      </c>
      <c r="C6267" s="8"/>
      <c r="D6267" s="4">
        <v>139.00024354400986</v>
      </c>
      <c r="E6267" s="4">
        <v>41.939977276306287</v>
      </c>
      <c r="F6267" s="5">
        <v>381.93192283031203</v>
      </c>
      <c r="G6267" s="5" cm="1">
        <f t="array" ref="G6267">[1]!PropsSI("H","P",(E6267+1)*100*1000,"T",F6267+273.15,"WATER")/1000</f>
        <v>3165.7093496958169</v>
      </c>
      <c r="H6267" s="5" cm="1">
        <f t="array" ref="H6267">[1]!PropsSI("S","P",(E6267+1)*100*1000,"T",F6267+273.15,"WATER")/1000</f>
        <v>6.6671496829950385</v>
      </c>
      <c r="I6267" s="9"/>
      <c r="J6267" s="4">
        <v>39.597975193735067</v>
      </c>
      <c r="K6267" s="6">
        <v>10.367143703157938</v>
      </c>
      <c r="L6267" s="5">
        <v>277.99121319771643</v>
      </c>
      <c r="M6267" s="5" cm="1">
        <f t="array" ref="M6267">[1]!PropsSI("H","P",(K6267+1)*100*1000,"T",L6267+273.15,"WATER")/1000</f>
        <v>3000.0972080072675</v>
      </c>
      <c r="N6267" s="5" cm="1">
        <f t="array" ref="N6267">[1]!PropsSI("S","P",(K6267+1)*100*1000,"T",L6267+273.15,"WATER")/1000</f>
        <v>6.9754787013409301</v>
      </c>
      <c r="O6267" s="5" cm="1">
        <f t="array" ref="O6267">[1]!PropsSI("H","P",(K6267+1)*100*1000,"S",H6267*1000,"WATER")/1000</f>
        <v>2841.3005931040302</v>
      </c>
      <c r="P6267" s="9"/>
      <c r="Q6267" s="4">
        <f t="shared" si="875"/>
        <v>99.402268350274795</v>
      </c>
      <c r="R6267" s="6">
        <v>3.346196181898573</v>
      </c>
      <c r="S6267" s="5">
        <v>208.89778426372146</v>
      </c>
      <c r="T6267" s="5" cm="1">
        <f t="array" ref="T6267">[1]!PropsSI("H","P",(R6267+1)*100*1000,"T",S6267+273.15,"WATER")/1000</f>
        <v>2877.9099634252761</v>
      </c>
      <c r="U6267" s="5" cm="1">
        <f t="array" ref="U6267">[1]!PropsSI("S","P",(R6267+1)*100*1000,"T",S6267+273.15,"WATER")/1000</f>
        <v>7.1703661821903228</v>
      </c>
      <c r="V6267" s="5" cm="1">
        <f t="array" ref="V6267">[1]!PropsSI("H","P",(R6267+1)*100*1000,"S",N6267*1000,"WATER")/1000</f>
        <v>2788.1426625881377</v>
      </c>
      <c r="W6267" s="9"/>
      <c r="X6267" s="1">
        <f t="shared" si="876"/>
        <v>9.7682825842981096</v>
      </c>
      <c r="Y6267" s="1">
        <f t="shared" si="877"/>
        <v>9.5828018912056542E-2</v>
      </c>
      <c r="Z6267" s="1">
        <f t="shared" si="878"/>
        <v>3.7965074886803984</v>
      </c>
      <c r="AA6267" s="1">
        <f t="shared" si="879"/>
        <v>1.9372106001235786E-2</v>
      </c>
      <c r="AB6267" s="1">
        <f t="shared" si="880"/>
        <v>2.3213518147763219</v>
      </c>
      <c r="AC6267" s="1">
        <f t="shared" si="881"/>
        <v>9.1278899429039306</v>
      </c>
      <c r="AD6267" s="15">
        <f t="shared" si="882"/>
        <v>0.59735886384204051</v>
      </c>
      <c r="AK6267" s="1">
        <f t="shared" si="883"/>
        <v>6.9090366287004326</v>
      </c>
    </row>
    <row r="6268" spans="1:37" x14ac:dyDescent="0.4">
      <c r="A6268" s="1">
        <v>6266</v>
      </c>
      <c r="B6268" s="4">
        <v>9.1389999999999993</v>
      </c>
      <c r="C6268" s="8"/>
      <c r="D6268" s="4">
        <v>145.6472723170167</v>
      </c>
      <c r="E6268" s="4">
        <v>41.720192441050003</v>
      </c>
      <c r="F6268" s="5">
        <v>382.04341554963349</v>
      </c>
      <c r="G6268" s="5" cm="1">
        <f t="array" ref="G6268">[1]!PropsSI("H","P",(E6268+1)*100*1000,"T",F6268+273.15,"WATER")/1000</f>
        <v>3166.4089594442021</v>
      </c>
      <c r="H6268" s="5" cm="1">
        <f t="array" ref="H6268">[1]!PropsSI("S","P",(E6268+1)*100*1000,"T",F6268+273.15,"WATER")/1000</f>
        <v>6.6704303383068382</v>
      </c>
      <c r="I6268" s="9"/>
      <c r="J6268" s="4">
        <v>42.448661895579541</v>
      </c>
      <c r="K6268" s="6">
        <v>10.36851051753429</v>
      </c>
      <c r="L6268" s="5">
        <v>275.95923779784482</v>
      </c>
      <c r="M6268" s="5" cm="1">
        <f t="array" ref="M6268">[1]!PropsSI("H","P",(K6268+1)*100*1000,"T",L6268+273.15,"WATER")/1000</f>
        <v>2995.6365758105158</v>
      </c>
      <c r="N6268" s="5" cm="1">
        <f t="array" ref="N6268">[1]!PropsSI("S","P",(K6268+1)*100*1000,"T",L6268+273.15,"WATER")/1000</f>
        <v>6.9673166547378091</v>
      </c>
      <c r="O6268" s="5" cm="1">
        <f t="array" ref="O6268">[1]!PropsSI("H","P",(K6268+1)*100*1000,"S",H6268*1000,"WATER")/1000</f>
        <v>2842.9071512067353</v>
      </c>
      <c r="P6268" s="9"/>
      <c r="Q6268" s="4">
        <f t="shared" si="875"/>
        <v>103.19861042143717</v>
      </c>
      <c r="R6268" s="6">
        <v>3.1915648379260202</v>
      </c>
      <c r="S6268" s="5">
        <v>203.71431077040273</v>
      </c>
      <c r="T6268" s="5" cm="1">
        <f t="array" ref="T6268">[1]!PropsSI("H","P",(R6268+1)*100*1000,"T",S6268+273.15,"WATER")/1000</f>
        <v>2867.771430839221</v>
      </c>
      <c r="U6268" s="5" cm="1">
        <f t="array" ref="U6268">[1]!PropsSI("S","P",(R6268+1)*100*1000,"T",S6268+273.15,"WATER")/1000</f>
        <v>7.1655809789779727</v>
      </c>
      <c r="V6268" s="5" cm="1">
        <f t="array" ref="V6268">[1]!PropsSI("H","P",(R6268+1)*100*1000,"S",N6268*1000,"WATER")/1000</f>
        <v>2777.4941442073091</v>
      </c>
      <c r="W6268" s="9"/>
      <c r="X6268" s="1">
        <f t="shared" si="876"/>
        <v>10.574454762692996</v>
      </c>
      <c r="Y6268" s="1">
        <f t="shared" si="877"/>
        <v>9.5560112875970771E-2</v>
      </c>
      <c r="Z6268" s="1">
        <f t="shared" si="878"/>
        <v>3.7858936068135951</v>
      </c>
      <c r="AA6268" s="1">
        <f t="shared" si="879"/>
        <v>1.9937677776216946E-2</v>
      </c>
      <c r="AB6268" s="1">
        <f t="shared" si="880"/>
        <v>2.3891240573066401</v>
      </c>
      <c r="AC6268" s="1">
        <f t="shared" si="881"/>
        <v>9.8005927601070919</v>
      </c>
      <c r="AD6268" s="15">
        <f t="shared" si="882"/>
        <v>0.43770498022612092</v>
      </c>
      <c r="AK6268" s="1">
        <f t="shared" si="883"/>
        <v>8.1033440539818784</v>
      </c>
    </row>
    <row r="6269" spans="1:37" x14ac:dyDescent="0.4">
      <c r="A6269" s="1">
        <v>6267</v>
      </c>
      <c r="B6269" s="4">
        <v>11.122999999999999</v>
      </c>
      <c r="C6269" s="8"/>
      <c r="D6269" s="4">
        <v>160.98351998655988</v>
      </c>
      <c r="E6269" s="4">
        <v>41.30219310702622</v>
      </c>
      <c r="F6269" s="5">
        <v>382.64243545388001</v>
      </c>
      <c r="G6269" s="5" cm="1">
        <f t="array" ref="G6269">[1]!PropsSI("H","P",(E6269+1)*100*1000,"T",F6269+273.15,"WATER")/1000</f>
        <v>3168.6755606295296</v>
      </c>
      <c r="H6269" s="5" cm="1">
        <f t="array" ref="H6269">[1]!PropsSI("S","P",(E6269+1)*100*1000,"T",F6269+273.15,"WATER")/1000</f>
        <v>6.6781312175081977</v>
      </c>
      <c r="I6269" s="9"/>
      <c r="J6269" s="4">
        <v>61.426532479745376</v>
      </c>
      <c r="K6269" s="6">
        <v>10.363272983015996</v>
      </c>
      <c r="L6269" s="5">
        <v>272.23330510099231</v>
      </c>
      <c r="M6269" s="5" cm="1">
        <f t="array" ref="M6269">[1]!PropsSI("H","P",(K6269+1)*100*1000,"T",L6269+273.15,"WATER")/1000</f>
        <v>2987.4642254768987</v>
      </c>
      <c r="N6269" s="5" cm="1">
        <f t="array" ref="N6269">[1]!PropsSI("S","P",(K6269+1)*100*1000,"T",L6269+273.15,"WATER")/1000</f>
        <v>6.9525884077182782</v>
      </c>
      <c r="O6269" s="5" cm="1">
        <f t="array" ref="O6269">[1]!PropsSI("H","P",(K6269+1)*100*1000,"S",H6269*1000,"WATER")/1000</f>
        <v>2846.5308111754903</v>
      </c>
      <c r="P6269" s="9"/>
      <c r="Q6269" s="4">
        <f t="shared" si="875"/>
        <v>99.556987506814508</v>
      </c>
      <c r="R6269" s="6">
        <v>3.1351311457262256</v>
      </c>
      <c r="S6269" s="5">
        <v>200.95541596923402</v>
      </c>
      <c r="T6269" s="5" cm="1">
        <f t="array" ref="T6269">[1]!PropsSI("H","P",(R6269+1)*100*1000,"T",S6269+273.15,"WATER")/1000</f>
        <v>2862.2556254164588</v>
      </c>
      <c r="U6269" s="5" cm="1">
        <f t="array" ref="U6269">[1]!PropsSI("S","P",(R6269+1)*100*1000,"T",S6269+273.15,"WATER")/1000</f>
        <v>7.160101012104735</v>
      </c>
      <c r="V6269" s="5" cm="1">
        <f t="array" ref="V6269">[1]!PropsSI("H","P",(R6269+1)*100*1000,"S",N6269*1000,"WATER")/1000</f>
        <v>2768.5037943349216</v>
      </c>
      <c r="W6269" s="9"/>
      <c r="X6269" s="1">
        <f t="shared" si="876"/>
        <v>11.565952673971587</v>
      </c>
      <c r="Y6269" s="1">
        <f t="shared" si="877"/>
        <v>9.5159247448880296E-2</v>
      </c>
      <c r="Z6269" s="1">
        <f t="shared" si="878"/>
        <v>3.770012149457175</v>
      </c>
      <c r="AA6269" s="1">
        <f t="shared" si="879"/>
        <v>2.0012442798926423E-2</v>
      </c>
      <c r="AB6269" s="1">
        <f t="shared" si="880"/>
        <v>2.3980831204636024</v>
      </c>
      <c r="AC6269" s="1">
        <f t="shared" si="881"/>
        <v>11.143353861385599</v>
      </c>
      <c r="AD6269" s="15">
        <f t="shared" si="882"/>
        <v>4.1427967330419266E-4</v>
      </c>
      <c r="AK6269" s="1">
        <f t="shared" si="883"/>
        <v>9.2855963593984807</v>
      </c>
    </row>
    <row r="6270" spans="1:37" x14ac:dyDescent="0.4">
      <c r="A6270" s="1">
        <v>6268</v>
      </c>
      <c r="B6270" s="4">
        <v>12.63</v>
      </c>
      <c r="C6270" s="8"/>
      <c r="D6270" s="4">
        <v>178.3844214290969</v>
      </c>
      <c r="E6270" s="4">
        <v>40.019940852397276</v>
      </c>
      <c r="F6270" s="5">
        <v>380.61440136895823</v>
      </c>
      <c r="G6270" s="5" cm="1">
        <f t="array" ref="G6270">[1]!PropsSI("H","P",(E6270+1)*100*1000,"T",F6270+273.15,"WATER")/1000</f>
        <v>3166.2592083615032</v>
      </c>
      <c r="H6270" s="5" cm="1">
        <f t="array" ref="H6270">[1]!PropsSI("S","P",(E6270+1)*100*1000,"T",F6270+273.15,"WATER")/1000</f>
        <v>6.6877389474316313</v>
      </c>
      <c r="I6270" s="9"/>
      <c r="J6270" s="4">
        <v>90.471678180062511</v>
      </c>
      <c r="K6270" s="6">
        <v>10.358362985662117</v>
      </c>
      <c r="L6270" s="5">
        <v>268.32528475490892</v>
      </c>
      <c r="M6270" s="5" cm="1">
        <f t="array" ref="M6270">[1]!PropsSI("H","P",(K6270+1)*100*1000,"T",L6270+273.15,"WATER")/1000</f>
        <v>2978.8653394012513</v>
      </c>
      <c r="N6270" s="5" cm="1">
        <f t="array" ref="N6270">[1]!PropsSI("S","P",(K6270+1)*100*1000,"T",L6270+273.15,"WATER")/1000</f>
        <v>6.9369573967929412</v>
      </c>
      <c r="O6270" s="5" cm="1">
        <f t="array" ref="O6270">[1]!PropsSI("H","P",(K6270+1)*100*1000,"S",H6270*1000,"WATER")/1000</f>
        <v>2851.097345050659</v>
      </c>
      <c r="P6270" s="9"/>
      <c r="Q6270" s="4">
        <f t="shared" si="875"/>
        <v>87.912743249034392</v>
      </c>
      <c r="R6270" s="6">
        <v>3.1137235442753917</v>
      </c>
      <c r="S6270" s="5">
        <v>201.17993673565934</v>
      </c>
      <c r="T6270" s="5" cm="1">
        <f t="array" ref="T6270">[1]!PropsSI("H","P",(R6270+1)*100*1000,"T",S6270+273.15,"WATER")/1000</f>
        <v>2862.8341994147313</v>
      </c>
      <c r="U6270" s="5" cm="1">
        <f t="array" ref="U6270">[1]!PropsSI("S","P",(R6270+1)*100*1000,"T",S6270+273.15,"WATER")/1000</f>
        <v>7.1636645936203465</v>
      </c>
      <c r="V6270" s="5" cm="1">
        <f t="array" ref="V6270">[1]!PropsSI("H","P",(R6270+1)*100*1000,"S",N6270*1000,"WATER")/1000</f>
        <v>2760.8082460875239</v>
      </c>
      <c r="W6270" s="9"/>
      <c r="X6270" s="1">
        <f t="shared" si="876"/>
        <v>12.119100753433953</v>
      </c>
      <c r="Y6270" s="1">
        <f t="shared" si="877"/>
        <v>9.3096552987667391E-2</v>
      </c>
      <c r="Z6270" s="1">
        <f t="shared" si="878"/>
        <v>3.6882924702051065</v>
      </c>
      <c r="AA6270" s="1">
        <f t="shared" si="879"/>
        <v>1.992987787065649E-2</v>
      </c>
      <c r="AB6270" s="1">
        <f t="shared" si="880"/>
        <v>2.3881893977024289</v>
      </c>
      <c r="AC6270" s="1">
        <f t="shared" si="881"/>
        <v>12.282583110068412</v>
      </c>
      <c r="AD6270" s="15">
        <f t="shared" si="882"/>
        <v>0.12069849540973769</v>
      </c>
      <c r="AK6270" s="1">
        <f t="shared" si="883"/>
        <v>8.1567289400542453</v>
      </c>
    </row>
    <row r="6271" spans="1:37" x14ac:dyDescent="0.4">
      <c r="A6271" s="1">
        <v>6269</v>
      </c>
      <c r="B6271" s="4">
        <v>11.018000000000001</v>
      </c>
      <c r="C6271" s="8"/>
      <c r="D6271" s="4">
        <v>161.83062509652794</v>
      </c>
      <c r="E6271" s="4">
        <v>41.608714247642382</v>
      </c>
      <c r="F6271" s="5">
        <v>380.03134603610147</v>
      </c>
      <c r="G6271" s="5" cm="1">
        <f t="array" ref="G6271">[1]!PropsSI("H","P",(E6271+1)*100*1000,"T",F6271+273.15,"WATER")/1000</f>
        <v>3161.7315044855864</v>
      </c>
      <c r="H6271" s="5" cm="1">
        <f t="array" ref="H6271">[1]!PropsSI("S","P",(E6271+1)*100*1000,"T",F6271+273.15,"WATER")/1000</f>
        <v>6.6644068589342309</v>
      </c>
      <c r="I6271" s="9"/>
      <c r="J6271" s="4">
        <v>66.412769669102076</v>
      </c>
      <c r="K6271" s="6">
        <v>10.37620371898198</v>
      </c>
      <c r="L6271" s="5">
        <v>268.99315735769642</v>
      </c>
      <c r="M6271" s="5" cm="1">
        <f t="array" ref="M6271">[1]!PropsSI("H","P",(K6271+1)*100*1000,"T",L6271+273.15,"WATER")/1000</f>
        <v>2980.281150656203</v>
      </c>
      <c r="N6271" s="5" cm="1">
        <f t="array" ref="N6271">[1]!PropsSI("S","P",(K6271+1)*100*1000,"T",L6271+273.15,"WATER")/1000</f>
        <v>6.9388719218940134</v>
      </c>
      <c r="O6271" s="5" cm="1">
        <f t="array" ref="O6271">[1]!PropsSI("H","P",(K6271+1)*100*1000,"S",H6271*1000,"WATER")/1000</f>
        <v>2840.1463816268711</v>
      </c>
      <c r="P6271" s="9"/>
      <c r="Q6271" s="4">
        <f t="shared" si="875"/>
        <v>95.417855427425863</v>
      </c>
      <c r="R6271" s="6">
        <v>3.2535236458850445</v>
      </c>
      <c r="S6271" s="5">
        <v>200.76488643218721</v>
      </c>
      <c r="T6271" s="5" cm="1">
        <f t="array" ref="T6271">[1]!PropsSI("H","P",(R6271+1)*100*1000,"T",S6271+273.15,"WATER")/1000</f>
        <v>2861.2612909281465</v>
      </c>
      <c r="U6271" s="5" cm="1">
        <f t="array" ref="U6271">[1]!PropsSI("S","P",(R6271+1)*100*1000,"T",S6271+273.15,"WATER")/1000</f>
        <v>7.1452634005315732</v>
      </c>
      <c r="V6271" s="5" cm="1">
        <f t="array" ref="V6271">[1]!PropsSI("H","P",(R6271+1)*100*1000,"S",N6271*1000,"WATER")/1000</f>
        <v>2768.0149649825926</v>
      </c>
      <c r="W6271" s="9"/>
      <c r="X6271" s="1">
        <f t="shared" si="876"/>
        <v>11.311345542422078</v>
      </c>
      <c r="Y6271" s="1">
        <f t="shared" si="877"/>
        <v>9.4993937768205167E-2</v>
      </c>
      <c r="Z6271" s="1">
        <f t="shared" si="878"/>
        <v>3.7634629225425456</v>
      </c>
      <c r="AA6271" s="1">
        <f t="shared" si="879"/>
        <v>1.9400589869012108E-2</v>
      </c>
      <c r="AB6271" s="1">
        <f t="shared" si="880"/>
        <v>2.3247650254076389</v>
      </c>
      <c r="AC6271" s="1">
        <f t="shared" si="881"/>
        <v>11.135863060787312</v>
      </c>
      <c r="AD6271" s="15">
        <f t="shared" si="882"/>
        <v>1.3891701098153372E-2</v>
      </c>
      <c r="AK6271" s="1">
        <f t="shared" si="883"/>
        <v>7.7360211301995268</v>
      </c>
    </row>
    <row r="6272" spans="1:37" x14ac:dyDescent="0.4">
      <c r="A6272" s="1">
        <v>6270</v>
      </c>
      <c r="B6272" s="4">
        <v>10.478999999999999</v>
      </c>
      <c r="C6272" s="8"/>
      <c r="D6272" s="4">
        <v>156.08639894519635</v>
      </c>
      <c r="E6272" s="4">
        <v>41.562326078755255</v>
      </c>
      <c r="F6272" s="5">
        <v>382.40660359051316</v>
      </c>
      <c r="G6272" s="5" cm="1">
        <f t="array" ref="G6272">[1]!PropsSI("H","P",(E6272+1)*100*1000,"T",F6272+273.15,"WATER")/1000</f>
        <v>3167.5985288353063</v>
      </c>
      <c r="H6272" s="5" cm="1">
        <f t="array" ref="H6272">[1]!PropsSI("S","P",(E6272+1)*100*1000,"T",F6272+273.15,"WATER")/1000</f>
        <v>6.6738425553443612</v>
      </c>
      <c r="I6272" s="9"/>
      <c r="J6272" s="4">
        <v>54.062923720621008</v>
      </c>
      <c r="K6272" s="6">
        <v>10.36453308614095</v>
      </c>
      <c r="L6272" s="5">
        <v>273.01211015731053</v>
      </c>
      <c r="M6272" s="5" cm="1">
        <f t="array" ref="M6272">[1]!PropsSI("H","P",(K6272+1)*100*1000,"T",L6272+273.15,"WATER")/1000</f>
        <v>2989.1737829450726</v>
      </c>
      <c r="N6272" s="5" cm="1">
        <f t="array" ref="N6272">[1]!PropsSI("S","P",(K6272+1)*100*1000,"T",L6272+273.15,"WATER")/1000</f>
        <v>6.9556713580896323</v>
      </c>
      <c r="O6272" s="5" cm="1">
        <f t="array" ref="O6272">[1]!PropsSI("H","P",(K6272+1)*100*1000,"S",H6272*1000,"WATER")/1000</f>
        <v>2844.4808528890617</v>
      </c>
      <c r="P6272" s="9"/>
      <c r="Q6272" s="4">
        <f t="shared" si="875"/>
        <v>102.02347522457535</v>
      </c>
      <c r="R6272" s="6">
        <v>3.2387624789784319</v>
      </c>
      <c r="S6272" s="5">
        <v>202.35018293588541</v>
      </c>
      <c r="T6272" s="5" cm="1">
        <f t="array" ref="T6272">[1]!PropsSI("H","P",(R6272+1)*100*1000,"T",S6272+273.15,"WATER")/1000</f>
        <v>2864.6724492793373</v>
      </c>
      <c r="U6272" s="5" cm="1">
        <f t="array" ref="U6272">[1]!PropsSI("S","P",(R6272+1)*100*1000,"T",S6272+273.15,"WATER")/1000</f>
        <v>7.1540179145041671</v>
      </c>
      <c r="V6272" s="5" cm="1">
        <f t="array" ref="V6272">[1]!PropsSI("H","P",(R6272+1)*100*1000,"S",N6272*1000,"WATER")/1000</f>
        <v>2774.6067941940246</v>
      </c>
      <c r="W6272" s="9"/>
      <c r="X6272" s="1">
        <f t="shared" si="876"/>
        <v>11.264370777608619</v>
      </c>
      <c r="Y6272" s="1">
        <f t="shared" si="877"/>
        <v>9.5446642953473299E-2</v>
      </c>
      <c r="Z6272" s="1">
        <f t="shared" si="878"/>
        <v>3.7813981636708438</v>
      </c>
      <c r="AA6272" s="1">
        <f t="shared" si="879"/>
        <v>1.9610882890195507E-2</v>
      </c>
      <c r="AB6272" s="1">
        <f t="shared" si="880"/>
        <v>2.349964355120564</v>
      </c>
      <c r="AC6272" s="1">
        <f t="shared" si="881"/>
        <v>10.76733069590405</v>
      </c>
      <c r="AD6272" s="15">
        <f t="shared" si="882"/>
        <v>8.3134590200514349E-2</v>
      </c>
      <c r="AK6272" s="1">
        <f t="shared" si="883"/>
        <v>7.6150841795125048</v>
      </c>
    </row>
    <row r="6273" spans="1:37" x14ac:dyDescent="0.4">
      <c r="A6273" s="1">
        <v>6271</v>
      </c>
      <c r="B6273" s="4">
        <v>10.178000000000001</v>
      </c>
      <c r="C6273" s="8"/>
      <c r="D6273" s="4">
        <v>153.99759937037837</v>
      </c>
      <c r="E6273" s="4">
        <v>42.140879546792952</v>
      </c>
      <c r="F6273" s="5">
        <v>381.68277484789957</v>
      </c>
      <c r="G6273" s="5" cm="1">
        <f t="array" ref="G6273">[1]!PropsSI("H","P",(E6273+1)*100*1000,"T",F6273+273.15,"WATER")/1000</f>
        <v>3164.7102612747603</v>
      </c>
      <c r="H6273" s="5" cm="1">
        <f t="array" ref="H6273">[1]!PropsSI("S","P",(E6273+1)*100*1000,"T",F6273+273.15,"WATER")/1000</f>
        <v>6.663612387292452</v>
      </c>
      <c r="I6273" s="9"/>
      <c r="J6273" s="4">
        <v>51.242808493933936</v>
      </c>
      <c r="K6273" s="6">
        <v>10.368409394440826</v>
      </c>
      <c r="L6273" s="5">
        <v>271.89021312999796</v>
      </c>
      <c r="M6273" s="5" cm="1">
        <f t="array" ref="M6273">[1]!PropsSI("H","P",(K6273+1)*100*1000,"T",L6273+273.15,"WATER")/1000</f>
        <v>2986.6925313989127</v>
      </c>
      <c r="N6273" s="5" cm="1">
        <f t="array" ref="N6273">[1]!PropsSI("S","P",(K6273+1)*100*1000,"T",L6273+273.15,"WATER")/1000</f>
        <v>6.9509716594612128</v>
      </c>
      <c r="O6273" s="5" cm="1">
        <f t="array" ref="O6273">[1]!PropsSI("H","P",(K6273+1)*100*1000,"S",H6273*1000,"WATER")/1000</f>
        <v>2839.6210995936585</v>
      </c>
      <c r="P6273" s="9"/>
      <c r="Q6273" s="4">
        <f t="shared" si="875"/>
        <v>102.75479087644443</v>
      </c>
      <c r="R6273" s="6">
        <v>3.2774992170335797</v>
      </c>
      <c r="S6273" s="5">
        <v>201.51535783657175</v>
      </c>
      <c r="T6273" s="5" cm="1">
        <f t="array" ref="T6273">[1]!PropsSI("H","P",(R6273+1)*100*1000,"T",S6273+273.15,"WATER")/1000</f>
        <v>2862.7223399591639</v>
      </c>
      <c r="U6273" s="5" cm="1">
        <f t="array" ref="U6273">[1]!PropsSI("S","P",(R6273+1)*100*1000,"T",S6273+273.15,"WATER")/1000</f>
        <v>7.1458080359339124</v>
      </c>
      <c r="V6273" s="5" cm="1">
        <f t="array" ref="V6273">[1]!PropsSI("H","P",(R6273+1)*100*1000,"S",N6273*1000,"WATER")/1000</f>
        <v>2774.3280843230896</v>
      </c>
      <c r="W6273" s="9"/>
      <c r="X6273" s="1">
        <f t="shared" si="876"/>
        <v>11.153565039596995</v>
      </c>
      <c r="Y6273" s="1">
        <f t="shared" si="877"/>
        <v>9.6029005693214237E-2</v>
      </c>
      <c r="Z6273" s="1">
        <f t="shared" si="878"/>
        <v>3.8044701683690101</v>
      </c>
      <c r="AA6273" s="1">
        <f t="shared" si="879"/>
        <v>1.9409570944941498E-2</v>
      </c>
      <c r="AB6273" s="1">
        <f t="shared" si="880"/>
        <v>2.3258412241908788</v>
      </c>
      <c r="AC6273" s="1">
        <f t="shared" si="881"/>
        <v>10.652351357568477</v>
      </c>
      <c r="AD6273" s="15">
        <f t="shared" si="882"/>
        <v>0.22500921042705671</v>
      </c>
      <c r="AK6273" s="1">
        <f t="shared" si="883"/>
        <v>7.6250589160189275</v>
      </c>
    </row>
    <row r="6274" spans="1:37" x14ac:dyDescent="0.4">
      <c r="A6274" s="1">
        <v>6272</v>
      </c>
      <c r="B6274" s="4">
        <v>10.215999999999999</v>
      </c>
      <c r="C6274" s="8"/>
      <c r="D6274" s="4">
        <v>154.52207745016824</v>
      </c>
      <c r="E6274" s="4">
        <v>41.772818361426602</v>
      </c>
      <c r="F6274" s="5">
        <v>381.87784265272649</v>
      </c>
      <c r="G6274" s="5" cm="1">
        <f t="array" ref="G6274">[1]!PropsSI("H","P",(E6274+1)*100*1000,"T",F6274+273.15,"WATER")/1000</f>
        <v>3165.9037740888916</v>
      </c>
      <c r="H6274" s="5" cm="1">
        <f t="array" ref="H6274">[1]!PropsSI("S","P",(E6274+1)*100*1000,"T",F6274+273.15,"WATER")/1000</f>
        <v>6.669128254048367</v>
      </c>
      <c r="I6274" s="9"/>
      <c r="J6274" s="4">
        <v>51.066176505790871</v>
      </c>
      <c r="K6274" s="6">
        <v>10.363315491521648</v>
      </c>
      <c r="L6274" s="5">
        <v>272.59401970503257</v>
      </c>
      <c r="M6274" s="5" cm="1">
        <f t="array" ref="M6274">[1]!PropsSI("H","P",(K6274+1)*100*1000,"T",L6274+273.15,"WATER")/1000</f>
        <v>2988.2578832839317</v>
      </c>
      <c r="N6274" s="5" cm="1">
        <f t="array" ref="N6274">[1]!PropsSI("S","P",(K6274+1)*100*1000,"T",L6274+273.15,"WATER")/1000</f>
        <v>6.9540414892195965</v>
      </c>
      <c r="O6274" s="5" cm="1">
        <f t="array" ref="O6274">[1]!PropsSI("H","P",(K6274+1)*100*1000,"S",H6274*1000,"WATER")/1000</f>
        <v>2842.1836019223124</v>
      </c>
      <c r="P6274" s="9"/>
      <c r="Q6274" s="4">
        <f t="shared" si="875"/>
        <v>103.45590094437736</v>
      </c>
      <c r="R6274" s="6">
        <v>3.3336112505123938</v>
      </c>
      <c r="S6274" s="5">
        <v>202.90936893657761</v>
      </c>
      <c r="T6274" s="5" cm="1">
        <f t="array" ref="T6274">[1]!PropsSI("H","P",(R6274+1)*100*1000,"T",S6274+273.15,"WATER")/1000</f>
        <v>2865.3805917097297</v>
      </c>
      <c r="U6274" s="5" cm="1">
        <f t="array" ref="U6274">[1]!PropsSI("S","P",(R6274+1)*100*1000,"T",S6274+273.15,"WATER")/1000</f>
        <v>7.1455203229188831</v>
      </c>
      <c r="V6274" s="5" cm="1">
        <f t="array" ref="V6274">[1]!PropsSI("H","P",(R6274+1)*100*1000,"S",N6274*1000,"WATER")/1000</f>
        <v>2778.1887425565483</v>
      </c>
      <c r="W6274" s="9"/>
      <c r="X6274" s="1">
        <f t="shared" si="876"/>
        <v>11.156275834189488</v>
      </c>
      <c r="Y6274" s="1">
        <f t="shared" si="877"/>
        <v>9.5624616013766858E-2</v>
      </c>
      <c r="Z6274" s="1">
        <f t="shared" si="878"/>
        <v>3.788449087438849</v>
      </c>
      <c r="AA6274" s="1">
        <f t="shared" si="879"/>
        <v>1.9199780323880453E-2</v>
      </c>
      <c r="AB6274" s="1">
        <f t="shared" si="880"/>
        <v>2.3007020968862872</v>
      </c>
      <c r="AC6274" s="1">
        <f t="shared" si="881"/>
        <v>10.673293708837926</v>
      </c>
      <c r="AD6274" s="15">
        <f t="shared" si="882"/>
        <v>0.20911753614274672</v>
      </c>
      <c r="AK6274" s="1">
        <f t="shared" si="883"/>
        <v>7.4036056914838193</v>
      </c>
    </row>
    <row r="6275" spans="1:37" x14ac:dyDescent="0.4">
      <c r="A6275" s="1">
        <v>6273</v>
      </c>
      <c r="B6275" s="4">
        <v>9.9239999999999995</v>
      </c>
      <c r="C6275" s="8"/>
      <c r="D6275" s="4">
        <v>151.84817770099914</v>
      </c>
      <c r="E6275" s="4">
        <v>41.674878533466341</v>
      </c>
      <c r="F6275" s="5">
        <v>382.06393969303963</v>
      </c>
      <c r="G6275" s="5" cm="1">
        <f t="array" ref="G6275">[1]!PropsSI("H","P",(E6275+1)*100*1000,"T",F6275+273.15,"WATER")/1000</f>
        <v>3166.5470967739079</v>
      </c>
      <c r="H6275" s="5" cm="1">
        <f t="array" ref="H6275">[1]!PropsSI("S","P",(E6275+1)*100*1000,"T",F6275+273.15,"WATER")/1000</f>
        <v>6.6710989210255605</v>
      </c>
      <c r="I6275" s="9"/>
      <c r="J6275" s="4">
        <v>51.239245728103825</v>
      </c>
      <c r="K6275" s="6">
        <v>10.363548313048302</v>
      </c>
      <c r="L6275" s="5">
        <v>273.85177427828387</v>
      </c>
      <c r="M6275" s="5" cm="1">
        <f t="array" ref="M6275">[1]!PropsSI("H","P",(K6275+1)*100*1000,"T",L6275+273.15,"WATER")/1000</f>
        <v>2991.0232222508725</v>
      </c>
      <c r="N6275" s="5" cm="1">
        <f t="array" ref="N6275">[1]!PropsSI("S","P",(K6275+1)*100*1000,"T",L6275+273.15,"WATER")/1000</f>
        <v>6.9590936277040347</v>
      </c>
      <c r="O6275" s="5" cm="1">
        <f t="array" ref="O6275">[1]!PropsSI("H","P",(K6275+1)*100*1000,"S",H6275*1000,"WATER")/1000</f>
        <v>2843.1382592030022</v>
      </c>
      <c r="P6275" s="9"/>
      <c r="Q6275" s="4">
        <f t="shared" ref="Q6275:Q6338" si="884">D6275-J6275</f>
        <v>100.60893197289532</v>
      </c>
      <c r="R6275" s="6">
        <v>3.3463780024531369</v>
      </c>
      <c r="S6275" s="5">
        <v>205.02568621770013</v>
      </c>
      <c r="T6275" s="5" cm="1">
        <f t="array" ref="T6275">[1]!PropsSI("H","P",(R6275+1)*100*1000,"T",S6275+273.15,"WATER")/1000</f>
        <v>2869.7738279421737</v>
      </c>
      <c r="U6275" s="5" cm="1">
        <f t="array" ref="U6275">[1]!PropsSI("S","P",(R6275+1)*100*1000,"T",S6275+273.15,"WATER")/1000</f>
        <v>7.1534008335023058</v>
      </c>
      <c r="V6275" s="5" cm="1">
        <f t="array" ref="V6275">[1]!PropsSI("H","P",(R6275+1)*100*1000,"S",N6275*1000,"WATER")/1000</f>
        <v>2780.965380997895</v>
      </c>
      <c r="W6275" s="9"/>
      <c r="X6275" s="1">
        <f t="shared" si="876"/>
        <v>10.79215348697233</v>
      </c>
      <c r="Y6275" s="1">
        <f t="shared" si="877"/>
        <v>9.5532650008176803E-2</v>
      </c>
      <c r="Z6275" s="1">
        <f t="shared" si="878"/>
        <v>3.7848055849132769</v>
      </c>
      <c r="AA6275" s="1">
        <f t="shared" si="879"/>
        <v>1.9198747553786439E-2</v>
      </c>
      <c r="AB6275" s="1">
        <f t="shared" si="880"/>
        <v>2.3005783404536189</v>
      </c>
      <c r="AC6275" s="1">
        <f t="shared" si="881"/>
        <v>10.352640375925782</v>
      </c>
      <c r="AD6275" s="15">
        <f t="shared" si="882"/>
        <v>0.18373257187379627</v>
      </c>
      <c r="AK6275" s="1">
        <f t="shared" si="883"/>
        <v>6.7977060172565738</v>
      </c>
    </row>
    <row r="6276" spans="1:37" x14ac:dyDescent="0.4">
      <c r="A6276" s="1">
        <v>6274</v>
      </c>
      <c r="B6276" s="4">
        <v>9.0640000000000001</v>
      </c>
      <c r="C6276" s="8"/>
      <c r="D6276" s="4">
        <v>144.18912729807641</v>
      </c>
      <c r="E6276" s="4">
        <v>41.674383985731346</v>
      </c>
      <c r="F6276" s="5">
        <v>382.73221307479577</v>
      </c>
      <c r="G6276" s="5" cm="1">
        <f t="array" ref="G6276">[1]!PropsSI("H","P",(E6276+1)*100*1000,"T",F6276+273.15,"WATER")/1000</f>
        <v>3168.1718396089982</v>
      </c>
      <c r="H6276" s="5" cm="1">
        <f t="array" ref="H6276">[1]!PropsSI("S","P",(E6276+1)*100*1000,"T",F6276+273.15,"WATER")/1000</f>
        <v>6.6735823704088002</v>
      </c>
      <c r="I6276" s="9"/>
      <c r="J6276" s="4">
        <v>51.101470788642636</v>
      </c>
      <c r="K6276" s="6">
        <v>10.367475548073097</v>
      </c>
      <c r="L6276" s="5">
        <v>277.24121184925264</v>
      </c>
      <c r="M6276" s="5" cm="1">
        <f t="array" ref="M6276">[1]!PropsSI("H","P",(K6276+1)*100*1000,"T",L6276+273.15,"WATER")/1000</f>
        <v>2998.4520963752784</v>
      </c>
      <c r="N6276" s="5" cm="1">
        <f t="array" ref="N6276">[1]!PropsSI("S","P",(K6276+1)*100*1000,"T",L6276+273.15,"WATER")/1000</f>
        <v>6.9724787240463044</v>
      </c>
      <c r="O6276" s="5" cm="1">
        <f t="array" ref="O6276">[1]!PropsSI("H","P",(K6276+1)*100*1000,"S",H6276*1000,"WATER")/1000</f>
        <v>2844.4094823503342</v>
      </c>
      <c r="P6276" s="9"/>
      <c r="Q6276" s="4">
        <f t="shared" si="884"/>
        <v>93.087656509433771</v>
      </c>
      <c r="R6276" s="6">
        <v>3.3153622186642271</v>
      </c>
      <c r="S6276" s="5">
        <v>209.98799062752011</v>
      </c>
      <c r="T6276" s="5" cm="1">
        <f t="array" ref="T6276">[1]!PropsSI("H","P",(R6276+1)*100*1000,"T",S6276+273.15,"WATER")/1000</f>
        <v>2880.3397645763612</v>
      </c>
      <c r="U6276" s="5" cm="1">
        <f t="array" ref="U6276">[1]!PropsSI("S","P",(R6276+1)*100*1000,"T",S6276+273.15,"WATER")/1000</f>
        <v>7.1786174286056843</v>
      </c>
      <c r="V6276" s="5" cm="1">
        <f t="array" ref="V6276">[1]!PropsSI("H","P",(R6276+1)*100*1000,"S",N6276*1000,"WATER")/1000</f>
        <v>2785.4265501880718</v>
      </c>
      <c r="W6276" s="9"/>
      <c r="X6276" s="1">
        <f t="shared" ref="X6276:X6339" si="885">(D6276/3.6*(G6276-M6276)+Q6276/3.6*(M6276-T6276))/1000</f>
        <v>9.8518171761526503</v>
      </c>
      <c r="Y6276" s="1">
        <f t="shared" ref="Y6276:Y6339" si="886">(1+$AG$5)/$AG$3*((G6276-O6276)-$AG$4/$AG$6)</f>
        <v>9.5637077187270852E-2</v>
      </c>
      <c r="Z6276" s="1">
        <f t="shared" ref="Z6276:Z6339" si="887">$AG$5/$AG$3*($AG$6*(G6276-O6276)-$AG$4)</f>
        <v>3.7889427733050787</v>
      </c>
      <c r="AA6276" s="1">
        <f t="shared" ref="AA6276:AA6339" si="888">(1+$AH$5)/$AH$3*((M6276-V6276)-$AH$4/$AH$6)</f>
        <v>1.9469995294507873E-2</v>
      </c>
      <c r="AB6276" s="1">
        <f t="shared" ref="AB6276:AB6339" si="889">$AH$5/$AH$3*($AH$6*(M6276-V6276)-$AH$4)</f>
        <v>2.3330818501462418</v>
      </c>
      <c r="AC6276" s="1">
        <f t="shared" ref="AC6276:AC6339" si="890">Y6276*D6276-Z6276+AA6276*Q6276-AB6276</f>
        <v>9.4802183077354769</v>
      </c>
      <c r="AD6276" s="15">
        <f t="shared" ref="AD6276:AD6339" si="891">IFERROR((B6276-AC6276)^2,0)</f>
        <v>0.1732376796941841</v>
      </c>
      <c r="AK6276" s="1">
        <f t="shared" si="883"/>
        <v>6.6937223188363939</v>
      </c>
    </row>
    <row r="6277" spans="1:37" x14ac:dyDescent="0.4">
      <c r="A6277" s="1">
        <v>6275</v>
      </c>
      <c r="B6277" s="4">
        <v>8.86</v>
      </c>
      <c r="C6277" s="8"/>
      <c r="D6277" s="4">
        <v>143.141398663833</v>
      </c>
      <c r="E6277" s="4">
        <v>41.53580144942719</v>
      </c>
      <c r="F6277" s="5">
        <v>382.13715065999486</v>
      </c>
      <c r="G6277" s="5" cm="1">
        <f t="array" ref="G6277">[1]!PropsSI("H","P",(E6277+1)*100*1000,"T",F6277+273.15,"WATER")/1000</f>
        <v>3166.9956530030581</v>
      </c>
      <c r="H6277" s="5" cm="1">
        <f t="array" ref="H6277">[1]!PropsSI("S","P",(E6277+1)*100*1000,"T",F6277+273.15,"WATER")/1000</f>
        <v>6.6731917041329947</v>
      </c>
      <c r="I6277" s="9"/>
      <c r="J6277" s="4">
        <v>52.97863688488119</v>
      </c>
      <c r="K6277" s="6">
        <v>10.36621396891276</v>
      </c>
      <c r="L6277" s="5">
        <v>277.32915814301293</v>
      </c>
      <c r="M6277" s="5" cm="1">
        <f t="array" ref="M6277">[1]!PropsSI("H","P",(K6277+1)*100*1000,"T",L6277+273.15,"WATER")/1000</f>
        <v>2998.6488255111481</v>
      </c>
      <c r="N6277" s="5" cm="1">
        <f t="array" ref="N6277">[1]!PropsSI("S","P",(K6277+1)*100*1000,"T",L6277+273.15,"WATER")/1000</f>
        <v>6.9728856486209745</v>
      </c>
      <c r="O6277" s="5" cm="1">
        <f t="array" ref="O6277">[1]!PropsSI("H","P",(K6277+1)*100*1000,"S",H6277*1000,"WATER")/1000</f>
        <v>2844.1975404314971</v>
      </c>
      <c r="P6277" s="9"/>
      <c r="Q6277" s="4">
        <f t="shared" si="884"/>
        <v>90.162761778951818</v>
      </c>
      <c r="R6277" s="6">
        <v>3.3448205881711321</v>
      </c>
      <c r="S6277" s="5">
        <v>211.43112583366604</v>
      </c>
      <c r="T6277" s="5" cm="1">
        <f t="array" ref="T6277">[1]!PropsSI("H","P",(R6277+1)*100*1000,"T",S6277+273.15,"WATER")/1000</f>
        <v>2883.2270262109091</v>
      </c>
      <c r="U6277" s="5" cm="1">
        <f t="array" ref="U6277">[1]!PropsSI("S","P",(R6277+1)*100*1000,"T",S6277+273.15,"WATER")/1000</f>
        <v>7.1815104777801295</v>
      </c>
      <c r="V6277" s="5" cm="1">
        <f t="array" ref="V6277">[1]!PropsSI("H","P",(R6277+1)*100*1000,"S",N6277*1000,"WATER")/1000</f>
        <v>2786.9398177810763</v>
      </c>
      <c r="W6277" s="9"/>
      <c r="X6277" s="1">
        <f t="shared" si="885"/>
        <v>9.5844857061712361</v>
      </c>
      <c r="Y6277" s="1">
        <f t="shared" si="886"/>
        <v>9.5352246225609019E-2</v>
      </c>
      <c r="Z6277" s="1">
        <f t="shared" si="887"/>
        <v>3.7776583609668717</v>
      </c>
      <c r="AA6277" s="1">
        <f t="shared" si="888"/>
        <v>1.93496638970189E-2</v>
      </c>
      <c r="AB6277" s="1">
        <f t="shared" si="889"/>
        <v>2.3186625862872794</v>
      </c>
      <c r="AC6277" s="1">
        <f t="shared" si="890"/>
        <v>9.2971520796674145</v>
      </c>
      <c r="AD6277" s="15">
        <f t="shared" si="891"/>
        <v>0.19110194075754602</v>
      </c>
      <c r="AK6277" s="1">
        <f t="shared" si="883"/>
        <v>6.9315950260795223</v>
      </c>
    </row>
    <row r="6278" spans="1:37" x14ac:dyDescent="0.4">
      <c r="A6278" s="1">
        <v>6276</v>
      </c>
      <c r="B6278" s="4">
        <v>9.2100000000000009</v>
      </c>
      <c r="C6278" s="8"/>
      <c r="D6278" s="4">
        <v>146.46180488782053</v>
      </c>
      <c r="E6278" s="4">
        <v>41.426085643566822</v>
      </c>
      <c r="F6278" s="5">
        <v>380.89987365119322</v>
      </c>
      <c r="G6278" s="5" cm="1">
        <f t="array" ref="G6278">[1]!PropsSI("H","P",(E6278+1)*100*1000,"T",F6278+273.15,"WATER")/1000</f>
        <v>3164.2032875465643</v>
      </c>
      <c r="H6278" s="5" cm="1">
        <f t="array" ref="H6278">[1]!PropsSI("S","P",(E6278+1)*100*1000,"T",F6278+273.15,"WATER")/1000</f>
        <v>6.6700405244792194</v>
      </c>
      <c r="I6278" s="9"/>
      <c r="J6278" s="4">
        <v>55.980793452531245</v>
      </c>
      <c r="K6278" s="6">
        <v>10.36648040093316</v>
      </c>
      <c r="L6278" s="5">
        <v>275.1317139416642</v>
      </c>
      <c r="M6278" s="5" cm="1">
        <f t="array" ref="M6278">[1]!PropsSI("H","P",(K6278+1)*100*1000,"T",L6278+273.15,"WATER")/1000</f>
        <v>2993.8261567103091</v>
      </c>
      <c r="N6278" s="5" cm="1">
        <f t="array" ref="N6278">[1]!PropsSI("S","P",(K6278+1)*100*1000,"T",L6278+273.15,"WATER")/1000</f>
        <v>6.9640967995321477</v>
      </c>
      <c r="O6278" s="5" cm="1">
        <f t="array" ref="O6278">[1]!PropsSI("H","P",(K6278+1)*100*1000,"S",H6278*1000,"WATER")/1000</f>
        <v>2842.6817471007107</v>
      </c>
      <c r="P6278" s="9"/>
      <c r="Q6278" s="4">
        <f t="shared" si="884"/>
        <v>90.48101143528929</v>
      </c>
      <c r="R6278" s="6">
        <v>3.348321311479733</v>
      </c>
      <c r="S6278" s="5">
        <v>209.40314419170022</v>
      </c>
      <c r="T6278" s="5" cm="1">
        <f t="array" ref="T6278">[1]!PropsSI("H","P",(R6278+1)*100*1000,"T",S6278+273.15,"WATER")/1000</f>
        <v>2878.9601593062948</v>
      </c>
      <c r="U6278" s="5" cm="1">
        <f t="array" ref="U6278">[1]!PropsSI("S","P",(R6278+1)*100*1000,"T",S6278+273.15,"WATER")/1000</f>
        <v>7.17232285064983</v>
      </c>
      <c r="V6278" s="5" cm="1">
        <f t="array" ref="V6278">[1]!PropsSI("H","P",(R6278+1)*100*1000,"S",N6278*1000,"WATER")/1000</f>
        <v>2783.2412177685583</v>
      </c>
      <c r="W6278" s="9"/>
      <c r="X6278" s="1">
        <f t="shared" si="885"/>
        <v>9.8185926995902228</v>
      </c>
      <c r="Y6278" s="1">
        <f t="shared" si="886"/>
        <v>9.4975155979679482E-2</v>
      </c>
      <c r="Z6278" s="1">
        <f t="shared" si="887"/>
        <v>3.7627188270097554</v>
      </c>
      <c r="AA6278" s="1">
        <f t="shared" si="888"/>
        <v>1.9246924195463373E-2</v>
      </c>
      <c r="AB6278" s="1">
        <f t="shared" si="889"/>
        <v>2.3063513284075072</v>
      </c>
      <c r="AC6278" s="1">
        <f t="shared" si="890"/>
        <v>9.5826437770927431</v>
      </c>
      <c r="AD6278" s="15">
        <f t="shared" si="891"/>
        <v>0.13886338460594536</v>
      </c>
      <c r="AK6278" s="1">
        <f t="shared" si="883"/>
        <v>7.0981420974088536</v>
      </c>
    </row>
    <row r="6279" spans="1:37" x14ac:dyDescent="0.4">
      <c r="A6279" s="1">
        <v>6277</v>
      </c>
      <c r="B6279" s="4">
        <v>9.3849999999999998</v>
      </c>
      <c r="C6279" s="8"/>
      <c r="D6279" s="4">
        <v>147.95986368815105</v>
      </c>
      <c r="E6279" s="4">
        <v>41.796892527785161</v>
      </c>
      <c r="F6279" s="5">
        <v>381.77009413826488</v>
      </c>
      <c r="G6279" s="5" cm="1">
        <f t="array" ref="G6279">[1]!PropsSI("H","P",(E6279+1)*100*1000,"T",F6279+273.15,"WATER")/1000</f>
        <v>3165.5947164682007</v>
      </c>
      <c r="H6279" s="5" cm="1">
        <f t="array" ref="H6279">[1]!PropsSI("S","P",(E6279+1)*100*1000,"T",F6279+273.15,"WATER")/1000</f>
        <v>6.6684137580914795</v>
      </c>
      <c r="I6279" s="9"/>
      <c r="J6279" s="4">
        <v>56.877525571582233</v>
      </c>
      <c r="K6279" s="6">
        <v>10.367524399165029</v>
      </c>
      <c r="L6279" s="5">
        <v>274.70715892141504</v>
      </c>
      <c r="M6279" s="5" cm="1">
        <f t="array" ref="M6279">[1]!PropsSI("H","P",(K6279+1)*100*1000,"T",L6279+273.15,"WATER")/1000</f>
        <v>2992.8903700751171</v>
      </c>
      <c r="N6279" s="5" cm="1">
        <f t="array" ref="N6279">[1]!PropsSI("S","P",(K6279+1)*100*1000,"T",L6279+273.15,"WATER")/1000</f>
        <v>6.9623484241916378</v>
      </c>
      <c r="O6279" s="5" cm="1">
        <f t="array" ref="O6279">[1]!PropsSI("H","P",(K6279+1)*100*1000,"S",H6279*1000,"WATER")/1000</f>
        <v>2841.9166722705122</v>
      </c>
      <c r="P6279" s="9"/>
      <c r="Q6279" s="4">
        <f t="shared" si="884"/>
        <v>91.08233811656882</v>
      </c>
      <c r="R6279" s="6">
        <v>3.3457232211031336</v>
      </c>
      <c r="S6279" s="5">
        <v>208.70244278774118</v>
      </c>
      <c r="T6279" s="5" cm="1">
        <f t="array" ref="T6279">[1]!PropsSI("H","P",(R6279+1)*100*1000,"T",S6279+273.15,"WATER")/1000</f>
        <v>2877.5023088157427</v>
      </c>
      <c r="U6279" s="5" cm="1">
        <f t="array" ref="U6279">[1]!PropsSI("S","P",(R6279+1)*100*1000,"T",S6279+273.15,"WATER")/1000</f>
        <v>7.1695694911726857</v>
      </c>
      <c r="V6279" s="5" cm="1">
        <f t="array" ref="V6279">[1]!PropsSI("H","P",(R6279+1)*100*1000,"S",N6279*1000,"WATER")/1000</f>
        <v>2782.359096730348</v>
      </c>
      <c r="W6279" s="9"/>
      <c r="X6279" s="1">
        <f t="shared" si="885"/>
        <v>10.017534989142655</v>
      </c>
      <c r="Y6279" s="1">
        <f t="shared" si="886"/>
        <v>9.5612171714044486E-2</v>
      </c>
      <c r="Z6279" s="1">
        <f t="shared" si="887"/>
        <v>3.7879560700768735</v>
      </c>
      <c r="AA6279" s="1">
        <f t="shared" si="888"/>
        <v>1.9242019168764838E-2</v>
      </c>
      <c r="AB6279" s="1">
        <f t="shared" si="889"/>
        <v>2.3057635609945351</v>
      </c>
      <c r="AC6279" s="1">
        <f t="shared" si="890"/>
        <v>9.8056523586416411</v>
      </c>
      <c r="AD6279" s="15">
        <f t="shared" si="891"/>
        <v>0.17694840683077601</v>
      </c>
      <c r="AK6279" s="1">
        <f t="shared" si="883"/>
        <v>7.2191421221357288</v>
      </c>
    </row>
    <row r="6280" spans="1:37" x14ac:dyDescent="0.4">
      <c r="A6280" s="1">
        <v>6278</v>
      </c>
      <c r="B6280" s="4">
        <v>9.6280000000000001</v>
      </c>
      <c r="C6280" s="8"/>
      <c r="D6280" s="4">
        <v>150.03874209485329</v>
      </c>
      <c r="E6280" s="4">
        <v>41.487258817318647</v>
      </c>
      <c r="F6280" s="5">
        <v>380.68242344592795</v>
      </c>
      <c r="G6280" s="5" cm="1">
        <f t="array" ref="G6280">[1]!PropsSI("H","P",(E6280+1)*100*1000,"T",F6280+273.15,"WATER")/1000</f>
        <v>3163.5546832718846</v>
      </c>
      <c r="H6280" s="5" cm="1">
        <f t="array" ref="H6280">[1]!PropsSI("S","P",(E6280+1)*100*1000,"T",F6280+273.15,"WATER")/1000</f>
        <v>6.6684273104563143</v>
      </c>
      <c r="I6280" s="9"/>
      <c r="J6280" s="4">
        <v>58.494000829933931</v>
      </c>
      <c r="K6280" s="6">
        <v>10.366755641434651</v>
      </c>
      <c r="L6280" s="5">
        <v>273.54562242338443</v>
      </c>
      <c r="M6280" s="5" cm="1">
        <f t="array" ref="M6280">[1]!PropsSI("H","P",(K6280+1)*100*1000,"T",L6280+273.15,"WATER")/1000</f>
        <v>2990.3400103358863</v>
      </c>
      <c r="N6280" s="5" cm="1">
        <f t="array" ref="N6280">[1]!PropsSI("S","P",(K6280+1)*100*1000,"T",L6280+273.15,"WATER")/1000</f>
        <v>6.957718475540914</v>
      </c>
      <c r="O6280" s="5" cm="1">
        <f t="array" ref="O6280">[1]!PropsSI("H","P",(K6280+1)*100*1000,"S",H6280*1000,"WATER")/1000</f>
        <v>2841.9090590686797</v>
      </c>
      <c r="P6280" s="9"/>
      <c r="Q6280" s="4">
        <f t="shared" si="884"/>
        <v>91.544741264919367</v>
      </c>
      <c r="R6280" s="6">
        <v>3.3490808369112677</v>
      </c>
      <c r="S6280" s="5">
        <v>207.60356566551098</v>
      </c>
      <c r="T6280" s="5" cm="1">
        <f t="array" ref="T6280">[1]!PropsSI("H","P",(R6280+1)*100*1000,"T",S6280+273.15,"WATER")/1000</f>
        <v>2875.1796409673884</v>
      </c>
      <c r="U6280" s="5" cm="1">
        <f t="array" ref="U6280">[1]!PropsSI("S","P",(R6280+1)*100*1000,"T",S6280+273.15,"WATER")/1000</f>
        <v>7.1643949154137125</v>
      </c>
      <c r="V6280" s="5" cm="1">
        <f t="array" ref="V6280">[1]!PropsSI("H","P",(R6280+1)*100*1000,"S",N6280*1000,"WATER")/1000</f>
        <v>2780.485843487048</v>
      </c>
      <c r="W6280" s="9"/>
      <c r="X6280" s="1">
        <f t="shared" si="885"/>
        <v>10.147566071527862</v>
      </c>
      <c r="Y6280" s="1">
        <f t="shared" si="886"/>
        <v>9.5011809431241864E-2</v>
      </c>
      <c r="Z6280" s="1">
        <f t="shared" si="887"/>
        <v>3.7641709607898584</v>
      </c>
      <c r="AA6280" s="1">
        <f t="shared" si="888"/>
        <v>1.9180131746895271E-2</v>
      </c>
      <c r="AB6280" s="1">
        <f t="shared" si="889"/>
        <v>2.298347615662645</v>
      </c>
      <c r="AC6280" s="1">
        <f t="shared" si="890"/>
        <v>9.9487739929635381</v>
      </c>
      <c r="AD6280" s="15">
        <f t="shared" si="891"/>
        <v>0.10289595456177195</v>
      </c>
      <c r="AK6280" s="1">
        <f t="shared" si="883"/>
        <v>7.159526148457914</v>
      </c>
    </row>
    <row r="6281" spans="1:37" x14ac:dyDescent="0.4">
      <c r="A6281" s="1">
        <v>6279</v>
      </c>
      <c r="B6281" s="4">
        <v>9.4719999999999995</v>
      </c>
      <c r="C6281" s="8"/>
      <c r="D6281" s="4">
        <v>148.48761040497632</v>
      </c>
      <c r="E6281" s="4">
        <v>42.030887838336284</v>
      </c>
      <c r="F6281" s="5">
        <v>381.54611584989055</v>
      </c>
      <c r="G6281" s="5" cm="1">
        <f t="array" ref="G6281">[1]!PropsSI("H","P",(E6281+1)*100*1000,"T",F6281+273.15,"WATER")/1000</f>
        <v>3164.5923730399204</v>
      </c>
      <c r="H6281" s="5" cm="1">
        <f t="array" ref="H6281">[1]!PropsSI("S","P",(E6281+1)*100*1000,"T",F6281+273.15,"WATER")/1000</f>
        <v>6.6645324683674456</v>
      </c>
      <c r="I6281" s="9"/>
      <c r="J6281" s="4">
        <v>57.443674062294988</v>
      </c>
      <c r="K6281" s="6">
        <v>10.367603642714524</v>
      </c>
      <c r="L6281" s="5">
        <v>273.85324085539264</v>
      </c>
      <c r="M6281" s="5" cm="1">
        <f t="array" ref="M6281">[1]!PropsSI("H","P",(K6281+1)*100*1000,"T",L6281+273.15,"WATER")/1000</f>
        <v>2991.0136208184172</v>
      </c>
      <c r="N6281" s="5" cm="1">
        <f t="array" ref="N6281">[1]!PropsSI("S","P",(K6281+1)*100*1000,"T",L6281+273.15,"WATER")/1000</f>
        <v>6.9589170259083284</v>
      </c>
      <c r="O6281" s="5" cm="1">
        <f t="array" ref="O6281">[1]!PropsSI("H","P",(K6281+1)*100*1000,"S",H6281*1000,"WATER")/1000</f>
        <v>2840.048973100701</v>
      </c>
      <c r="P6281" s="9"/>
      <c r="Q6281" s="4">
        <f t="shared" si="884"/>
        <v>91.043936342681334</v>
      </c>
      <c r="R6281" s="6">
        <v>3.348699794037715</v>
      </c>
      <c r="S6281" s="5">
        <v>207.9537858059266</v>
      </c>
      <c r="T6281" s="5" cm="1">
        <f t="array" ref="T6281">[1]!PropsSI("H","P",(R6281+1)*100*1000,"T",S6281+273.15,"WATER")/1000</f>
        <v>2875.9168582423586</v>
      </c>
      <c r="U6281" s="5" cm="1">
        <f t="array" ref="U6281">[1]!PropsSI("S","P",(R6281+1)*100*1000,"T",S6281+273.15,"WATER")/1000</f>
        <v>7.1659673841639426</v>
      </c>
      <c r="V6281" s="5" cm="1">
        <f t="array" ref="V6281">[1]!PropsSI("H","P",(R6281+1)*100*1000,"S",N6281*1000,"WATER")/1000</f>
        <v>2780.9923292809212</v>
      </c>
      <c r="W6281" s="9"/>
      <c r="X6281" s="1">
        <f t="shared" si="885"/>
        <v>10.070321238797744</v>
      </c>
      <c r="Y6281" s="1">
        <f t="shared" si="886"/>
        <v>9.5867791590758936E-2</v>
      </c>
      <c r="Z6281" s="1">
        <f t="shared" si="887"/>
        <v>3.7980831997746356</v>
      </c>
      <c r="AA6281" s="1">
        <f t="shared" si="888"/>
        <v>1.9195406915829456E-2</v>
      </c>
      <c r="AB6281" s="1">
        <f t="shared" si="889"/>
        <v>2.3001780331259871</v>
      </c>
      <c r="AC6281" s="1">
        <f t="shared" si="890"/>
        <v>9.8845434605300966</v>
      </c>
      <c r="AD6281" s="15">
        <f t="shared" si="891"/>
        <v>0.17019210682614774</v>
      </c>
      <c r="AK6281" s="1">
        <f t="shared" si="883"/>
        <v>7.1034403590255319</v>
      </c>
    </row>
    <row r="6282" spans="1:37" x14ac:dyDescent="0.4">
      <c r="A6282" s="1">
        <v>6280</v>
      </c>
      <c r="B6282" s="4">
        <v>9.4179999999999993</v>
      </c>
      <c r="C6282" s="8"/>
      <c r="D6282" s="4">
        <v>148.37716276567531</v>
      </c>
      <c r="E6282" s="4">
        <v>41.671546815750482</v>
      </c>
      <c r="F6282" s="5">
        <v>380.74582857097516</v>
      </c>
      <c r="G6282" s="5" cm="1">
        <f t="array" ref="G6282">[1]!PropsSI("H","P",(E6282+1)*100*1000,"T",F6282+273.15,"WATER")/1000</f>
        <v>3163.3475040169214</v>
      </c>
      <c r="H6282" s="5" cm="1">
        <f t="array" ref="H6282">[1]!PropsSI("S","P",(E6282+1)*100*1000,"T",F6282+273.15,"WATER")/1000</f>
        <v>6.6662443890463621</v>
      </c>
      <c r="I6282" s="9"/>
      <c r="J6282" s="4">
        <v>57.413921172551682</v>
      </c>
      <c r="K6282" s="6">
        <v>10.371633854009513</v>
      </c>
      <c r="L6282" s="5">
        <v>273.85299131364468</v>
      </c>
      <c r="M6282" s="5" cm="1">
        <f t="array" ref="M6282">[1]!PropsSI("H","P",(K6282+1)*100*1000,"T",L6282+273.15,"WATER")/1000</f>
        <v>2991.0003259483051</v>
      </c>
      <c r="N6282" s="5" cm="1">
        <f t="array" ref="N6282">[1]!PropsSI("S","P",(K6282+1)*100*1000,"T",L6282+273.15,"WATER")/1000</f>
        <v>6.9587347153988102</v>
      </c>
      <c r="O6282" s="5" cm="1">
        <f t="array" ref="O6282">[1]!PropsSI("H","P",(K6282+1)*100*1000,"S",H6282*1000,"WATER")/1000</f>
        <v>2840.9470938697218</v>
      </c>
      <c r="P6282" s="9"/>
      <c r="Q6282" s="4">
        <f t="shared" si="884"/>
        <v>90.963241593123627</v>
      </c>
      <c r="R6282" s="6">
        <v>3.3466078141565099</v>
      </c>
      <c r="S6282" s="5">
        <v>207.94713271345699</v>
      </c>
      <c r="T6282" s="5" cm="1">
        <f t="array" ref="T6282">[1]!PropsSI("H","P",(R6282+1)*100*1000,"T",S6282+273.15,"WATER")/1000</f>
        <v>2875.9127832515796</v>
      </c>
      <c r="U6282" s="5" cm="1">
        <f t="array" ref="U6282">[1]!PropsSI("S","P",(R6282+1)*100*1000,"T",S6282+273.15,"WATER")/1000</f>
        <v>7.1661762026681162</v>
      </c>
      <c r="V6282" s="5" cm="1">
        <f t="array" ref="V6282">[1]!PropsSI("H","P",(R6282+1)*100*1000,"S",N6282*1000,"WATER")/1000</f>
        <v>2780.8188821340486</v>
      </c>
      <c r="W6282" s="9"/>
      <c r="X6282" s="1">
        <f t="shared" si="885"/>
        <v>10.011422567548077</v>
      </c>
      <c r="Y6282" s="1">
        <f t="shared" si="886"/>
        <v>9.5234767783154317E-2</v>
      </c>
      <c r="Z6282" s="1">
        <f t="shared" si="887"/>
        <v>3.7730041085717851</v>
      </c>
      <c r="AA6282" s="1">
        <f t="shared" si="888"/>
        <v>1.9210044807468088E-2</v>
      </c>
      <c r="AB6282" s="1">
        <f t="shared" si="889"/>
        <v>2.301932085902576</v>
      </c>
      <c r="AC6282" s="1">
        <f t="shared" si="890"/>
        <v>9.8031363926744675</v>
      </c>
      <c r="AD6282" s="15">
        <f t="shared" si="891"/>
        <v>0.14833004096230215</v>
      </c>
      <c r="AK6282" s="1">
        <f t="shared" si="883"/>
        <v>7.0912570487894637</v>
      </c>
    </row>
    <row r="6283" spans="1:37" x14ac:dyDescent="0.4">
      <c r="A6283" s="1">
        <v>6281</v>
      </c>
      <c r="B6283" s="4">
        <v>9.4909999999999997</v>
      </c>
      <c r="C6283" s="8"/>
      <c r="D6283" s="4">
        <v>147.90817147606742</v>
      </c>
      <c r="E6283" s="4">
        <v>41.872369847294571</v>
      </c>
      <c r="F6283" s="5">
        <v>381.25063390932542</v>
      </c>
      <c r="G6283" s="5" cm="1">
        <f t="array" ref="G6283">[1]!PropsSI("H","P",(E6283+1)*100*1000,"T",F6283+273.15,"WATER")/1000</f>
        <v>3164.1829025354937</v>
      </c>
      <c r="H6283" s="5" cm="1">
        <f t="array" ref="H6283">[1]!PropsSI("S","P",(E6283+1)*100*1000,"T",F6283+273.15,"WATER")/1000</f>
        <v>6.6654975521156761</v>
      </c>
      <c r="I6283" s="9"/>
      <c r="J6283" s="4">
        <v>57.998806408229747</v>
      </c>
      <c r="K6283" s="6">
        <v>10.37394983373386</v>
      </c>
      <c r="L6283" s="5">
        <v>274.12266147704622</v>
      </c>
      <c r="M6283" s="5" cm="1">
        <f t="array" ref="M6283">[1]!PropsSI("H","P",(K6283+1)*100*1000,"T",L6283+273.15,"WATER")/1000</f>
        <v>2991.5857760827962</v>
      </c>
      <c r="N6283" s="5" cm="1">
        <f t="array" ref="N6283">[1]!PropsSI("S","P",(K6283+1)*100*1000,"T",L6283+273.15,"WATER")/1000</f>
        <v>6.9597139629006293</v>
      </c>
      <c r="O6283" s="5" cm="1">
        <f t="array" ref="O6283">[1]!PropsSI("H","P",(K6283+1)*100*1000,"S",H6283*1000,"WATER")/1000</f>
        <v>2840.6300208838475</v>
      </c>
      <c r="P6283" s="9"/>
      <c r="Q6283" s="4">
        <f t="shared" si="884"/>
        <v>89.909365067837683</v>
      </c>
      <c r="R6283" s="6">
        <v>3.3477256792564849</v>
      </c>
      <c r="S6283" s="5">
        <v>208.65583308716469</v>
      </c>
      <c r="T6283" s="5" cm="1">
        <f t="array" ref="T6283">[1]!PropsSI("H","P",(R6283+1)*100*1000,"T",S6283+273.15,"WATER")/1000</f>
        <v>2877.3950892461789</v>
      </c>
      <c r="U6283" s="5" cm="1">
        <f t="array" ref="U6283">[1]!PropsSI("S","P",(R6283+1)*100*1000,"T",S6283+273.15,"WATER")/1000</f>
        <v>7.1691388996331042</v>
      </c>
      <c r="V6283" s="5" cm="1">
        <f t="array" ref="V6283">[1]!PropsSI("H","P",(R6283+1)*100*1000,"S",N6283*1000,"WATER")/1000</f>
        <v>2781.2969160449929</v>
      </c>
      <c r="W6283" s="9"/>
      <c r="X6283" s="1">
        <f t="shared" si="885"/>
        <v>9.9431493127173933</v>
      </c>
      <c r="Y6283" s="1">
        <f t="shared" si="886"/>
        <v>9.5575199596043645E-2</v>
      </c>
      <c r="Z6283" s="1">
        <f t="shared" si="887"/>
        <v>3.7864913113929712</v>
      </c>
      <c r="AA6283" s="1">
        <f t="shared" si="888"/>
        <v>1.9219862632555026E-2</v>
      </c>
      <c r="AB6283" s="1">
        <f t="shared" si="889"/>
        <v>2.3031085520070498</v>
      </c>
      <c r="AC6283" s="1">
        <f t="shared" si="890"/>
        <v>9.7747987932950533</v>
      </c>
      <c r="AD6283" s="15">
        <f t="shared" si="891"/>
        <v>8.0541755075728583E-2</v>
      </c>
      <c r="AK6283" s="1">
        <f t="shared" si="883"/>
        <v>7.2695326172855559</v>
      </c>
    </row>
    <row r="6284" spans="1:37" x14ac:dyDescent="0.4">
      <c r="A6284" s="1">
        <v>6282</v>
      </c>
      <c r="B6284" s="4">
        <v>9.6359999999999992</v>
      </c>
      <c r="C6284" s="8"/>
      <c r="D6284" s="4">
        <v>150.12693565672706</v>
      </c>
      <c r="E6284" s="4">
        <v>41.700729559394688</v>
      </c>
      <c r="F6284" s="5">
        <v>382.5530175504544</v>
      </c>
      <c r="G6284" s="5" cm="1">
        <f t="array" ref="G6284">[1]!PropsSI("H","P",(E6284+1)*100*1000,"T",F6284+273.15,"WATER")/1000</f>
        <v>3167.6853804212592</v>
      </c>
      <c r="H6284" s="5" cm="1">
        <f t="array" ref="H6284">[1]!PropsSI("S","P",(E6284+1)*100*1000,"T",F6284+273.15,"WATER")/1000</f>
        <v>6.6725743077341075</v>
      </c>
      <c r="I6284" s="9"/>
      <c r="J6284" s="4">
        <v>56.728404355079789</v>
      </c>
      <c r="K6284" s="6">
        <v>10.3775877902709</v>
      </c>
      <c r="L6284" s="5">
        <v>274.93721031390294</v>
      </c>
      <c r="M6284" s="5" cm="1">
        <f t="array" ref="M6284">[1]!PropsSI("H","P",(K6284+1)*100*1000,"T",L6284+273.15,"WATER")/1000</f>
        <v>2993.3641148352635</v>
      </c>
      <c r="N6284" s="5" cm="1">
        <f t="array" ref="N6284">[1]!PropsSI("S","P",(K6284+1)*100*1000,"T",L6284+273.15,"WATER")/1000</f>
        <v>6.9628184308148269</v>
      </c>
      <c r="O6284" s="5" cm="1">
        <f t="array" ref="O6284">[1]!PropsSI("H","P",(K6284+1)*100*1000,"S",H6284*1000,"WATER")/1000</f>
        <v>2844.1091118834324</v>
      </c>
      <c r="P6284" s="9"/>
      <c r="Q6284" s="4">
        <f t="shared" si="884"/>
        <v>93.398531301647267</v>
      </c>
      <c r="R6284" s="6">
        <v>3.3473032378164165</v>
      </c>
      <c r="S6284" s="5">
        <v>208.07402734066477</v>
      </c>
      <c r="T6284" s="5" cm="1">
        <f t="array" ref="T6284">[1]!PropsSI("H","P",(R6284+1)*100*1000,"T",S6284+273.15,"WATER")/1000</f>
        <v>2876.1759034719998</v>
      </c>
      <c r="U6284" s="5" cm="1">
        <f t="array" ref="U6284">[1]!PropsSI("S","P",(R6284+1)*100*1000,"T",S6284+273.15,"WATER")/1000</f>
        <v>7.1666508029806479</v>
      </c>
      <c r="V6284" s="5" cm="1">
        <f t="array" ref="V6284">[1]!PropsSI("H","P",(R6284+1)*100*1000,"S",N6284*1000,"WATER")/1000</f>
        <v>2782.6357725945954</v>
      </c>
      <c r="W6284" s="9"/>
      <c r="X6284" s="1">
        <f t="shared" si="885"/>
        <v>10.309867847062177</v>
      </c>
      <c r="Y6284" s="1">
        <f t="shared" si="886"/>
        <v>9.5582107914409492E-2</v>
      </c>
      <c r="Z6284" s="1">
        <f t="shared" si="887"/>
        <v>3.7867650046479073</v>
      </c>
      <c r="AA6284" s="1">
        <f t="shared" si="888"/>
        <v>1.9260031233294082E-2</v>
      </c>
      <c r="AB6284" s="1">
        <f t="shared" si="889"/>
        <v>2.3079219395766137</v>
      </c>
      <c r="AC6284" s="1">
        <f t="shared" si="890"/>
        <v>10.053620650589895</v>
      </c>
      <c r="AD6284" s="15">
        <f t="shared" si="891"/>
        <v>0.17440700779912804</v>
      </c>
      <c r="AK6284" s="1">
        <f t="shared" si="883"/>
        <v>7.0384380076786117</v>
      </c>
    </row>
    <row r="6285" spans="1:37" x14ac:dyDescent="0.4">
      <c r="A6285" s="1">
        <v>6283</v>
      </c>
      <c r="B6285" s="4">
        <v>9.2579999999999991</v>
      </c>
      <c r="C6285" s="8"/>
      <c r="D6285" s="4">
        <v>147.3472502295389</v>
      </c>
      <c r="E6285" s="4">
        <v>41.678258859365663</v>
      </c>
      <c r="F6285" s="5">
        <v>381.97983835846514</v>
      </c>
      <c r="G6285" s="5" cm="1">
        <f t="array" ref="G6285">[1]!PropsSI("H","P",(E6285+1)*100*1000,"T",F6285+273.15,"WATER")/1000</f>
        <v>3166.3360801085296</v>
      </c>
      <c r="H6285" s="5" cm="1">
        <f t="array" ref="H6285">[1]!PropsSI("S","P",(E6285+1)*100*1000,"T",F6285+273.15,"WATER")/1000</f>
        <v>6.6707426778123882</v>
      </c>
      <c r="I6285" s="9"/>
      <c r="J6285" s="4">
        <v>43.686144544535424</v>
      </c>
      <c r="K6285" s="6">
        <v>10.373248591267933</v>
      </c>
      <c r="L6285" s="5">
        <v>275.39011393028602</v>
      </c>
      <c r="M6285" s="5" cm="1">
        <f t="array" ref="M6285">[1]!PropsSI("H","P",(K6285+1)*100*1000,"T",L6285+273.15,"WATER")/1000</f>
        <v>2994.3723903337245</v>
      </c>
      <c r="N6285" s="5" cm="1">
        <f t="array" ref="N6285">[1]!PropsSI("S","P",(K6285+1)*100*1000,"T",L6285+273.15,"WATER")/1000</f>
        <v>6.9648273865190902</v>
      </c>
      <c r="O6285" s="5" cm="1">
        <f t="array" ref="O6285">[1]!PropsSI("H","P",(K6285+1)*100*1000,"S",H6285*1000,"WATER")/1000</f>
        <v>2843.1450885648505</v>
      </c>
      <c r="P6285" s="9"/>
      <c r="Q6285" s="4">
        <f t="shared" si="884"/>
        <v>103.66110568500348</v>
      </c>
      <c r="R6285" s="6">
        <v>3.3456122571138009</v>
      </c>
      <c r="S6285" s="5">
        <v>205.3534218090968</v>
      </c>
      <c r="T6285" s="5" cm="1">
        <f t="array" ref="T6285">[1]!PropsSI("H","P",(R6285+1)*100*1000,"T",S6285+273.15,"WATER")/1000</f>
        <v>2870.4669938819179</v>
      </c>
      <c r="U6285" s="5" cm="1">
        <f t="array" ref="U6285">[1]!PropsSI("S","P",(R6285+1)*100*1000,"T",S6285+273.15,"WATER")/1000</f>
        <v>7.1549294652461324</v>
      </c>
      <c r="V6285" s="5" cm="1">
        <f t="array" ref="V6285">[1]!PropsSI("H","P",(R6285+1)*100*1000,"S",N6285*1000,"WATER")/1000</f>
        <v>2783.4393738082626</v>
      </c>
      <c r="W6285" s="9"/>
      <c r="X6285" s="1">
        <f t="shared" si="885"/>
        <v>10.606263117826662</v>
      </c>
      <c r="Y6285" s="1">
        <f t="shared" si="886"/>
        <v>9.5468299854881589E-2</v>
      </c>
      <c r="Z6285" s="1">
        <f t="shared" si="887"/>
        <v>3.78225616521686</v>
      </c>
      <c r="AA6285" s="1">
        <f t="shared" si="888"/>
        <v>1.9278738429111885E-2</v>
      </c>
      <c r="AB6285" s="1">
        <f t="shared" si="889"/>
        <v>2.3101636154665903</v>
      </c>
      <c r="AC6285" s="1">
        <f t="shared" si="890"/>
        <v>9.9730270287961424</v>
      </c>
      <c r="AD6285" s="15">
        <f t="shared" si="891"/>
        <v>0.51126365190904077</v>
      </c>
      <c r="AK6285" s="1">
        <f t="shared" si="883"/>
        <v>6.8470720099744184</v>
      </c>
    </row>
    <row r="6286" spans="1:37" x14ac:dyDescent="0.4">
      <c r="A6286" s="1">
        <v>6284</v>
      </c>
      <c r="B6286" s="4">
        <v>9.0109999999999992</v>
      </c>
      <c r="C6286" s="8"/>
      <c r="D6286" s="4">
        <v>144.69475269024068</v>
      </c>
      <c r="E6286" s="4">
        <v>41.78555375920228</v>
      </c>
      <c r="F6286" s="5">
        <v>382.59683004319174</v>
      </c>
      <c r="G6286" s="5" cm="1">
        <f t="array" ref="G6286">[1]!PropsSI("H","P",(E6286+1)*100*1000,"T",F6286+273.15,"WATER")/1000</f>
        <v>3167.6271196963285</v>
      </c>
      <c r="H6286" s="5" cm="1">
        <f t="array" ref="H6286">[1]!PropsSI("S","P",(E6286+1)*100*1000,"T",F6286+273.15,"WATER")/1000</f>
        <v>6.6716293645514009</v>
      </c>
      <c r="I6286" s="9"/>
      <c r="J6286" s="4">
        <v>41.745286906912128</v>
      </c>
      <c r="K6286" s="6">
        <v>10.366390237091327</v>
      </c>
      <c r="L6286" s="5">
        <v>276.701692804814</v>
      </c>
      <c r="M6286" s="5" cm="1">
        <f t="array" ref="M6286">[1]!PropsSI("H","P",(K6286+1)*100*1000,"T",L6286+273.15,"WATER")/1000</f>
        <v>2997.2722258414219</v>
      </c>
      <c r="N6286" s="5" cm="1">
        <f t="array" ref="N6286">[1]!PropsSI("S","P",(K6286+1)*100*1000,"T",L6286+273.15,"WATER")/1000</f>
        <v>6.9703765738042476</v>
      </c>
      <c r="O6286" s="5" cm="1">
        <f t="array" ref="O6286">[1]!PropsSI("H","P",(K6286+1)*100*1000,"S",H6286*1000,"WATER")/1000</f>
        <v>2843.4465884981487</v>
      </c>
      <c r="P6286" s="9"/>
      <c r="Q6286" s="4">
        <f t="shared" si="884"/>
        <v>102.94946578332855</v>
      </c>
      <c r="R6286" s="6">
        <v>3.3472946928316953</v>
      </c>
      <c r="S6286" s="5">
        <v>206.82810579491974</v>
      </c>
      <c r="T6286" s="5" cm="1">
        <f t="array" ref="T6286">[1]!PropsSI("H","P",(R6286+1)*100*1000,"T",S6286+273.15,"WATER")/1000</f>
        <v>2873.5591572264202</v>
      </c>
      <c r="U6286" s="5" cm="1">
        <f t="array" ref="U6286">[1]!PropsSI("S","P",(R6286+1)*100*1000,"T",S6286+273.15,"WATER")/1000</f>
        <v>7.1612069497641038</v>
      </c>
      <c r="V6286" s="5" cm="1">
        <f t="array" ref="V6286">[1]!PropsSI("H","P",(R6286+1)*100*1000,"S",N6286*1000,"WATER")/1000</f>
        <v>2785.9490573320095</v>
      </c>
      <c r="W6286" s="9"/>
      <c r="X6286" s="1">
        <f t="shared" si="885"/>
        <v>10.384903766732945</v>
      </c>
      <c r="Y6286" s="1">
        <f t="shared" si="886"/>
        <v>9.5760602768409447E-2</v>
      </c>
      <c r="Z6286" s="1">
        <f t="shared" si="887"/>
        <v>3.7938366008010496</v>
      </c>
      <c r="AA6286" s="1">
        <f t="shared" si="888"/>
        <v>1.9314398255991565E-2</v>
      </c>
      <c r="AB6286" s="1">
        <f t="shared" si="889"/>
        <v>2.3144367184444734</v>
      </c>
      <c r="AC6286" s="1">
        <f t="shared" si="890"/>
        <v>9.7361903981786426</v>
      </c>
      <c r="AD6286" s="15">
        <f t="shared" si="891"/>
        <v>0.52590111361049929</v>
      </c>
      <c r="AK6286" s="1">
        <f t="shared" si="883"/>
        <v>6.9964661113526372</v>
      </c>
    </row>
    <row r="6287" spans="1:37" x14ac:dyDescent="0.4">
      <c r="A6287" s="1">
        <v>6285</v>
      </c>
      <c r="B6287" s="4">
        <v>9.2370000000000001</v>
      </c>
      <c r="C6287" s="8"/>
      <c r="D6287" s="4">
        <v>147.36793213426142</v>
      </c>
      <c r="E6287" s="4">
        <v>41.385829611730138</v>
      </c>
      <c r="F6287" s="5">
        <v>380.78889210385285</v>
      </c>
      <c r="G6287" s="5" cm="1">
        <f t="array" ref="G6287">[1]!PropsSI("H","P",(E6287+1)*100*1000,"T",F6287+273.15,"WATER")/1000</f>
        <v>3164.012353089463</v>
      </c>
      <c r="H6287" s="5" cm="1">
        <f t="array" ref="H6287">[1]!PropsSI("S","P",(E6287+1)*100*1000,"T",F6287+273.15,"WATER")/1000</f>
        <v>6.6701580150875479</v>
      </c>
      <c r="I6287" s="9"/>
      <c r="J6287" s="4">
        <v>45.55499295245594</v>
      </c>
      <c r="K6287" s="6">
        <v>10.371151376613616</v>
      </c>
      <c r="L6287" s="5">
        <v>274.80691620542882</v>
      </c>
      <c r="M6287" s="5" cm="1">
        <f t="array" ref="M6287">[1]!PropsSI("H","P",(K6287+1)*100*1000,"T",L6287+273.15,"WATER")/1000</f>
        <v>2993.0981139053079</v>
      </c>
      <c r="N6287" s="5" cm="1">
        <f t="array" ref="N6287">[1]!PropsSI("S","P",(K6287+1)*100*1000,"T",L6287+273.15,"WATER")/1000</f>
        <v>6.9625853482773952</v>
      </c>
      <c r="O6287" s="5" cm="1">
        <f t="array" ref="O6287">[1]!PropsSI("H","P",(K6287+1)*100*1000,"S",H6287*1000,"WATER")/1000</f>
        <v>2842.8244251373872</v>
      </c>
      <c r="P6287" s="9"/>
      <c r="Q6287" s="4">
        <f t="shared" si="884"/>
        <v>101.81293918180549</v>
      </c>
      <c r="R6287" s="6">
        <v>3.1823753578953013</v>
      </c>
      <c r="S6287" s="5">
        <v>202.84341306405059</v>
      </c>
      <c r="T6287" s="5" cm="1">
        <f t="array" ref="T6287">[1]!PropsSI("H","P",(R6287+1)*100*1000,"T",S6287+273.15,"WATER")/1000</f>
        <v>2865.9876791225452</v>
      </c>
      <c r="U6287" s="5" cm="1">
        <f t="array" ref="U6287">[1]!PropsSI("S","P",(R6287+1)*100*1000,"T",S6287+273.15,"WATER")/1000</f>
        <v>7.1628280287738635</v>
      </c>
      <c r="V6287" s="5" cm="1">
        <f t="array" ref="V6287">[1]!PropsSI("H","P",(R6287+1)*100*1000,"S",N6287*1000,"WATER")/1000</f>
        <v>2775.0140619823605</v>
      </c>
      <c r="W6287" s="9"/>
      <c r="X6287" s="1">
        <f t="shared" si="885"/>
        <v>10.591323601883268</v>
      </c>
      <c r="Y6287" s="1">
        <f t="shared" si="886"/>
        <v>9.4876609242843829E-2</v>
      </c>
      <c r="Z6287" s="1">
        <f t="shared" si="887"/>
        <v>3.7588146095519686</v>
      </c>
      <c r="AA6287" s="1">
        <f t="shared" si="888"/>
        <v>1.9932341883085611E-2</v>
      </c>
      <c r="AB6287" s="1">
        <f t="shared" si="889"/>
        <v>2.3884846593391145</v>
      </c>
      <c r="AC6287" s="1">
        <f t="shared" si="890"/>
        <v>9.863840755030715</v>
      </c>
      <c r="AD6287" s="15">
        <f t="shared" si="891"/>
        <v>0.39292933216747672</v>
      </c>
      <c r="AK6287" s="1">
        <f t="shared" si="883"/>
        <v>7.231614246871561</v>
      </c>
    </row>
    <row r="6288" spans="1:37" x14ac:dyDescent="0.4">
      <c r="A6288" s="1">
        <v>6286</v>
      </c>
      <c r="B6288" s="4">
        <v>9.52</v>
      </c>
      <c r="C6288" s="8"/>
      <c r="D6288" s="4">
        <v>150.03967449996301</v>
      </c>
      <c r="E6288" s="4">
        <v>41.426673996898131</v>
      </c>
      <c r="F6288" s="5">
        <v>382.10201612793674</v>
      </c>
      <c r="G6288" s="5" cm="1">
        <f t="array" ref="G6288">[1]!PropsSI("H","P",(E6288+1)*100*1000,"T",F6288+273.15,"WATER")/1000</f>
        <v>3167.1225851097615</v>
      </c>
      <c r="H6288" s="5" cm="1">
        <f t="array" ref="H6288">[1]!PropsSI("S","P",(E6288+1)*100*1000,"T",F6288+273.15,"WATER")/1000</f>
        <v>6.6744938630702375</v>
      </c>
      <c r="I6288" s="9"/>
      <c r="J6288" s="4">
        <v>46.238955595483816</v>
      </c>
      <c r="K6288" s="6">
        <v>10.371515537023399</v>
      </c>
      <c r="L6288" s="5">
        <v>275.04036023577044</v>
      </c>
      <c r="M6288" s="5" cm="1">
        <f t="array" ref="M6288">[1]!PropsSI("H","P",(K6288+1)*100*1000,"T",L6288+273.15,"WATER")/1000</f>
        <v>2993.609736754815</v>
      </c>
      <c r="N6288" s="5" cm="1">
        <f t="array" ref="N6288">[1]!PropsSI("S","P",(K6288+1)*100*1000,"T",L6288+273.15,"WATER")/1000</f>
        <v>6.9635045623191738</v>
      </c>
      <c r="O6288" s="5" cm="1">
        <f t="array" ref="O6288">[1]!PropsSI("H","P",(K6288+1)*100*1000,"S",H6288*1000,"WATER")/1000</f>
        <v>2844.9243626190364</v>
      </c>
      <c r="P6288" s="9"/>
      <c r="Q6288" s="4">
        <f t="shared" si="884"/>
        <v>103.8007189044792</v>
      </c>
      <c r="R6288" s="6">
        <v>3.1628119016460889</v>
      </c>
      <c r="S6288" s="5">
        <v>202.14753119109099</v>
      </c>
      <c r="T6288" s="5" cm="1">
        <f t="array" ref="T6288">[1]!PropsSI("H","P",(R6288+1)*100*1000,"T",S6288+273.15,"WATER")/1000</f>
        <v>2864.6225452264021</v>
      </c>
      <c r="U6288" s="5" cm="1">
        <f t="array" ref="U6288">[1]!PropsSI("S","P",(R6288+1)*100*1000,"T",S6288+273.15,"WATER")/1000</f>
        <v>7.1620749237767312</v>
      </c>
      <c r="V6288" s="5" cm="1">
        <f t="array" ref="V6288">[1]!PropsSI("H","P",(R6288+1)*100*1000,"S",N6288*1000,"WATER")/1000</f>
        <v>2774.5054219748254</v>
      </c>
      <c r="W6288" s="9"/>
      <c r="X6288" s="1">
        <f t="shared" si="885"/>
        <v>10.950770694126842</v>
      </c>
      <c r="Y6288" s="1">
        <f t="shared" si="886"/>
        <v>9.5175043000223128E-2</v>
      </c>
      <c r="Z6288" s="1">
        <f t="shared" si="887"/>
        <v>3.7706379364622884</v>
      </c>
      <c r="AA6288" s="1">
        <f t="shared" si="888"/>
        <v>2.0025593739671086E-2</v>
      </c>
      <c r="AB6288" s="1">
        <f t="shared" si="889"/>
        <v>2.3996589925015561</v>
      </c>
      <c r="AC6288" s="1">
        <f t="shared" si="890"/>
        <v>10.188406569976515</v>
      </c>
      <c r="AD6288" s="15">
        <f t="shared" si="891"/>
        <v>0.44676734278776975</v>
      </c>
      <c r="AK6288" s="1">
        <f t="shared" si="883"/>
        <v>7.577392145334267</v>
      </c>
    </row>
    <row r="6289" spans="1:37" x14ac:dyDescent="0.4">
      <c r="A6289" s="1">
        <v>6287</v>
      </c>
      <c r="B6289" s="4">
        <v>10.109</v>
      </c>
      <c r="C6289" s="8"/>
      <c r="D6289" s="4">
        <v>153.6714478658981</v>
      </c>
      <c r="E6289" s="4">
        <v>41.856982764310587</v>
      </c>
      <c r="F6289" s="5">
        <v>382.91351785549267</v>
      </c>
      <c r="G6289" s="5" cm="1">
        <f t="array" ref="G6289">[1]!PropsSI("H","P",(E6289+1)*100*1000,"T",F6289+273.15,"WATER")/1000</f>
        <v>3168.2582163859292</v>
      </c>
      <c r="H6289" s="5" cm="1">
        <f t="array" ref="H6289">[1]!PropsSI("S","P",(E6289+1)*100*1000,"T",F6289+273.15,"WATER")/1000</f>
        <v>6.6718719948877148</v>
      </c>
      <c r="I6289" s="9"/>
      <c r="J6289" s="4">
        <v>48.461773880414121</v>
      </c>
      <c r="K6289" s="6">
        <v>10.37156385800443</v>
      </c>
      <c r="L6289" s="5">
        <v>273.73704978474518</v>
      </c>
      <c r="M6289" s="5" cm="1">
        <f t="array" ref="M6289">[1]!PropsSI("H","P",(K6289+1)*100*1000,"T",L6289+273.15,"WATER")/1000</f>
        <v>2990.7456589002463</v>
      </c>
      <c r="N6289" s="5" cm="1">
        <f t="array" ref="N6289">[1]!PropsSI("S","P",(K6289+1)*100*1000,"T",L6289+273.15,"WATER")/1000</f>
        <v>6.9582718417997107</v>
      </c>
      <c r="O6289" s="5" cm="1">
        <f t="array" ref="O6289">[1]!PropsSI("H","P",(K6289+1)*100*1000,"S",H6289*1000,"WATER")/1000</f>
        <v>2843.6590402118718</v>
      </c>
      <c r="P6289" s="9"/>
      <c r="Q6289" s="4">
        <f t="shared" si="884"/>
        <v>105.20967398548399</v>
      </c>
      <c r="R6289" s="6">
        <v>3.2044977294189967</v>
      </c>
      <c r="S6289" s="5">
        <v>201.37935791986308</v>
      </c>
      <c r="T6289" s="5" cm="1">
        <f t="array" ref="T6289">[1]!PropsSI("H","P",(R6289+1)*100*1000,"T",S6289+273.15,"WATER")/1000</f>
        <v>2862.8004591353138</v>
      </c>
      <c r="U6289" s="5" cm="1">
        <f t="array" ref="U6289">[1]!PropsSI("S","P",(R6289+1)*100*1000,"T",S6289+273.15,"WATER")/1000</f>
        <v>7.1537402701112622</v>
      </c>
      <c r="V6289" s="5" cm="1">
        <f t="array" ref="V6289">[1]!PropsSI("H","P",(R6289+1)*100*1000,"S",N6289*1000,"WATER")/1000</f>
        <v>2774.1644921786178</v>
      </c>
      <c r="W6289" s="9"/>
      <c r="X6289" s="1">
        <f t="shared" si="885"/>
        <v>11.316579021799873</v>
      </c>
      <c r="Y6289" s="1">
        <f t="shared" si="886"/>
        <v>9.5884267490309427E-2</v>
      </c>
      <c r="Z6289" s="1">
        <f t="shared" si="887"/>
        <v>3.7987359407655936</v>
      </c>
      <c r="AA6289" s="1">
        <f t="shared" si="888"/>
        <v>1.9794978423962842E-2</v>
      </c>
      <c r="AB6289" s="1">
        <f t="shared" si="889"/>
        <v>2.3720244502581682</v>
      </c>
      <c r="AC6289" s="1">
        <f t="shared" si="890"/>
        <v>10.646537048307971</v>
      </c>
      <c r="AD6289" s="15">
        <f t="shared" si="891"/>
        <v>0.28894607830364633</v>
      </c>
      <c r="AK6289" s="1">
        <f t="shared" si="883"/>
        <v>7.2871660904291868</v>
      </c>
    </row>
    <row r="6290" spans="1:37" x14ac:dyDescent="0.4">
      <c r="A6290" s="1">
        <v>6288</v>
      </c>
      <c r="B6290" s="4">
        <v>9.7100000000000009</v>
      </c>
      <c r="C6290" s="8"/>
      <c r="D6290" s="4">
        <v>150.8176025808354</v>
      </c>
      <c r="E6290" s="4">
        <v>41.343674293590276</v>
      </c>
      <c r="F6290" s="5">
        <v>382.25104413700228</v>
      </c>
      <c r="G6290" s="5" cm="1">
        <f t="array" ref="G6290">[1]!PropsSI("H","P",(E6290+1)*100*1000,"T",F6290+273.15,"WATER")/1000</f>
        <v>3167.6456265542879</v>
      </c>
      <c r="H6290" s="5" cm="1">
        <f t="array" ref="H6290">[1]!PropsSI("S","P",(E6290+1)*100*1000,"T",F6290+273.15,"WATER")/1000</f>
        <v>6.6761371355809036</v>
      </c>
      <c r="I6290" s="9"/>
      <c r="J6290" s="4">
        <v>45.129054150051537</v>
      </c>
      <c r="K6290" s="6">
        <v>10.372397017904536</v>
      </c>
      <c r="L6290" s="5">
        <v>275.08351496225021</v>
      </c>
      <c r="M6290" s="5" cm="1">
        <f t="array" ref="M6290">[1]!PropsSI("H","P",(K6290+1)*100*1000,"T",L6290+273.15,"WATER")/1000</f>
        <v>2993.7017534478032</v>
      </c>
      <c r="N6290" s="5" cm="1">
        <f t="array" ref="N6290">[1]!PropsSI("S","P",(K6290+1)*100*1000,"T",L6290+273.15,"WATER")/1000</f>
        <v>6.9636378485445576</v>
      </c>
      <c r="O6290" s="5" cm="1">
        <f t="array" ref="O6290">[1]!PropsSI("H","P",(K6290+1)*100*1000,"S",H6290*1000,"WATER")/1000</f>
        <v>2845.7349441964129</v>
      </c>
      <c r="P6290" s="9"/>
      <c r="Q6290" s="4">
        <f t="shared" si="884"/>
        <v>105.68854843078387</v>
      </c>
      <c r="R6290" s="6">
        <v>3.2342845535278322</v>
      </c>
      <c r="S6290" s="5">
        <v>202.94427461322317</v>
      </c>
      <c r="T6290" s="5" cm="1">
        <f t="array" ref="T6290">[1]!PropsSI("H","P",(R6290+1)*100*1000,"T",S6290+273.15,"WATER")/1000</f>
        <v>2865.9439903283665</v>
      </c>
      <c r="U6290" s="5" cm="1">
        <f t="array" ref="U6290">[1]!PropsSI("S","P",(R6290+1)*100*1000,"T",S6290+273.15,"WATER")/1000</f>
        <v>7.1571674476648868</v>
      </c>
      <c r="V6290" s="5" cm="1">
        <f t="array" ref="V6290">[1]!PropsSI("H","P",(R6290+1)*100*1000,"S",N6290*1000,"WATER")/1000</f>
        <v>2777.8627876724927</v>
      </c>
      <c r="W6290" s="9"/>
      <c r="X6290" s="1">
        <f t="shared" si="885"/>
        <v>11.037869572333966</v>
      </c>
      <c r="Y6290" s="1">
        <f t="shared" si="886"/>
        <v>9.5090105708214662E-2</v>
      </c>
      <c r="Z6290" s="1">
        <f t="shared" si="887"/>
        <v>3.7672728970005593</v>
      </c>
      <c r="AA6290" s="1">
        <f t="shared" si="888"/>
        <v>1.9727141380081532E-2</v>
      </c>
      <c r="AB6290" s="1">
        <f t="shared" si="889"/>
        <v>2.3638955640692894</v>
      </c>
      <c r="AC6290" s="1">
        <f t="shared" si="890"/>
        <v>10.295026248150965</v>
      </c>
      <c r="AD6290" s="15">
        <f t="shared" si="891"/>
        <v>0.3422557110255931</v>
      </c>
      <c r="AK6290" s="1">
        <f t="shared" si="883"/>
        <v>6.6107643884304386</v>
      </c>
    </row>
    <row r="6291" spans="1:37" x14ac:dyDescent="0.4">
      <c r="A6291" s="1">
        <v>6289</v>
      </c>
      <c r="B6291" s="4">
        <v>8.6430000000000007</v>
      </c>
      <c r="C6291" s="8"/>
      <c r="D6291" s="4">
        <v>141.67297541755764</v>
      </c>
      <c r="E6291" s="4">
        <v>41.95652674390319</v>
      </c>
      <c r="F6291" s="5">
        <v>381.90177054862784</v>
      </c>
      <c r="G6291" s="5" cm="1">
        <f t="array" ref="G6291">[1]!PropsSI("H","P",(E6291+1)*100*1000,"T",F6291+273.15,"WATER")/1000</f>
        <v>3165.6036713585104</v>
      </c>
      <c r="H6291" s="5" cm="1">
        <f t="array" ref="H6291">[1]!PropsSI("S","P",(E6291+1)*100*1000,"T",F6291+273.15,"WATER")/1000</f>
        <v>6.666822238644853</v>
      </c>
      <c r="I6291" s="9"/>
      <c r="J6291" s="4">
        <v>41.235494020250108</v>
      </c>
      <c r="K6291" s="6">
        <v>10.365712298728512</v>
      </c>
      <c r="L6291" s="5">
        <v>276.85927269080253</v>
      </c>
      <c r="M6291" s="5" cm="1">
        <f t="array" ref="M6291">[1]!PropsSI("H","P",(K6291+1)*100*1000,"T",L6291+273.15,"WATER")/1000</f>
        <v>2997.6199629045395</v>
      </c>
      <c r="N6291" s="5" cm="1">
        <f t="array" ref="N6291">[1]!PropsSI("S","P",(K6291+1)*100*1000,"T",L6291+273.15,"WATER")/1000</f>
        <v>6.9710355110119995</v>
      </c>
      <c r="O6291" s="5" cm="1">
        <f t="array" ref="O6291">[1]!PropsSI("H","P",(K6291+1)*100*1000,"S",H6291*1000,"WATER")/1000</f>
        <v>2841.1165542029016</v>
      </c>
      <c r="P6291" s="9"/>
      <c r="Q6291" s="4">
        <f t="shared" si="884"/>
        <v>100.43748139730752</v>
      </c>
      <c r="R6291" s="6">
        <v>3.3493943853545605</v>
      </c>
      <c r="S6291" s="5">
        <v>207.61141318237003</v>
      </c>
      <c r="T6291" s="5" cm="1">
        <f t="array" ref="T6291">[1]!PropsSI("H","P",(R6291+1)*100*1000,"T",S6291+273.15,"WATER")/1000</f>
        <v>2875.1946344682342</v>
      </c>
      <c r="U6291" s="5" cm="1">
        <f t="array" ref="U6291">[1]!PropsSI("S","P",(R6291+1)*100*1000,"T",S6291+273.15,"WATER")/1000</f>
        <v>7.1643935495086915</v>
      </c>
      <c r="V6291" s="5" cm="1">
        <f t="array" ref="V6291">[1]!PropsSI("H","P",(R6291+1)*100*1000,"S",N6291*1000,"WATER")/1000</f>
        <v>2786.33322080585</v>
      </c>
      <c r="W6291" s="9"/>
      <c r="X6291" s="1">
        <f t="shared" si="885"/>
        <v>10.02634540159174</v>
      </c>
      <c r="Y6291" s="1">
        <f t="shared" si="886"/>
        <v>9.5851166060335766E-2</v>
      </c>
      <c r="Z6291" s="1">
        <f t="shared" si="887"/>
        <v>3.7974245307186383</v>
      </c>
      <c r="AA6291" s="1">
        <f t="shared" si="888"/>
        <v>1.9311068888069161E-2</v>
      </c>
      <c r="AB6291" s="1">
        <f t="shared" si="889"/>
        <v>2.3140377616006362</v>
      </c>
      <c r="AC6291" s="1">
        <f t="shared" si="890"/>
        <v>9.4076127228984809</v>
      </c>
      <c r="AD6291" s="15">
        <f t="shared" si="891"/>
        <v>0.58463261601822814</v>
      </c>
      <c r="AK6291" s="1">
        <f t="shared" si="883"/>
        <v>6.5422295895009519</v>
      </c>
    </row>
    <row r="6292" spans="1:37" x14ac:dyDescent="0.4">
      <c r="A6292" s="1">
        <v>6290</v>
      </c>
      <c r="B6292" s="4">
        <v>8.51</v>
      </c>
      <c r="C6292" s="8"/>
      <c r="D6292" s="4">
        <v>141.01295927867449</v>
      </c>
      <c r="E6292" s="4">
        <v>41.890408986277819</v>
      </c>
      <c r="F6292" s="5">
        <v>381.26835203844308</v>
      </c>
      <c r="G6292" s="5" cm="1">
        <f t="array" ref="G6292">[1]!PropsSI("H","P",(E6292+1)*100*1000,"T",F6292+273.15,"WATER")/1000</f>
        <v>3164.1907328198454</v>
      </c>
      <c r="H6292" s="5" cm="1">
        <f t="array" ref="H6292">[1]!PropsSI("S","P",(E6292+1)*100*1000,"T",F6292+273.15,"WATER")/1000</f>
        <v>6.6653281950892387</v>
      </c>
      <c r="I6292" s="9"/>
      <c r="J6292" s="4">
        <v>40.399380140425471</v>
      </c>
      <c r="K6292" s="6">
        <v>10.369729370117188</v>
      </c>
      <c r="L6292" s="5">
        <v>276.66000978871978</v>
      </c>
      <c r="M6292" s="5" cm="1">
        <f t="array" ref="M6292">[1]!PropsSI("H","P",(K6292+1)*100*1000,"T",L6292+273.15,"WATER")/1000</f>
        <v>2997.170434524714</v>
      </c>
      <c r="N6292" s="5" cm="1">
        <f t="array" ref="N6292">[1]!PropsSI("S","P",(K6292+1)*100*1000,"T",L6292+273.15,"WATER")/1000</f>
        <v>6.9700604131442878</v>
      </c>
      <c r="O6292" s="5" cm="1">
        <f t="array" ref="O6292">[1]!PropsSI("H","P",(K6292+1)*100*1000,"S",H6292*1000,"WATER")/1000</f>
        <v>2840.4709835765652</v>
      </c>
      <c r="P6292" s="9"/>
      <c r="Q6292" s="4">
        <f t="shared" si="884"/>
        <v>100.61357913824901</v>
      </c>
      <c r="R6292" s="6">
        <v>3.3482893575183708</v>
      </c>
      <c r="S6292" s="5">
        <v>207.27598998517794</v>
      </c>
      <c r="T6292" s="5" cm="1">
        <f t="array" ref="T6292">[1]!PropsSI("H","P",(R6292+1)*100*1000,"T",S6292+273.15,"WATER")/1000</f>
        <v>2874.4953759775271</v>
      </c>
      <c r="U6292" s="5" cm="1">
        <f t="array" ref="U6292">[1]!PropsSI("S","P",(R6292+1)*100*1000,"T",S6292+273.15,"WATER")/1000</f>
        <v>7.1630532934405045</v>
      </c>
      <c r="V6292" s="5" cm="1">
        <f t="array" ref="V6292">[1]!PropsSI("H","P",(R6292+1)*100*1000,"S",N6292*1000,"WATER")/1000</f>
        <v>2785.8550770217521</v>
      </c>
      <c r="W6292" s="9"/>
      <c r="X6292" s="1">
        <f t="shared" si="885"/>
        <v>9.9707786760083721</v>
      </c>
      <c r="Y6292" s="1">
        <f t="shared" si="886"/>
        <v>9.5624491085258986E-2</v>
      </c>
      <c r="Z6292" s="1">
        <f t="shared" si="887"/>
        <v>3.7884441380303033</v>
      </c>
      <c r="AA6292" s="1">
        <f t="shared" si="888"/>
        <v>1.931368433129237E-2</v>
      </c>
      <c r="AB6292" s="1">
        <f t="shared" si="889"/>
        <v>2.3143511691295986</v>
      </c>
      <c r="AC6292" s="1">
        <f t="shared" si="890"/>
        <v>9.3247160672073406</v>
      </c>
      <c r="AD6292" s="15">
        <f t="shared" si="891"/>
        <v>0.66376227016579625</v>
      </c>
      <c r="AK6292" s="1">
        <f t="shared" si="883"/>
        <v>6.4362583958547885</v>
      </c>
    </row>
    <row r="6293" spans="1:37" x14ac:dyDescent="0.4">
      <c r="A6293" s="1">
        <v>6291</v>
      </c>
      <c r="B6293" s="4">
        <v>8.44</v>
      </c>
      <c r="C6293" s="8"/>
      <c r="D6293" s="4">
        <v>139.67083570222258</v>
      </c>
      <c r="E6293" s="4">
        <v>41.798539950898956</v>
      </c>
      <c r="F6293" s="5">
        <v>381.99384380505097</v>
      </c>
      <c r="G6293" s="5" cm="1">
        <f t="array" ref="G6293">[1]!PropsSI("H","P",(E6293+1)*100*1000,"T",F6293+273.15,"WATER")/1000</f>
        <v>3166.1357732528932</v>
      </c>
      <c r="H6293" s="5" cm="1">
        <f t="array" ref="H6293">[1]!PropsSI("S","P",(E6293+1)*100*1000,"T",F6293+273.15,"WATER")/1000</f>
        <v>6.6692231599214331</v>
      </c>
      <c r="I6293" s="9"/>
      <c r="J6293" s="4">
        <v>41.208654988132665</v>
      </c>
      <c r="K6293" s="6">
        <v>10.369063134415601</v>
      </c>
      <c r="L6293" s="5">
        <v>278.05994735409899</v>
      </c>
      <c r="M6293" s="5" cm="1">
        <f t="array" ref="M6293">[1]!PropsSI("H","P",(K6293+1)*100*1000,"T",L6293+273.15,"WATER")/1000</f>
        <v>3000.2419407388766</v>
      </c>
      <c r="N6293" s="5" cm="1">
        <f t="array" ref="N6293">[1]!PropsSI("S","P",(K6293+1)*100*1000,"T",L6293+273.15,"WATER")/1000</f>
        <v>6.9756659454375924</v>
      </c>
      <c r="O6293" s="5" cm="1">
        <f t="array" ref="O6293">[1]!PropsSI("H","P",(K6293+1)*100*1000,"S",H6293*1000,"WATER")/1000</f>
        <v>2842.3351600884171</v>
      </c>
      <c r="P6293" s="9"/>
      <c r="Q6293" s="4">
        <f t="shared" si="884"/>
        <v>98.462180714089911</v>
      </c>
      <c r="R6293" s="6">
        <v>3.3487668056522781</v>
      </c>
      <c r="S6293" s="5">
        <v>209.30983744415937</v>
      </c>
      <c r="T6293" s="5" cm="1">
        <f t="array" ref="T6293">[1]!PropsSI("H","P",(R6293+1)*100*1000,"T",S6293+273.15,"WATER")/1000</f>
        <v>2878.7623612519601</v>
      </c>
      <c r="U6293" s="5" cm="1">
        <f t="array" ref="U6293">[1]!PropsSI("S","P",(R6293+1)*100*1000,"T",S6293+273.15,"WATER")/1000</f>
        <v>7.1718666366632569</v>
      </c>
      <c r="V6293" s="5" cm="1">
        <f t="array" ref="V6293">[1]!PropsSI("H","P",(R6293+1)*100*1000,"S",N6293*1000,"WATER")/1000</f>
        <v>2788.3413639300625</v>
      </c>
      <c r="W6293" s="9"/>
      <c r="X6293" s="1">
        <f t="shared" si="885"/>
        <v>9.7587984815526827</v>
      </c>
      <c r="Y6293" s="1">
        <f t="shared" si="886"/>
        <v>9.5648377707343663E-2</v>
      </c>
      <c r="Z6293" s="1">
        <f t="shared" si="887"/>
        <v>3.7893904764880255</v>
      </c>
      <c r="AA6293" s="1">
        <f t="shared" si="888"/>
        <v>1.9367173279168589E-2</v>
      </c>
      <c r="AB6293" s="1">
        <f t="shared" si="889"/>
        <v>2.3207607286382559</v>
      </c>
      <c r="AC6293" s="1">
        <f t="shared" si="890"/>
        <v>9.1560717581548356</v>
      </c>
      <c r="AD6293" s="15">
        <f t="shared" si="891"/>
        <v>0.51275876282695809</v>
      </c>
      <c r="AK6293" s="1">
        <f t="shared" si="883"/>
        <v>6.4448049329923833</v>
      </c>
    </row>
    <row r="6294" spans="1:37" x14ac:dyDescent="0.4">
      <c r="A6294" s="1">
        <v>6292</v>
      </c>
      <c r="B6294" s="4">
        <v>8.2880000000000003</v>
      </c>
      <c r="C6294" s="8"/>
      <c r="D6294" s="4">
        <v>139.16162385585403</v>
      </c>
      <c r="E6294" s="4">
        <v>42.348663801471247</v>
      </c>
      <c r="F6294" s="5">
        <v>382.36388339689512</v>
      </c>
      <c r="G6294" s="5" cm="1">
        <f t="array" ref="G6294">[1]!PropsSI("H","P",(E6294+1)*100*1000,"T",F6294+273.15,"WATER")/1000</f>
        <v>3165.9645811460059</v>
      </c>
      <c r="H6294" s="5" cm="1">
        <f t="array" ref="H6294">[1]!PropsSI("S","P",(E6294+1)*100*1000,"T",F6294+273.15,"WATER")/1000</f>
        <v>6.6634564585691054</v>
      </c>
      <c r="I6294" s="9"/>
      <c r="J6294" s="4">
        <v>38.309422871577496</v>
      </c>
      <c r="K6294" s="6">
        <v>10.374834068817902</v>
      </c>
      <c r="L6294" s="5">
        <v>277.61213028786267</v>
      </c>
      <c r="M6294" s="5" cm="1">
        <f t="array" ref="M6294">[1]!PropsSI("H","P",(K6294+1)*100*1000,"T",L6294+273.15,"WATER")/1000</f>
        <v>2999.2426278091802</v>
      </c>
      <c r="N6294" s="5" cm="1">
        <f t="array" ref="N6294">[1]!PropsSI("S","P",(K6294+1)*100*1000,"T",L6294+273.15,"WATER")/1000</f>
        <v>6.9736258232889927</v>
      </c>
      <c r="O6294" s="5" cm="1">
        <f t="array" ref="O6294">[1]!PropsSI("H","P",(K6294+1)*100*1000,"S",H6294*1000,"WATER")/1000</f>
        <v>2839.6639603936746</v>
      </c>
      <c r="P6294" s="9"/>
      <c r="Q6294" s="4">
        <f t="shared" si="884"/>
        <v>100.85220098427654</v>
      </c>
      <c r="R6294" s="6">
        <v>3.2227434267415811</v>
      </c>
      <c r="S6294" s="5">
        <v>206.04596161217796</v>
      </c>
      <c r="T6294" s="5" cm="1">
        <f t="array" ref="T6294">[1]!PropsSI("H","P",(R6294+1)*100*1000,"T",S6294+273.15,"WATER")/1000</f>
        <v>2872.5131268431005</v>
      </c>
      <c r="U6294" s="5" cm="1">
        <f t="array" ref="U6294">[1]!PropsSI("S","P",(R6294+1)*100*1000,"T",S6294+273.15,"WATER")/1000</f>
        <v>7.1721531539103562</v>
      </c>
      <c r="V6294" s="5" cm="1">
        <f t="array" ref="V6294">[1]!PropsSI("H","P",(R6294+1)*100*1000,"S",N6294*1000,"WATER")/1000</f>
        <v>2781.6861909435306</v>
      </c>
      <c r="W6294" s="9"/>
      <c r="X6294" s="1">
        <f t="shared" si="885"/>
        <v>9.9950685724557555</v>
      </c>
      <c r="Y6294" s="1">
        <f t="shared" si="886"/>
        <v>9.6386862010067742E-2</v>
      </c>
      <c r="Z6294" s="1">
        <f t="shared" si="887"/>
        <v>3.8186476939218728</v>
      </c>
      <c r="AA6294" s="1">
        <f t="shared" si="888"/>
        <v>1.9884117954011009E-2</v>
      </c>
      <c r="AB6294" s="1">
        <f t="shared" si="889"/>
        <v>2.3827060049550308</v>
      </c>
      <c r="AC6294" s="1">
        <f t="shared" si="890"/>
        <v>9.217355597107229</v>
      </c>
      <c r="AD6294" s="15">
        <f t="shared" si="891"/>
        <v>0.86370182587453359</v>
      </c>
      <c r="AK6294" s="1">
        <f t="shared" si="883"/>
        <v>6.7159490474662427</v>
      </c>
    </row>
    <row r="6295" spans="1:37" x14ac:dyDescent="0.4">
      <c r="A6295" s="1">
        <v>6293</v>
      </c>
      <c r="B6295" s="4">
        <v>8.7520000000000007</v>
      </c>
      <c r="C6295" s="8"/>
      <c r="D6295" s="4">
        <v>142.9095127025376</v>
      </c>
      <c r="E6295" s="4">
        <v>42.008309856660794</v>
      </c>
      <c r="F6295" s="5">
        <v>382.02495646776157</v>
      </c>
      <c r="G6295" s="5" cm="1">
        <f t="array" ref="G6295">[1]!PropsSI("H","P",(E6295+1)*100*1000,"T",F6295+273.15,"WATER")/1000</f>
        <v>3165.8025372786542</v>
      </c>
      <c r="H6295" s="5" cm="1">
        <f t="array" ref="H6295">[1]!PropsSI("S","P",(E6295+1)*100*1000,"T",F6295+273.15,"WATER")/1000</f>
        <v>6.666606444319445</v>
      </c>
      <c r="I6295" s="9"/>
      <c r="J6295" s="4">
        <v>39.124208259630002</v>
      </c>
      <c r="K6295" s="6">
        <v>10.366831465924374</v>
      </c>
      <c r="L6295" s="5">
        <v>276.40621332431863</v>
      </c>
      <c r="M6295" s="5" cm="1">
        <f t="array" ref="M6295">[1]!PropsSI("H","P",(K6295+1)*100*1000,"T",L6295+273.15,"WATER")/1000</f>
        <v>2996.6226407576778</v>
      </c>
      <c r="N6295" s="5" cm="1">
        <f t="array" ref="N6295">[1]!PropsSI("S","P",(K6295+1)*100*1000,"T",L6295+273.15,"WATER")/1000</f>
        <v>6.96917755823858</v>
      </c>
      <c r="O6295" s="5" cm="1">
        <f t="array" ref="O6295">[1]!PropsSI("H","P",(K6295+1)*100*1000,"S",H6295*1000,"WATER")/1000</f>
        <v>2841.0331991157022</v>
      </c>
      <c r="P6295" s="9"/>
      <c r="Q6295" s="4">
        <f t="shared" si="884"/>
        <v>103.7853044429076</v>
      </c>
      <c r="R6295" s="6">
        <v>3.297301105186587</v>
      </c>
      <c r="S6295" s="5">
        <v>205.44833641738455</v>
      </c>
      <c r="T6295" s="5" cm="1">
        <f t="array" ref="T6295">[1]!PropsSI("H","P",(R6295+1)*100*1000,"T",S6295+273.15,"WATER")/1000</f>
        <v>2870.8999458469148</v>
      </c>
      <c r="U6295" s="5" cm="1">
        <f t="array" ref="U6295">[1]!PropsSI("S","P",(R6295+1)*100*1000,"T",S6295+273.15,"WATER")/1000</f>
        <v>7.1608807492031614</v>
      </c>
      <c r="V6295" s="5" cm="1">
        <f t="array" ref="V6295">[1]!PropsSI("H","P",(R6295+1)*100*1000,"S",N6295*1000,"WATER")/1000</f>
        <v>2783.1588159536041</v>
      </c>
      <c r="W6295" s="9"/>
      <c r="X6295" s="1">
        <f t="shared" si="885"/>
        <v>10.34044020488189</v>
      </c>
      <c r="Y6295" s="1">
        <f t="shared" si="886"/>
        <v>9.5934532120836691E-2</v>
      </c>
      <c r="Z6295" s="1">
        <f t="shared" si="887"/>
        <v>3.8007273212446959</v>
      </c>
      <c r="AA6295" s="1">
        <f t="shared" si="888"/>
        <v>1.9510053887685574E-2</v>
      </c>
      <c r="AB6295" s="1">
        <f t="shared" si="889"/>
        <v>2.3378820555531554</v>
      </c>
      <c r="AC6295" s="1">
        <f t="shared" si="890"/>
        <v>9.596204742367842</v>
      </c>
      <c r="AD6295" s="15">
        <f t="shared" si="891"/>
        <v>0.71268164703635339</v>
      </c>
      <c r="AK6295" s="1">
        <f t="shared" ref="AK6295:AK6358" si="892">(D6296/3.6*(G6296-M6296))/1000</f>
        <v>7.2144968105754002</v>
      </c>
    </row>
    <row r="6296" spans="1:37" x14ac:dyDescent="0.4">
      <c r="A6296" s="1">
        <v>6294</v>
      </c>
      <c r="B6296" s="4">
        <v>9.5719999999999992</v>
      </c>
      <c r="C6296" s="8"/>
      <c r="D6296" s="4">
        <v>150.66477398137164</v>
      </c>
      <c r="E6296" s="4">
        <v>40.644419435983139</v>
      </c>
      <c r="F6296" s="5">
        <v>382.78349985697099</v>
      </c>
      <c r="G6296" s="5" cm="1">
        <f t="array" ref="G6296">[1]!PropsSI("H","P",(E6296+1)*100*1000,"T",F6296+273.15,"WATER")/1000</f>
        <v>3170.2896670654109</v>
      </c>
      <c r="H6296" s="5" cm="1">
        <f t="array" ref="H6296">[1]!PropsSI("S","P",(E6296+1)*100*1000,"T",F6296+273.15,"WATER")/1000</f>
        <v>6.6873622880554375</v>
      </c>
      <c r="I6296" s="9"/>
      <c r="J6296" s="4">
        <v>43.137854212368872</v>
      </c>
      <c r="K6296" s="6">
        <v>10.365934969653633</v>
      </c>
      <c r="L6296" s="5">
        <v>276.98988086386987</v>
      </c>
      <c r="M6296" s="5" cm="1">
        <f t="array" ref="M6296">[1]!PropsSI("H","P",(K6296+1)*100*1000,"T",L6296+273.15,"WATER")/1000</f>
        <v>2997.9057193665103</v>
      </c>
      <c r="N6296" s="5" cm="1">
        <f t="array" ref="N6296">[1]!PropsSI("S","P",(K6296+1)*100*1000,"T",L6296+273.15,"WATER")/1000</f>
        <v>6.9715462577669873</v>
      </c>
      <c r="O6296" s="5" cm="1">
        <f t="array" ref="O6296">[1]!PropsSI("H","P",(K6296+1)*100*1000,"S",H6296*1000,"WATER")/1000</f>
        <v>2851.0551904335707</v>
      </c>
      <c r="P6296" s="9"/>
      <c r="Q6296" s="4">
        <f t="shared" si="884"/>
        <v>107.52691976900277</v>
      </c>
      <c r="R6296" s="6">
        <v>3.1830808029174804</v>
      </c>
      <c r="S6296" s="5">
        <v>203.44277227039328</v>
      </c>
      <c r="T6296" s="5" cm="1">
        <f t="array" ref="T6296">[1]!PropsSI("H","P",(R6296+1)*100*1000,"T",S6296+273.15,"WATER")/1000</f>
        <v>2867.2428506867054</v>
      </c>
      <c r="U6296" s="5" cm="1">
        <f t="array" ref="U6296">[1]!PropsSI("S","P",(R6296+1)*100*1000,"T",S6296+273.15,"WATER")/1000</f>
        <v>7.1653871648645966</v>
      </c>
      <c r="V6296" s="5" cm="1">
        <f t="array" ref="V6296">[1]!PropsSI("H","P",(R6296+1)*100*1000,"S",N6296*1000,"WATER")/1000</f>
        <v>2778.9410126095872</v>
      </c>
      <c r="W6296" s="9"/>
      <c r="X6296" s="1">
        <f t="shared" si="885"/>
        <v>11.11721230983127</v>
      </c>
      <c r="Y6296" s="1">
        <f t="shared" si="886"/>
        <v>9.4299573739776696E-2</v>
      </c>
      <c r="Z6296" s="1">
        <f t="shared" si="887"/>
        <v>3.7359536589291733</v>
      </c>
      <c r="AA6296" s="1">
        <f t="shared" si="888"/>
        <v>2.0012833589426151E-2</v>
      </c>
      <c r="AB6296" s="1">
        <f t="shared" si="889"/>
        <v>2.3981299487349155</v>
      </c>
      <c r="AC6296" s="1">
        <f t="shared" si="890"/>
        <v>10.225458708099685</v>
      </c>
      <c r="AD6296" s="15">
        <f t="shared" si="891"/>
        <v>0.42700828319131073</v>
      </c>
      <c r="AK6296" s="1">
        <f t="shared" si="892"/>
        <v>7.321586790902332</v>
      </c>
    </row>
    <row r="6297" spans="1:37" x14ac:dyDescent="0.4">
      <c r="A6297" s="1">
        <v>6295</v>
      </c>
      <c r="B6297" s="4">
        <v>9.641</v>
      </c>
      <c r="C6297" s="8"/>
      <c r="D6297" s="4">
        <v>149.36140258504187</v>
      </c>
      <c r="E6297" s="4">
        <v>42.8508684477789</v>
      </c>
      <c r="F6297" s="5">
        <v>382.59992150422772</v>
      </c>
      <c r="G6297" s="5" cm="1">
        <f t="array" ref="G6297">[1]!PropsSI("H","P",(E6297+1)*100*1000,"T",F6297+273.15,"WATER")/1000</f>
        <v>3165.5613386114665</v>
      </c>
      <c r="H6297" s="5" cm="1">
        <f t="array" ref="H6297">[1]!PropsSI("S","P",(E6297+1)*100*1000,"T",F6297+273.15,"WATER")/1000</f>
        <v>6.6578800742215742</v>
      </c>
      <c r="I6297" s="9"/>
      <c r="J6297" s="4">
        <v>46.963240645073142</v>
      </c>
      <c r="K6297" s="6">
        <v>10.369915069413315</v>
      </c>
      <c r="L6297" s="5">
        <v>272.98270157312606</v>
      </c>
      <c r="M6297" s="5" cm="1">
        <f t="array" ref="M6297">[1]!PropsSI("H","P",(K6297+1)*100*1000,"T",L6297+273.15,"WATER")/1000</f>
        <v>2989.0919697446261</v>
      </c>
      <c r="N6297" s="5" cm="1">
        <f t="array" ref="N6297">[1]!PropsSI("S","P",(K6297+1)*100*1000,"T",L6297+273.15,"WATER")/1000</f>
        <v>6.9553105581139656</v>
      </c>
      <c r="O6297" s="5" cm="1">
        <f t="array" ref="O6297">[1]!PropsSI("H","P",(K6297+1)*100*1000,"S",H6297*1000,"WATER")/1000</f>
        <v>2836.8944551751947</v>
      </c>
      <c r="P6297" s="9"/>
      <c r="Q6297" s="4">
        <f t="shared" si="884"/>
        <v>102.39816193996873</v>
      </c>
      <c r="R6297" s="6">
        <v>3.1968984777662488</v>
      </c>
      <c r="S6297" s="5">
        <v>201.20829139738288</v>
      </c>
      <c r="T6297" s="5" cm="1">
        <f t="array" ref="T6297">[1]!PropsSI("H","P",(R6297+1)*100*1000,"T",S6297+273.15,"WATER")/1000</f>
        <v>2862.4785321976046</v>
      </c>
      <c r="U6297" s="5" cm="1">
        <f t="array" ref="U6297">[1]!PropsSI("S","P",(R6297+1)*100*1000,"T",S6297+273.15,"WATER")/1000</f>
        <v>7.1538782188036398</v>
      </c>
      <c r="V6297" s="5" cm="1">
        <f t="array" ref="V6297">[1]!PropsSI("H","P",(R6297+1)*100*1000,"S",N6297*1000,"WATER")/1000</f>
        <v>2772.5327928341039</v>
      </c>
      <c r="W6297" s="9"/>
      <c r="X6297" s="1">
        <f t="shared" si="885"/>
        <v>10.922971035823448</v>
      </c>
      <c r="Y6297" s="1">
        <f t="shared" si="886"/>
        <v>9.7085839027857904E-2</v>
      </c>
      <c r="Z6297" s="1">
        <f t="shared" si="887"/>
        <v>3.846339714612514</v>
      </c>
      <c r="AA6297" s="1">
        <f t="shared" si="888"/>
        <v>1.9792968558860456E-2</v>
      </c>
      <c r="AB6297" s="1">
        <f t="shared" si="889"/>
        <v>2.3717836089163655</v>
      </c>
      <c r="AC6297" s="1">
        <f t="shared" si="890"/>
        <v>10.309517364580477</v>
      </c>
      <c r="AD6297" s="15">
        <f t="shared" si="891"/>
        <v>0.44691546674562693</v>
      </c>
      <c r="AK6297" s="1">
        <f t="shared" si="892"/>
        <v>8.2107536355142123</v>
      </c>
    </row>
    <row r="6298" spans="1:37" x14ac:dyDescent="0.4">
      <c r="A6298" s="1">
        <v>6296</v>
      </c>
      <c r="B6298" s="4">
        <v>10.962</v>
      </c>
      <c r="C6298" s="8"/>
      <c r="D6298" s="4">
        <v>161.83628533496704</v>
      </c>
      <c r="E6298" s="4">
        <v>41.906351652990587</v>
      </c>
      <c r="F6298" s="5">
        <v>381.1606633979236</v>
      </c>
      <c r="G6298" s="5" cm="1">
        <f t="array" ref="G6298">[1]!PropsSI("H","P",(E6298+1)*100*1000,"T",F6298+273.15,"WATER")/1000</f>
        <v>3163.8972541115477</v>
      </c>
      <c r="H6298" s="5" cm="1">
        <f t="array" ref="H6298">[1]!PropsSI("S","P",(E6298+1)*100*1000,"T",F6298+273.15,"WATER")/1000</f>
        <v>6.6647195228964362</v>
      </c>
      <c r="I6298" s="9"/>
      <c r="J6298" s="4">
        <v>52.330028791377508</v>
      </c>
      <c r="K6298" s="6">
        <v>10.370914473922165</v>
      </c>
      <c r="L6298" s="5">
        <v>269.42505515670393</v>
      </c>
      <c r="M6298" s="5" cm="1">
        <f t="array" ref="M6298">[1]!PropsSI("H","P",(K6298+1)*100*1000,"T",L6298+273.15,"WATER")/1000</f>
        <v>2981.2514832532333</v>
      </c>
      <c r="N6298" s="5" cm="1">
        <f t="array" ref="N6298">[1]!PropsSI("S","P",(K6298+1)*100*1000,"T",L6298+273.15,"WATER")/1000</f>
        <v>6.9408680438445698</v>
      </c>
      <c r="O6298" s="5" cm="1">
        <f t="array" ref="O6298">[1]!PropsSI("H","P",(K6298+1)*100*1000,"S",H6298*1000,"WATER")/1000</f>
        <v>2840.19977695323</v>
      </c>
      <c r="P6298" s="9"/>
      <c r="Q6298" s="4">
        <f t="shared" si="884"/>
        <v>109.50625654358953</v>
      </c>
      <c r="R6298" s="6">
        <v>3.1443438398573131</v>
      </c>
      <c r="S6298" s="5">
        <v>195.44103596926476</v>
      </c>
      <c r="T6298" s="5" cm="1">
        <f t="array" ref="T6298">[1]!PropsSI("H","P",(R6298+1)*100*1000,"T",S6298+273.15,"WATER")/1000</f>
        <v>2850.5934920075388</v>
      </c>
      <c r="U6298" s="5" cm="1">
        <f t="array" ref="U6298">[1]!PropsSI("S","P",(R6298+1)*100*1000,"T",S6298+273.15,"WATER")/1000</f>
        <v>7.1343544274685708</v>
      </c>
      <c r="V6298" s="5" cm="1">
        <f t="array" ref="V6298">[1]!PropsSI("H","P",(R6298+1)*100*1000,"S",N6298*1000,"WATER")/1000</f>
        <v>2763.8948203969785</v>
      </c>
      <c r="W6298" s="9"/>
      <c r="X6298" s="1">
        <f t="shared" si="885"/>
        <v>12.185161276853409</v>
      </c>
      <c r="Y6298" s="1">
        <f t="shared" si="886"/>
        <v>9.5617912071173747E-2</v>
      </c>
      <c r="Z6298" s="1">
        <f t="shared" si="887"/>
        <v>3.7881834911284242</v>
      </c>
      <c r="AA6298" s="1">
        <f t="shared" si="888"/>
        <v>1.9865858642555141E-2</v>
      </c>
      <c r="AB6298" s="1">
        <f t="shared" si="889"/>
        <v>2.3805179988713383</v>
      </c>
      <c r="AC6298" s="1">
        <f t="shared" si="890"/>
        <v>11.48118202405483</v>
      </c>
      <c r="AD6298" s="15">
        <f t="shared" si="891"/>
        <v>0.26954997410167003</v>
      </c>
      <c r="AK6298" s="1">
        <f t="shared" si="892"/>
        <v>8.005404003893771</v>
      </c>
    </row>
    <row r="6299" spans="1:37" x14ac:dyDescent="0.4">
      <c r="A6299" s="1">
        <v>6297</v>
      </c>
      <c r="B6299" s="4">
        <v>10.762</v>
      </c>
      <c r="C6299" s="8"/>
      <c r="D6299" s="4">
        <v>158.94320695224172</v>
      </c>
      <c r="E6299" s="4">
        <v>42.084257345234157</v>
      </c>
      <c r="F6299" s="5">
        <v>381.55953271160422</v>
      </c>
      <c r="G6299" s="5" cm="1">
        <f t="array" ref="G6299">[1]!PropsSI("H","P",(E6299+1)*100*1000,"T",F6299+273.15,"WATER")/1000</f>
        <v>3164.520682177832</v>
      </c>
      <c r="H6299" s="5" cm="1">
        <f t="array" ref="H6299">[1]!PropsSI("S","P",(E6299+1)*100*1000,"T",F6299+273.15,"WATER")/1000</f>
        <v>6.6638888072234099</v>
      </c>
      <c r="I6299" s="9"/>
      <c r="J6299" s="4">
        <v>51.992354879805276</v>
      </c>
      <c r="K6299" s="6">
        <v>10.368014354564526</v>
      </c>
      <c r="L6299" s="5">
        <v>270.30500015728126</v>
      </c>
      <c r="M6299" s="5" cm="1">
        <f t="array" ref="M6299">[1]!PropsSI("H","P",(K6299+1)*100*1000,"T",L6299+273.15,"WATER")/1000</f>
        <v>2983.2014866825689</v>
      </c>
      <c r="N6299" s="5" cm="1">
        <f t="array" ref="N6299">[1]!PropsSI("S","P",(K6299+1)*100*1000,"T",L6299+273.15,"WATER")/1000</f>
        <v>6.9445726888646258</v>
      </c>
      <c r="O6299" s="5" cm="1">
        <f t="array" ref="O6299">[1]!PropsSI("H","P",(K6299+1)*100*1000,"S",H6299*1000,"WATER")/1000</f>
        <v>2839.7468221835293</v>
      </c>
      <c r="P6299" s="9"/>
      <c r="Q6299" s="4">
        <f t="shared" si="884"/>
        <v>106.95085207243645</v>
      </c>
      <c r="R6299" s="6">
        <v>3.1439331961665897</v>
      </c>
      <c r="S6299" s="5">
        <v>196.92789790294108</v>
      </c>
      <c r="T6299" s="5" cm="1">
        <f t="array" ref="T6299">[1]!PropsSI("H","P",(R6299+1)*100*1000,"T",S6299+273.15,"WATER")/1000</f>
        <v>2853.7330075339528</v>
      </c>
      <c r="U6299" s="5" cm="1">
        <f t="array" ref="U6299">[1]!PropsSI("S","P",(R6299+1)*100*1000,"T",S6299+273.15,"WATER")/1000</f>
        <v>7.1410884167593638</v>
      </c>
      <c r="V6299" s="5" cm="1">
        <f t="array" ref="V6299">[1]!PropsSI("H","P",(R6299+1)*100*1000,"S",N6299*1000,"WATER")/1000</f>
        <v>2765.4649649062917</v>
      </c>
      <c r="W6299" s="9"/>
      <c r="X6299" s="1">
        <f t="shared" si="885"/>
        <v>11.851727382079039</v>
      </c>
      <c r="Y6299" s="1">
        <f t="shared" si="886"/>
        <v>9.5935867837371444E-2</v>
      </c>
      <c r="Z6299" s="1">
        <f t="shared" si="887"/>
        <v>3.8007802395652921</v>
      </c>
      <c r="AA6299" s="1">
        <f t="shared" si="888"/>
        <v>1.9900577685092204E-2</v>
      </c>
      <c r="AB6299" s="1">
        <f t="shared" si="889"/>
        <v>2.3846783680328305</v>
      </c>
      <c r="AC6299" s="1">
        <f t="shared" si="890"/>
        <v>11.191279628374446</v>
      </c>
      <c r="AD6299" s="15">
        <f t="shared" si="891"/>
        <v>0.18428099933730169</v>
      </c>
      <c r="AK6299" s="1">
        <f t="shared" si="892"/>
        <v>7.7470879609488232</v>
      </c>
    </row>
    <row r="6300" spans="1:37" x14ac:dyDescent="0.4">
      <c r="A6300" s="1">
        <v>6298</v>
      </c>
      <c r="B6300" s="4">
        <v>10.38</v>
      </c>
      <c r="C6300" s="8"/>
      <c r="D6300" s="4">
        <v>155.98411690744976</v>
      </c>
      <c r="E6300" s="4">
        <v>41.926450494288396</v>
      </c>
      <c r="F6300" s="5">
        <v>381.44209556807391</v>
      </c>
      <c r="G6300" s="5" cm="1">
        <f t="array" ref="G6300">[1]!PropsSI("H","P",(E6300+1)*100*1000,"T",F6300+273.15,"WATER")/1000</f>
        <v>3164.543288090083</v>
      </c>
      <c r="H6300" s="5" cm="1">
        <f t="array" ref="H6300">[1]!PropsSI("S","P",(E6300+1)*100*1000,"T",F6300+273.15,"WATER")/1000</f>
        <v>6.6655048088326456</v>
      </c>
      <c r="I6300" s="9"/>
      <c r="J6300" s="4">
        <v>48.572433723416744</v>
      </c>
      <c r="K6300" s="6">
        <v>10.373256381564669</v>
      </c>
      <c r="L6300" s="5">
        <v>271.46750569508902</v>
      </c>
      <c r="M6300" s="5" cm="1">
        <f t="array" ref="M6300">[1]!PropsSI("H","P",(K6300+1)*100*1000,"T",L6300+273.15,"WATER")/1000</f>
        <v>2985.7461309669416</v>
      </c>
      <c r="N6300" s="5" cm="1">
        <f t="array" ref="N6300">[1]!PropsSI("S","P",(K6300+1)*100*1000,"T",L6300+273.15,"WATER")/1000</f>
        <v>6.9490447055325442</v>
      </c>
      <c r="O6300" s="5" cm="1">
        <f t="array" ref="O6300">[1]!PropsSI("H","P",(K6300+1)*100*1000,"S",H6300*1000,"WATER")/1000</f>
        <v>2840.6207806965385</v>
      </c>
      <c r="P6300" s="9"/>
      <c r="Q6300" s="4">
        <f t="shared" si="884"/>
        <v>107.41168318403302</v>
      </c>
      <c r="R6300" s="6">
        <v>3.1496081362935748</v>
      </c>
      <c r="S6300" s="5">
        <v>197.93990390611503</v>
      </c>
      <c r="T6300" s="5" cm="1">
        <f t="array" ref="T6300">[1]!PropsSI("H","P",(R6300+1)*100*1000,"T",S6300+273.15,"WATER")/1000</f>
        <v>2855.8369303740433</v>
      </c>
      <c r="U6300" s="5" cm="1">
        <f t="array" ref="U6300">[1]!PropsSI("S","P",(R6300+1)*100*1000,"T",S6300+273.15,"WATER")/1000</f>
        <v>7.14494194759334</v>
      </c>
      <c r="V6300" s="5" cm="1">
        <f t="array" ref="V6300">[1]!PropsSI("H","P",(R6300+1)*100*1000,"S",N6300*1000,"WATER")/1000</f>
        <v>2767.6491511088011</v>
      </c>
      <c r="W6300" s="9"/>
      <c r="X6300" s="1">
        <f t="shared" si="885"/>
        <v>11.623134043386429</v>
      </c>
      <c r="Y6300" s="1">
        <f t="shared" si="886"/>
        <v>9.5684384387962132E-2</v>
      </c>
      <c r="Z6300" s="1">
        <f t="shared" si="887"/>
        <v>3.790816986543879</v>
      </c>
      <c r="AA6300" s="1">
        <f t="shared" si="888"/>
        <v>1.9933523494226561E-2</v>
      </c>
      <c r="AB6300" s="1">
        <f t="shared" si="889"/>
        <v>2.3886262513356802</v>
      </c>
      <c r="AC6300" s="1">
        <f t="shared" si="890"/>
        <v>10.886894273013029</v>
      </c>
      <c r="AD6300" s="15">
        <f t="shared" si="891"/>
        <v>0.25694180401340633</v>
      </c>
      <c r="AK6300" s="1">
        <f t="shared" si="892"/>
        <v>7.8876650627947189</v>
      </c>
    </row>
    <row r="6301" spans="1:37" x14ac:dyDescent="0.4">
      <c r="A6301" s="1">
        <v>6299</v>
      </c>
      <c r="B6301" s="4">
        <v>10.523</v>
      </c>
      <c r="C6301" s="8"/>
      <c r="D6301" s="4">
        <v>157.06720368182965</v>
      </c>
      <c r="E6301" s="4">
        <v>42.514594048100363</v>
      </c>
      <c r="F6301" s="5">
        <v>380.66773461283003</v>
      </c>
      <c r="G6301" s="5" cm="1">
        <f t="array" ref="G6301">[1]!PropsSI("H","P",(E6301+1)*100*1000,"T",F6301+273.15,"WATER")/1000</f>
        <v>3161.5000477073227</v>
      </c>
      <c r="H6301" s="5" cm="1">
        <f t="array" ref="H6301">[1]!PropsSI("S","P",(E6301+1)*100*1000,"T",F6301+273.15,"WATER")/1000</f>
        <v>6.654991559826267</v>
      </c>
      <c r="I6301" s="9"/>
      <c r="J6301" s="4">
        <v>50.1559988975484</v>
      </c>
      <c r="K6301" s="6">
        <v>10.361556909631799</v>
      </c>
      <c r="L6301" s="5">
        <v>269.16748869473065</v>
      </c>
      <c r="M6301" s="5" cm="1">
        <f t="array" ref="M6301">[1]!PropsSI("H","P",(K6301+1)*100*1000,"T",L6301+273.15,"WATER")/1000</f>
        <v>2980.7137755866206</v>
      </c>
      <c r="N6301" s="5" cm="1">
        <f t="array" ref="N6301">[1]!PropsSI("S","P",(K6301+1)*100*1000,"T",L6301+273.15,"WATER")/1000</f>
        <v>6.9402432968038248</v>
      </c>
      <c r="O6301" s="5" cm="1">
        <f t="array" ref="O6301">[1]!PropsSI("H","P",(K6301+1)*100*1000,"S",H6301*1000,"WATER")/1000</f>
        <v>2835.3562953379287</v>
      </c>
      <c r="P6301" s="9"/>
      <c r="Q6301" s="4">
        <f t="shared" si="884"/>
        <v>106.91120478428125</v>
      </c>
      <c r="R6301" s="6">
        <v>3.1410569397210004</v>
      </c>
      <c r="S6301" s="5">
        <v>195.83530668430336</v>
      </c>
      <c r="T6301" s="5" cm="1">
        <f t="array" ref="T6301">[1]!PropsSI("H","P",(R6301+1)*100*1000,"T",S6301+273.15,"WATER")/1000</f>
        <v>2851.4430465282985</v>
      </c>
      <c r="U6301" s="5" cm="1">
        <f t="array" ref="U6301">[1]!PropsSI("S","P",(R6301+1)*100*1000,"T",S6301+273.15,"WATER")/1000</f>
        <v>7.1365244491366351</v>
      </c>
      <c r="V6301" s="5" cm="1">
        <f t="array" ref="V6301">[1]!PropsSI("H","P",(R6301+1)*100*1000,"S",N6301*1000,"WATER")/1000</f>
        <v>2763.4756541904708</v>
      </c>
      <c r="W6301" s="9"/>
      <c r="X6301" s="1">
        <f t="shared" si="885"/>
        <v>11.726689892507943</v>
      </c>
      <c r="Y6301" s="1">
        <f t="shared" si="886"/>
        <v>9.6340524215352358E-2</v>
      </c>
      <c r="Z6301" s="1">
        <f t="shared" si="887"/>
        <v>3.8168118865385723</v>
      </c>
      <c r="AA6301" s="1">
        <f t="shared" si="888"/>
        <v>1.9855023972684682E-2</v>
      </c>
      <c r="AB6301" s="1">
        <f t="shared" si="889"/>
        <v>2.3792196846578659</v>
      </c>
      <c r="AC6301" s="1">
        <f t="shared" si="890"/>
        <v>11.058629702491059</v>
      </c>
      <c r="AD6301" s="15">
        <f t="shared" si="891"/>
        <v>0.28689917819066063</v>
      </c>
      <c r="AK6301" s="1">
        <f t="shared" si="892"/>
        <v>7.3429287705481547</v>
      </c>
    </row>
    <row r="6302" spans="1:37" x14ac:dyDescent="0.4">
      <c r="A6302" s="1">
        <v>6300</v>
      </c>
      <c r="B6302" s="4">
        <v>9.7750000000000004</v>
      </c>
      <c r="C6302" s="8"/>
      <c r="D6302" s="4">
        <v>150.95861569114891</v>
      </c>
      <c r="E6302" s="4">
        <v>41.763879688590038</v>
      </c>
      <c r="F6302" s="5">
        <v>382.41072975070841</v>
      </c>
      <c r="G6302" s="5" cm="1">
        <f t="array" ref="G6302">[1]!PropsSI("H","P",(E6302+1)*100*1000,"T",F6302+273.15,"WATER")/1000</f>
        <v>3167.2168894611782</v>
      </c>
      <c r="H6302" s="5" cm="1">
        <f t="array" ref="H6302">[1]!PropsSI("S","P",(E6302+1)*100*1000,"T",F6302+273.15,"WATER")/1000</f>
        <v>6.6712222497666192</v>
      </c>
      <c r="I6302" s="9"/>
      <c r="J6302" s="4">
        <v>47.555364585335951</v>
      </c>
      <c r="K6302" s="6">
        <v>10.371394566853841</v>
      </c>
      <c r="L6302" s="5">
        <v>274.35556819893839</v>
      </c>
      <c r="M6302" s="5" cm="1">
        <f t="array" ref="M6302">[1]!PropsSI("H","P",(K6302+1)*100*1000,"T",L6302+273.15,"WATER")/1000</f>
        <v>2992.1056945621958</v>
      </c>
      <c r="N6302" s="5" cm="1">
        <f t="array" ref="N6302">[1]!PropsSI("S","P",(K6302+1)*100*1000,"T",L6302+273.15,"WATER")/1000</f>
        <v>6.9607639405565989</v>
      </c>
      <c r="O6302" s="5" cm="1">
        <f t="array" ref="O6302">[1]!PropsSI("H","P",(K6302+1)*100*1000,"S",H6302*1000,"WATER")/1000</f>
        <v>2843.3423416329156</v>
      </c>
      <c r="P6302" s="9"/>
      <c r="Q6302" s="4">
        <f t="shared" si="884"/>
        <v>103.40325110581296</v>
      </c>
      <c r="R6302" s="6">
        <v>3.1821198918910629</v>
      </c>
      <c r="S6302" s="5">
        <v>202.06159297118512</v>
      </c>
      <c r="T6302" s="5" cm="1">
        <f t="array" ref="T6302">[1]!PropsSI("H","P",(R6302+1)*100*1000,"T",S6302+273.15,"WATER")/1000</f>
        <v>2864.3463074112283</v>
      </c>
      <c r="U6302" s="5" cm="1">
        <f t="array" ref="U6302">[1]!PropsSI("S","P",(R6302+1)*100*1000,"T",S6302+273.15,"WATER")/1000</f>
        <v>7.1594044642510868</v>
      </c>
      <c r="V6302" s="5" cm="1">
        <f t="array" ref="V6302">[1]!PropsSI("H","P",(R6302+1)*100*1000,"S",N6302*1000,"WATER")/1000</f>
        <v>2774.2126368136414</v>
      </c>
      <c r="W6302" s="9"/>
      <c r="X6302" s="1">
        <f t="shared" si="885"/>
        <v>11.012577656852674</v>
      </c>
      <c r="Y6302" s="1">
        <f t="shared" si="886"/>
        <v>9.5670217476510278E-2</v>
      </c>
      <c r="Z6302" s="1">
        <f t="shared" si="887"/>
        <v>3.7902557228756</v>
      </c>
      <c r="AA6302" s="1">
        <f t="shared" si="888"/>
        <v>1.9914885047098478E-2</v>
      </c>
      <c r="AB6302" s="1">
        <f t="shared" si="889"/>
        <v>2.3863928135740542</v>
      </c>
      <c r="AC6302" s="1">
        <f t="shared" si="890"/>
        <v>10.32485891594402</v>
      </c>
      <c r="AD6302" s="15">
        <f t="shared" si="891"/>
        <v>0.30234482744313251</v>
      </c>
      <c r="AK6302" s="1">
        <f t="shared" si="892"/>
        <v>8.0165940093550745</v>
      </c>
    </row>
    <row r="6303" spans="1:37" x14ac:dyDescent="0.4">
      <c r="A6303" s="1">
        <v>6301</v>
      </c>
      <c r="B6303" s="4">
        <v>10.657</v>
      </c>
      <c r="C6303" s="8"/>
      <c r="D6303" s="4">
        <v>158.84890785636168</v>
      </c>
      <c r="E6303" s="4">
        <v>42.375720763692044</v>
      </c>
      <c r="F6303" s="5">
        <v>380.8277163442109</v>
      </c>
      <c r="G6303" s="5" cm="1">
        <f t="array" ref="G6303">[1]!PropsSI("H","P",(E6303+1)*100*1000,"T",F6303+273.15,"WATER")/1000</f>
        <v>3162.1641137270035</v>
      </c>
      <c r="H6303" s="5" cm="1">
        <f t="array" ref="H6303">[1]!PropsSI("S","P",(E6303+1)*100*1000,"T",F6303+273.15,"WATER")/1000</f>
        <v>6.6573831974307964</v>
      </c>
      <c r="I6303" s="9"/>
      <c r="J6303" s="4">
        <v>50.787620183178497</v>
      </c>
      <c r="K6303" s="6">
        <v>10.368367554841219</v>
      </c>
      <c r="L6303" s="5">
        <v>269.07330673018816</v>
      </c>
      <c r="M6303" s="5" cm="1">
        <f t="array" ref="M6303">[1]!PropsSI("H","P",(K6303+1)*100*1000,"T",L6303+273.15,"WATER")/1000</f>
        <v>2980.4836802689747</v>
      </c>
      <c r="N6303" s="5" cm="1">
        <f t="array" ref="N6303">[1]!PropsSI("S","P",(K6303+1)*100*1000,"T",L6303+273.15,"WATER")/1000</f>
        <v>6.9395522010983077</v>
      </c>
      <c r="O6303" s="5" cm="1">
        <f t="array" ref="O6303">[1]!PropsSI("H","P",(K6303+1)*100*1000,"S",H6303*1000,"WATER")/1000</f>
        <v>2836.627713439892</v>
      </c>
      <c r="P6303" s="9"/>
      <c r="Q6303" s="4">
        <f t="shared" si="884"/>
        <v>108.06128767318319</v>
      </c>
      <c r="R6303" s="6">
        <v>3.1464911543215561</v>
      </c>
      <c r="S6303" s="5">
        <v>195.45701325530524</v>
      </c>
      <c r="T6303" s="5" cm="1">
        <f t="array" ref="T6303">[1]!PropsSI("H","P",(R6303+1)*100*1000,"T",S6303+273.15,"WATER")/1000</f>
        <v>2850.6159401637292</v>
      </c>
      <c r="U6303" s="5" cm="1">
        <f t="array" ref="U6303">[1]!PropsSI("S","P",(R6303+1)*100*1000,"T",S6303+273.15,"WATER")/1000</f>
        <v>7.1341687592069771</v>
      </c>
      <c r="V6303" s="5" cm="1">
        <f t="array" ref="V6303">[1]!PropsSI("H","P",(R6303+1)*100*1000,"S",N6303*1000,"WATER")/1000</f>
        <v>2763.4298698254811</v>
      </c>
      <c r="W6303" s="9"/>
      <c r="X6303" s="1">
        <f t="shared" si="885"/>
        <v>11.914837126849276</v>
      </c>
      <c r="Y6303" s="1">
        <f t="shared" si="886"/>
        <v>9.6161116768282512E-2</v>
      </c>
      <c r="Z6303" s="1">
        <f t="shared" si="887"/>
        <v>3.8097041353395116</v>
      </c>
      <c r="AA6303" s="1">
        <f t="shared" si="888"/>
        <v>1.9838177982060209E-2</v>
      </c>
      <c r="AB6303" s="1">
        <f t="shared" si="889"/>
        <v>2.3772010362514755</v>
      </c>
      <c r="AC6303" s="1">
        <f t="shared" si="890"/>
        <v>11.231922263129974</v>
      </c>
      <c r="AD6303" s="15">
        <f t="shared" si="891"/>
        <v>0.33053560864249076</v>
      </c>
      <c r="AK6303" s="1">
        <f t="shared" si="892"/>
        <v>7.7736391953176049</v>
      </c>
    </row>
    <row r="6304" spans="1:37" x14ac:dyDescent="0.4">
      <c r="A6304" s="1">
        <v>6302</v>
      </c>
      <c r="B6304" s="4">
        <v>10.504</v>
      </c>
      <c r="C6304" s="8"/>
      <c r="D6304" s="4">
        <v>157.79762363256529</v>
      </c>
      <c r="E6304" s="4">
        <v>40.989891895727972</v>
      </c>
      <c r="F6304" s="5">
        <v>379.87446815703879</v>
      </c>
      <c r="G6304" s="5" cm="1">
        <f t="array" ref="G6304">[1]!PropsSI("H","P",(E6304+1)*100*1000,"T",F6304+273.15,"WATER")/1000</f>
        <v>3162.567595117061</v>
      </c>
      <c r="H6304" s="5" cm="1">
        <f t="array" ref="H6304">[1]!PropsSI("S","P",(E6304+1)*100*1000,"T",F6304+273.15,"WATER")/1000</f>
        <v>6.6719956931066369</v>
      </c>
      <c r="I6304" s="9"/>
      <c r="J6304" s="4">
        <v>58.436545341035242</v>
      </c>
      <c r="K6304" s="6">
        <v>10.361082229873668</v>
      </c>
      <c r="L6304" s="5">
        <v>271.21063794269321</v>
      </c>
      <c r="M6304" s="5" cm="1">
        <f t="array" ref="M6304">[1]!PropsSI("H","P",(K6304+1)*100*1000,"T",L6304+273.15,"WATER")/1000</f>
        <v>2985.2195434866562</v>
      </c>
      <c r="N6304" s="5" cm="1">
        <f t="array" ref="N6304">[1]!PropsSI("S","P",(K6304+1)*100*1000,"T",L6304+273.15,"WATER")/1000</f>
        <v>6.9485546532054396</v>
      </c>
      <c r="O6304" s="5" cm="1">
        <f t="array" ref="O6304">[1]!PropsSI("H","P",(K6304+1)*100*1000,"S",H6304*1000,"WATER")/1000</f>
        <v>2843.5255124829114</v>
      </c>
      <c r="P6304" s="9"/>
      <c r="Q6304" s="4">
        <f t="shared" si="884"/>
        <v>99.361078291530049</v>
      </c>
      <c r="R6304" s="6">
        <v>3.2575635469016264</v>
      </c>
      <c r="S6304" s="5">
        <v>201.70246041393142</v>
      </c>
      <c r="T6304" s="5" cm="1">
        <f t="array" ref="T6304">[1]!PropsSI("H","P",(R6304+1)*100*1000,"T",S6304+273.15,"WATER")/1000</f>
        <v>2863.2158522728996</v>
      </c>
      <c r="U6304" s="5" cm="1">
        <f t="array" ref="U6304">[1]!PropsSI("S","P",(R6304+1)*100*1000,"T",S6304+273.15,"WATER")/1000</f>
        <v>7.1489552877669453</v>
      </c>
      <c r="V6304" s="5" cm="1">
        <f t="array" ref="V6304">[1]!PropsSI("H","P",(R6304+1)*100*1000,"S",N6304*1000,"WATER")/1000</f>
        <v>2772.3785752209583</v>
      </c>
      <c r="W6304" s="9"/>
      <c r="X6304" s="1">
        <f t="shared" si="885"/>
        <v>11.140977616024751</v>
      </c>
      <c r="Y6304" s="1">
        <f t="shared" si="886"/>
        <v>9.4242741933376187E-2</v>
      </c>
      <c r="Z6304" s="1">
        <f t="shared" si="887"/>
        <v>3.7337021005536131</v>
      </c>
      <c r="AA6304" s="1">
        <f t="shared" si="888"/>
        <v>1.9453124902974395E-2</v>
      </c>
      <c r="AB6304" s="1">
        <f t="shared" si="889"/>
        <v>2.3310602777885574</v>
      </c>
      <c r="AC6304" s="1">
        <f t="shared" si="890"/>
        <v>10.739401809861056</v>
      </c>
      <c r="AD6304" s="15">
        <f t="shared" si="891"/>
        <v>5.5414012085860748E-2</v>
      </c>
      <c r="AK6304" s="1">
        <f t="shared" si="892"/>
        <v>6.7905918450282359</v>
      </c>
    </row>
    <row r="6305" spans="1:37" x14ac:dyDescent="0.4">
      <c r="A6305" s="1">
        <v>6303</v>
      </c>
      <c r="B6305" s="4">
        <v>8.9469999999999992</v>
      </c>
      <c r="C6305" s="8"/>
      <c r="D6305" s="4">
        <v>144.07992519957503</v>
      </c>
      <c r="E6305" s="4">
        <v>41.90751991958119</v>
      </c>
      <c r="F6305" s="5">
        <v>381.32283560790489</v>
      </c>
      <c r="G6305" s="5" cm="1">
        <f t="array" ref="G6305">[1]!PropsSI("H","P",(E6305+1)*100*1000,"T",F6305+273.15,"WATER")/1000</f>
        <v>3164.2899153803428</v>
      </c>
      <c r="H6305" s="5" cm="1">
        <f t="array" ref="H6305">[1]!PropsSI("S","P",(E6305+1)*100*1000,"T",F6305+273.15,"WATER")/1000</f>
        <v>6.6653078276206692</v>
      </c>
      <c r="I6305" s="9"/>
      <c r="J6305" s="4">
        <v>58.241938477625624</v>
      </c>
      <c r="K6305" s="6">
        <v>10.369092421095662</v>
      </c>
      <c r="L6305" s="5">
        <v>275.49664281692299</v>
      </c>
      <c r="M6305" s="5" cm="1">
        <f t="array" ref="M6305">[1]!PropsSI("H","P",(K6305+1)*100*1000,"T",L6305+273.15,"WATER")/1000</f>
        <v>2994.6192925767868</v>
      </c>
      <c r="N6305" s="5" cm="1">
        <f t="array" ref="N6305">[1]!PropsSI("S","P",(K6305+1)*100*1000,"T",L6305+273.15,"WATER")/1000</f>
        <v>6.9654404407792896</v>
      </c>
      <c r="O6305" s="5" cm="1">
        <f t="array" ref="O6305">[1]!PropsSI("H","P",(K6305+1)*100*1000,"S",H6305*1000,"WATER")/1000</f>
        <v>2840.449480708558</v>
      </c>
      <c r="P6305" s="9"/>
      <c r="Q6305" s="4">
        <f t="shared" si="884"/>
        <v>85.837986721949406</v>
      </c>
      <c r="R6305" s="6">
        <v>3.3433811698694811</v>
      </c>
      <c r="S6305" s="5">
        <v>211.33977527418909</v>
      </c>
      <c r="T6305" s="5" cm="1">
        <f t="array" ref="T6305">[1]!PropsSI("H","P",(R6305+1)*100*1000,"T",S6305+273.15,"WATER")/1000</f>
        <v>2883.0422966646074</v>
      </c>
      <c r="U6305" s="5" cm="1">
        <f t="array" ref="U6305">[1]!PropsSI("S","P",(R6305+1)*100*1000,"T",S6305+273.15,"WATER")/1000</f>
        <v>7.1812789596052049</v>
      </c>
      <c r="V6305" s="5" cm="1">
        <f t="array" ref="V6305">[1]!PropsSI("H","P",(R6305+1)*100*1000,"S",N6305*1000,"WATER")/1000</f>
        <v>2783.6075139324121</v>
      </c>
      <c r="W6305" s="9"/>
      <c r="X6305" s="1">
        <f t="shared" si="885"/>
        <v>9.4510209265795311</v>
      </c>
      <c r="Y6305" s="1">
        <f t="shared" si="886"/>
        <v>9.5660140694864643E-2</v>
      </c>
      <c r="Z6305" s="1">
        <f t="shared" si="887"/>
        <v>3.7898565016727224</v>
      </c>
      <c r="AA6305" s="1">
        <f t="shared" si="888"/>
        <v>1.9285937273768962E-2</v>
      </c>
      <c r="AB6305" s="1">
        <f t="shared" si="889"/>
        <v>2.3110262501800243</v>
      </c>
      <c r="AC6305" s="1">
        <f t="shared" si="890"/>
        <v>9.3372891916703047</v>
      </c>
      <c r="AD6305" s="15">
        <f t="shared" si="891"/>
        <v>0.15232565313466048</v>
      </c>
      <c r="AK6305" s="1">
        <f t="shared" si="892"/>
        <v>7.9005026490394963</v>
      </c>
    </row>
    <row r="6306" spans="1:37" x14ac:dyDescent="0.4">
      <c r="A6306" s="1">
        <v>6304</v>
      </c>
      <c r="B6306" s="4">
        <v>10.565</v>
      </c>
      <c r="C6306" s="8"/>
      <c r="D6306" s="4">
        <v>158.10636886942774</v>
      </c>
      <c r="E6306" s="4">
        <v>41.735897521251594</v>
      </c>
      <c r="F6306" s="5">
        <v>381.49864662711775</v>
      </c>
      <c r="G6306" s="5" cm="1">
        <f t="array" ref="G6306">[1]!PropsSI("H","P",(E6306+1)*100*1000,"T",F6306+273.15,"WATER")/1000</f>
        <v>3165.053440042796</v>
      </c>
      <c r="H6306" s="5" cm="1">
        <f t="array" ref="H6306">[1]!PropsSI("S","P",(E6306+1)*100*1000,"T",F6306+273.15,"WATER")/1000</f>
        <v>6.6682020858135527</v>
      </c>
      <c r="I6306" s="9"/>
      <c r="J6306" s="4">
        <v>60.449694265613182</v>
      </c>
      <c r="K6306" s="6">
        <v>10.367725485154141</v>
      </c>
      <c r="L6306" s="5">
        <v>271.19472835890372</v>
      </c>
      <c r="M6306" s="5" cm="1">
        <f t="array" ref="M6306">[1]!PropsSI("H","P",(K6306+1)*100*1000,"T",L6306+273.15,"WATER")/1000</f>
        <v>2985.1630931837717</v>
      </c>
      <c r="N6306" s="5" cm="1">
        <f t="array" ref="N6306">[1]!PropsSI("S","P",(K6306+1)*100*1000,"T",L6306+273.15,"WATER")/1000</f>
        <v>6.9481905655840466</v>
      </c>
      <c r="O6306" s="5" cm="1">
        <f t="array" ref="O6306">[1]!PropsSI("H","P",(K6306+1)*100*1000,"S",H6306*1000,"WATER")/1000</f>
        <v>2841.8183579870042</v>
      </c>
      <c r="P6306" s="9"/>
      <c r="Q6306" s="4">
        <f t="shared" si="884"/>
        <v>97.656674603814565</v>
      </c>
      <c r="R6306" s="6">
        <v>3.3464156037121882</v>
      </c>
      <c r="S6306" s="5">
        <v>203.40651543401719</v>
      </c>
      <c r="T6306" s="5" cm="1">
        <f t="array" ref="T6306">[1]!PropsSI("H","P",(R6306+1)*100*1000,"T",S6306+273.15,"WATER")/1000</f>
        <v>2866.3648345029201</v>
      </c>
      <c r="U6306" s="5" cm="1">
        <f t="array" ref="U6306">[1]!PropsSI("S","P",(R6306+1)*100*1000,"T",S6306+273.15,"WATER")/1000</f>
        <v>7.1462556645640225</v>
      </c>
      <c r="V6306" s="5" cm="1">
        <f t="array" ref="V6306">[1]!PropsSI("H","P",(R6306+1)*100*1000,"S",N6306*1000,"WATER")/1000</f>
        <v>2776.2148994780518</v>
      </c>
      <c r="W6306" s="9"/>
      <c r="X6306" s="1">
        <f t="shared" si="885"/>
        <v>11.123125674454974</v>
      </c>
      <c r="Y6306" s="1">
        <f t="shared" si="886"/>
        <v>9.5481323875789559E-2</v>
      </c>
      <c r="Z6306" s="1">
        <f t="shared" si="887"/>
        <v>3.7827721499306337</v>
      </c>
      <c r="AA6306" s="1">
        <f t="shared" si="888"/>
        <v>1.9097325951281694E-2</v>
      </c>
      <c r="AB6306" s="1">
        <f t="shared" si="889"/>
        <v>2.2884250298627675</v>
      </c>
      <c r="AC6306" s="1">
        <f t="shared" si="890"/>
        <v>10.88998957928078</v>
      </c>
      <c r="AD6306" s="15">
        <f t="shared" si="891"/>
        <v>0.10561822664109852</v>
      </c>
      <c r="AK6306" s="1">
        <f t="shared" si="892"/>
        <v>7.988453410118618</v>
      </c>
    </row>
    <row r="6307" spans="1:37" x14ac:dyDescent="0.4">
      <c r="A6307" s="1">
        <v>6305</v>
      </c>
      <c r="B6307" s="4">
        <v>10.76</v>
      </c>
      <c r="C6307" s="8"/>
      <c r="D6307" s="4">
        <v>159.43711058611285</v>
      </c>
      <c r="E6307" s="4">
        <v>41.591688384533278</v>
      </c>
      <c r="F6307" s="5">
        <v>381.42128287088906</v>
      </c>
      <c r="G6307" s="5" cm="1">
        <f t="array" ref="G6307">[1]!PropsSI("H","P",(E6307+1)*100*1000,"T",F6307+273.15,"WATER")/1000</f>
        <v>3165.1470250130378</v>
      </c>
      <c r="H6307" s="5" cm="1">
        <f t="array" ref="H6307">[1]!PropsSI("S","P",(E6307+1)*100*1000,"T",F6307+273.15,"WATER")/1000</f>
        <v>6.6698026697082584</v>
      </c>
      <c r="I6307" s="9"/>
      <c r="J6307" s="4">
        <v>57.530295294225311</v>
      </c>
      <c r="K6307" s="6">
        <v>10.371586916594822</v>
      </c>
      <c r="L6307" s="5">
        <v>271.02297328383486</v>
      </c>
      <c r="M6307" s="5" cm="1">
        <f t="array" ref="M6307">[1]!PropsSI("H","P",(K6307+1)*100*1000,"T",L6307+273.15,"WATER")/1000</f>
        <v>2984.7722542290776</v>
      </c>
      <c r="N6307" s="5" cm="1">
        <f t="array" ref="N6307">[1]!PropsSI("S","P",(K6307+1)*100*1000,"T",L6307+273.15,"WATER")/1000</f>
        <v>6.9473211789753062</v>
      </c>
      <c r="O6307" s="5" cm="1">
        <f t="array" ref="O6307">[1]!PropsSI("H","P",(K6307+1)*100*1000,"S",H6307*1000,"WATER")/1000</f>
        <v>2842.661057116894</v>
      </c>
      <c r="P6307" s="9"/>
      <c r="Q6307" s="4">
        <f t="shared" si="884"/>
        <v>101.90681529188754</v>
      </c>
      <c r="R6307" s="6">
        <v>3.3243581573807872</v>
      </c>
      <c r="S6307" s="5">
        <v>201.72439681960162</v>
      </c>
      <c r="T6307" s="5" cm="1">
        <f t="array" ref="T6307">[1]!PropsSI("H","P",(R6307+1)*100*1000,"T",S6307+273.15,"WATER")/1000</f>
        <v>2862.9289969941042</v>
      </c>
      <c r="U6307" s="5" cm="1">
        <f t="array" ref="U6307">[1]!PropsSI("S","P",(R6307+1)*100*1000,"T",S6307+273.15,"WATER")/1000</f>
        <v>7.1413283668025782</v>
      </c>
      <c r="V6307" s="5" cm="1">
        <f t="array" ref="V6307">[1]!PropsSI("H","P",(R6307+1)*100*1000,"S",N6307*1000,"WATER")/1000</f>
        <v>2774.8518133924849</v>
      </c>
      <c r="W6307" s="9"/>
      <c r="X6307" s="1">
        <f t="shared" si="885"/>
        <v>11.437525162787054</v>
      </c>
      <c r="Y6307" s="1">
        <f t="shared" si="886"/>
        <v>9.5260040928275419E-2</v>
      </c>
      <c r="Z6307" s="1">
        <f t="shared" si="887"/>
        <v>3.7740053781983947</v>
      </c>
      <c r="AA6307" s="1">
        <f t="shared" si="888"/>
        <v>1.9186189178427508E-2</v>
      </c>
      <c r="AB6307" s="1">
        <f t="shared" si="889"/>
        <v>2.2990734752919151</v>
      </c>
      <c r="AC6307" s="1">
        <f t="shared" si="890"/>
        <v>11.070110263189999</v>
      </c>
      <c r="AD6307" s="15">
        <f t="shared" si="891"/>
        <v>9.6168375335770731E-2</v>
      </c>
      <c r="AK6307" s="1">
        <f t="shared" si="892"/>
        <v>8.0863521988357743</v>
      </c>
    </row>
    <row r="6308" spans="1:37" x14ac:dyDescent="0.4">
      <c r="A6308" s="1">
        <v>6306</v>
      </c>
      <c r="B6308" s="4">
        <v>10.843</v>
      </c>
      <c r="C6308" s="8"/>
      <c r="D6308" s="4">
        <v>160.66338441831255</v>
      </c>
      <c r="E6308" s="4">
        <v>41.58790390238358</v>
      </c>
      <c r="F6308" s="5">
        <v>381.41618350946072</v>
      </c>
      <c r="G6308" s="5" cm="1">
        <f t="array" ref="G6308">[1]!PropsSI("H","P",(E6308+1)*100*1000,"T",F6308+273.15,"WATER")/1000</f>
        <v>3165.1420197842958</v>
      </c>
      <c r="H6308" s="5" cm="1">
        <f t="array" ref="H6308">[1]!PropsSI("S","P",(E6308+1)*100*1000,"T",F6308+273.15,"WATER")/1000</f>
        <v>6.6698333461755679</v>
      </c>
      <c r="I6308" s="9"/>
      <c r="J6308" s="4">
        <v>56.459545457366495</v>
      </c>
      <c r="K6308" s="6">
        <v>10.370551002933245</v>
      </c>
      <c r="L6308" s="5">
        <v>270.64846797956079</v>
      </c>
      <c r="M6308" s="5" cm="1">
        <f t="array" ref="M6308">[1]!PropsSI("H","P",(K6308+1)*100*1000,"T",L6308+273.15,"WATER")/1000</f>
        <v>2983.9503436522032</v>
      </c>
      <c r="N6308" s="5" cm="1">
        <f t="array" ref="N6308">[1]!PropsSI("S","P",(K6308+1)*100*1000,"T",L6308+273.15,"WATER")/1000</f>
        <v>6.9458508485393082</v>
      </c>
      <c r="O6308" s="5" cm="1">
        <f t="array" ref="O6308">[1]!PropsSI("H","P",(K6308+1)*100*1000,"S",H6308*1000,"WATER")/1000</f>
        <v>2842.6567819935385</v>
      </c>
      <c r="P6308" s="9"/>
      <c r="Q6308" s="4">
        <f t="shared" si="884"/>
        <v>104.20383896094606</v>
      </c>
      <c r="R6308" s="6">
        <v>3.3462507311503091</v>
      </c>
      <c r="S6308" s="5">
        <v>201.06024942833409</v>
      </c>
      <c r="T6308" s="5" cm="1">
        <f t="array" ref="T6308">[1]!PropsSI("H","P",(R6308+1)*100*1000,"T",S6308+273.15,"WATER")/1000</f>
        <v>2861.4183504065463</v>
      </c>
      <c r="U6308" s="5" cm="1">
        <f t="array" ref="U6308">[1]!PropsSI("S","P",(R6308+1)*100*1000,"T",S6308+273.15,"WATER")/1000</f>
        <v>7.1358674931234365</v>
      </c>
      <c r="V6308" s="5" cm="1">
        <f t="array" ref="V6308">[1]!PropsSI("H","P",(R6308+1)*100*1000,"S",N6308*1000,"WATER")/1000</f>
        <v>2775.190796001335</v>
      </c>
      <c r="W6308" s="9"/>
      <c r="X6308" s="1">
        <f t="shared" si="885"/>
        <v>11.633103335428595</v>
      </c>
      <c r="Y6308" s="1">
        <f t="shared" si="886"/>
        <v>9.5259825260383083E-2</v>
      </c>
      <c r="Z6308" s="1">
        <f t="shared" si="887"/>
        <v>3.7739968338835097</v>
      </c>
      <c r="AA6308" s="1">
        <f t="shared" si="888"/>
        <v>1.9080083733032719E-2</v>
      </c>
      <c r="AB6308" s="1">
        <f t="shared" si="889"/>
        <v>2.2863589016565484</v>
      </c>
      <c r="AC6308" s="1">
        <f t="shared" si="890"/>
        <v>11.232628162568457</v>
      </c>
      <c r="AD6308" s="15">
        <f t="shared" si="891"/>
        <v>0.15181010506647161</v>
      </c>
      <c r="AK6308" s="1">
        <f t="shared" si="892"/>
        <v>8.3151240634046744</v>
      </c>
    </row>
    <row r="6309" spans="1:37" x14ac:dyDescent="0.4">
      <c r="A6309" s="1">
        <v>6307</v>
      </c>
      <c r="B6309" s="4">
        <v>11.243</v>
      </c>
      <c r="C6309" s="8"/>
      <c r="D6309" s="4">
        <v>163.69616388236432</v>
      </c>
      <c r="E6309" s="4">
        <v>41.315865640413556</v>
      </c>
      <c r="F6309" s="5">
        <v>382.4119666547345</v>
      </c>
      <c r="G6309" s="5" cm="1">
        <f t="array" ref="G6309">[1]!PropsSI("H","P",(E6309+1)*100*1000,"T",F6309+273.15,"WATER")/1000</f>
        <v>3168.0900478195704</v>
      </c>
      <c r="H6309" s="5" cm="1">
        <f t="array" ref="H6309">[1]!PropsSI("S","P",(E6309+1)*100*1000,"T",F6309+273.15,"WATER")/1000</f>
        <v>6.6770987184823554</v>
      </c>
      <c r="I6309" s="9"/>
      <c r="J6309" s="4">
        <v>59.01620366648369</v>
      </c>
      <c r="K6309" s="6">
        <v>10.368242903301189</v>
      </c>
      <c r="L6309" s="5">
        <v>271.22320055422313</v>
      </c>
      <c r="M6309" s="5" cm="1">
        <f t="array" ref="M6309">[1]!PropsSI("H","P",(K6309+1)*100*1000,"T",L6309+273.15,"WATER")/1000</f>
        <v>2985.2241460274649</v>
      </c>
      <c r="N6309" s="5" cm="1">
        <f t="array" ref="N6309">[1]!PropsSI("S","P",(K6309+1)*100*1000,"T",L6309+273.15,"WATER")/1000</f>
        <v>6.9482824471853819</v>
      </c>
      <c r="O6309" s="5" cm="1">
        <f t="array" ref="O6309">[1]!PropsSI("H","P",(K6309+1)*100*1000,"S",H6309*1000,"WATER")/1000</f>
        <v>2846.1232256174885</v>
      </c>
      <c r="P6309" s="9"/>
      <c r="Q6309" s="4">
        <f t="shared" si="884"/>
        <v>104.67996021588063</v>
      </c>
      <c r="R6309" s="6">
        <v>3.3485118029020873</v>
      </c>
      <c r="S6309" s="5">
        <v>201.61673292895239</v>
      </c>
      <c r="T6309" s="5" cm="1">
        <f t="array" ref="T6309">[1]!PropsSI("H","P",(R6309+1)*100*1000,"T",S6309+273.15,"WATER")/1000</f>
        <v>2862.5812967470029</v>
      </c>
      <c r="U6309" s="5" cm="1">
        <f t="array" ref="U6309">[1]!PropsSI("S","P",(R6309+1)*100*1000,"T",S6309+273.15,"WATER")/1000</f>
        <v>7.138083892878579</v>
      </c>
      <c r="V6309" s="5" cm="1">
        <f t="array" ref="V6309">[1]!PropsSI("H","P",(R6309+1)*100*1000,"S",N6309*1000,"WATER")/1000</f>
        <v>2776.3483205366156</v>
      </c>
      <c r="W6309" s="9"/>
      <c r="X6309" s="1">
        <f t="shared" si="885"/>
        <v>11.881304225471622</v>
      </c>
      <c r="Y6309" s="1">
        <f t="shared" si="886"/>
        <v>9.5106689015363635E-2</v>
      </c>
      <c r="Z6309" s="1">
        <f t="shared" si="887"/>
        <v>3.7679298932579472</v>
      </c>
      <c r="AA6309" s="1">
        <f t="shared" si="888"/>
        <v>1.9090711508397813E-2</v>
      </c>
      <c r="AB6309" s="1">
        <f t="shared" si="889"/>
        <v>2.2876324237831165</v>
      </c>
      <c r="AC6309" s="1">
        <f t="shared" si="890"/>
        <v>11.511452755518899</v>
      </c>
      <c r="AD6309" s="15">
        <f t="shared" si="891"/>
        <v>7.2066881945689706E-2</v>
      </c>
      <c r="AK6309" s="1">
        <f t="shared" si="892"/>
        <v>8.4631458638019659</v>
      </c>
    </row>
    <row r="6310" spans="1:37" x14ac:dyDescent="0.4">
      <c r="A6310" s="1">
        <v>6308</v>
      </c>
      <c r="B6310" s="4">
        <v>11.467000000000001</v>
      </c>
      <c r="C6310" s="8"/>
      <c r="D6310" s="4">
        <v>165.61374388219241</v>
      </c>
      <c r="E6310" s="4">
        <v>41.442719062054522</v>
      </c>
      <c r="F6310" s="5">
        <v>381.26637727380319</v>
      </c>
      <c r="G6310" s="5" cm="1">
        <f t="array" ref="G6310">[1]!PropsSI("H","P",(E6310+1)*100*1000,"T",F6310+273.15,"WATER")/1000</f>
        <v>3165.0615468626656</v>
      </c>
      <c r="H6310" s="5" cm="1">
        <f t="array" ref="H6310">[1]!PropsSI("S","P",(E6310+1)*100*1000,"T",F6310+273.15,"WATER")/1000</f>
        <v>6.6711833062130417</v>
      </c>
      <c r="I6310" s="9"/>
      <c r="J6310" s="4">
        <v>59.761966099696664</v>
      </c>
      <c r="K6310" s="6">
        <v>10.368993933450113</v>
      </c>
      <c r="L6310" s="5">
        <v>269.35145928090515</v>
      </c>
      <c r="M6310" s="5" cm="1">
        <f t="array" ref="M6310">[1]!PropsSI("H","P",(K6310+1)*100*1000,"T",L6310+273.15,"WATER")/1000</f>
        <v>2981.095383212868</v>
      </c>
      <c r="N6310" s="5" cm="1">
        <f t="array" ref="N6310">[1]!PropsSI("S","P",(K6310+1)*100*1000,"T",L6310+273.15,"WATER")/1000</f>
        <v>6.9406555223166366</v>
      </c>
      <c r="O6310" s="5" cm="1">
        <f t="array" ref="O6310">[1]!PropsSI("H","P",(K6310+1)*100*1000,"S",H6310*1000,"WATER")/1000</f>
        <v>2843.2793227174602</v>
      </c>
      <c r="P6310" s="9"/>
      <c r="Q6310" s="4">
        <f t="shared" si="884"/>
        <v>105.85177778249574</v>
      </c>
      <c r="R6310" s="6">
        <v>3.2925491570904981</v>
      </c>
      <c r="S6310" s="5">
        <v>198.7774906156522</v>
      </c>
      <c r="T6310" s="5" cm="1">
        <f t="array" ref="T6310">[1]!PropsSI("H","P",(R6310+1)*100*1000,"T",S6310+273.15,"WATER")/1000</f>
        <v>2856.8707811191653</v>
      </c>
      <c r="U6310" s="5" cm="1">
        <f t="array" ref="U6310">[1]!PropsSI("S","P",(R6310+1)*100*1000,"T",S6310+273.15,"WATER")/1000</f>
        <v>7.1318605230263703</v>
      </c>
      <c r="V6310" s="5" cm="1">
        <f t="array" ref="V6310">[1]!PropsSI("H","P",(R6310+1)*100*1000,"S",N6310*1000,"WATER")/1000</f>
        <v>2770.5399802542202</v>
      </c>
      <c r="W6310" s="9"/>
      <c r="X6310" s="1">
        <f t="shared" si="885"/>
        <v>12.115755579341293</v>
      </c>
      <c r="Y6310" s="1">
        <f t="shared" si="886"/>
        <v>9.5052160073940073E-2</v>
      </c>
      <c r="Z6310" s="1">
        <f t="shared" si="887"/>
        <v>3.7657695696196765</v>
      </c>
      <c r="AA6310" s="1">
        <f t="shared" si="888"/>
        <v>1.9244224611487129E-2</v>
      </c>
      <c r="AB6310" s="1">
        <f t="shared" si="889"/>
        <v>2.3060278383253245</v>
      </c>
      <c r="AC6310" s="1">
        <f t="shared" si="890"/>
        <v>11.707182073161237</v>
      </c>
      <c r="AD6310" s="15">
        <f t="shared" si="891"/>
        <v>5.7687428268029362E-2</v>
      </c>
      <c r="AK6310" s="1">
        <f t="shared" si="892"/>
        <v>0.42748046363547221</v>
      </c>
    </row>
    <row r="6311" spans="1:37" x14ac:dyDescent="0.4">
      <c r="A6311" s="1">
        <v>6309</v>
      </c>
      <c r="B6311" s="4">
        <v>3.7839999999999998</v>
      </c>
      <c r="C6311" s="8"/>
      <c r="D6311" s="4">
        <v>66.465586146385888</v>
      </c>
      <c r="E6311" s="4">
        <v>19.051472682656996</v>
      </c>
      <c r="F6311" s="5">
        <v>359.31928356190485</v>
      </c>
      <c r="G6311" s="5" cm="1">
        <f t="array" ref="G6311">[1]!PropsSI("H","P",(E6311+1)*100*1000,"T",F6311+273.15,"WATER")/1000</f>
        <v>3158.3119051622671</v>
      </c>
      <c r="H6311" s="5" cm="1">
        <f t="array" ref="H6311">[1]!PropsSI("S","P",(E6311+1)*100*1000,"T",F6311+273.15,"WATER")/1000</f>
        <v>6.9900427509971292</v>
      </c>
      <c r="I6311" s="9"/>
      <c r="J6311" s="4">
        <v>23.940610154871134</v>
      </c>
      <c r="K6311" s="6">
        <v>6.6445663161793016</v>
      </c>
      <c r="L6311" s="5">
        <v>336.80712797610238</v>
      </c>
      <c r="M6311" s="5" cm="1">
        <f t="array" ref="M6311">[1]!PropsSI("H","P",(K6311+1)*100*1000,"T",L6311+273.15,"WATER")/1000</f>
        <v>3135.1581235090321</v>
      </c>
      <c r="N6311" s="5" cm="1">
        <f t="array" ref="N6311">[1]!PropsSI("S","P",(K6311+1)*100*1000,"T",L6311+273.15,"WATER")/1000</f>
        <v>7.387483870291633</v>
      </c>
      <c r="O6311" s="5" cm="1">
        <f t="array" ref="O6311">[1]!PropsSI("H","P",(K6311+1)*100*1000,"S",H6311*1000,"WATER")/1000</f>
        <v>2914.1979601492162</v>
      </c>
      <c r="P6311" s="9"/>
      <c r="Q6311" s="4">
        <f t="shared" si="884"/>
        <v>42.524975991514751</v>
      </c>
      <c r="R6311" s="6">
        <v>3.1394791655363861</v>
      </c>
      <c r="S6311" s="5">
        <v>321.26588929676586</v>
      </c>
      <c r="T6311" s="5" cm="1">
        <f t="array" ref="T6311">[1]!PropsSI("H","P",(R6311+1)*100*1000,"T",S6311+273.15,"WATER")/1000</f>
        <v>3110.4671367665937</v>
      </c>
      <c r="U6311" s="5" cm="1">
        <f t="array" ref="U6311">[1]!PropsSI("S","P",(R6311+1)*100*1000,"T",S6311+273.15,"WATER")/1000</f>
        <v>7.6263435825385208</v>
      </c>
      <c r="V6311" s="5" cm="1">
        <f t="array" ref="V6311">[1]!PropsSI("H","P",(R6311+1)*100*1000,"S",N6311*1000,"WATER")/1000</f>
        <v>2976.4239069123087</v>
      </c>
      <c r="W6311" s="9"/>
      <c r="X6311" s="1">
        <f t="shared" si="885"/>
        <v>0.7191425798657497</v>
      </c>
      <c r="Y6311" s="1">
        <f t="shared" si="886"/>
        <v>7.210950772467413E-2</v>
      </c>
      <c r="Z6311" s="1">
        <f t="shared" si="887"/>
        <v>2.8568292362698409</v>
      </c>
      <c r="AA6311" s="1">
        <f t="shared" si="888"/>
        <v>1.450777673890633E-2</v>
      </c>
      <c r="AB6311" s="1">
        <f t="shared" si="889"/>
        <v>1.7384611595188231</v>
      </c>
      <c r="AC6311" s="1">
        <f t="shared" si="890"/>
        <v>0.81445315937139062</v>
      </c>
      <c r="AD6311" s="15">
        <f t="shared" si="891"/>
        <v>8.8182084386873552</v>
      </c>
      <c r="AK6311" s="1">
        <f t="shared" si="892"/>
        <v>-1.9501328107224201</v>
      </c>
    </row>
    <row r="6312" spans="1:37" x14ac:dyDescent="0.4">
      <c r="A6312" s="1">
        <v>6310</v>
      </c>
      <c r="B6312" s="4">
        <v>0.45900000000000002</v>
      </c>
      <c r="C6312" s="8"/>
      <c r="D6312" s="4">
        <v>11.087440648261984</v>
      </c>
      <c r="E6312" s="4">
        <v>6.8874044322796459</v>
      </c>
      <c r="F6312" s="5">
        <v>314.80204437182931</v>
      </c>
      <c r="G6312" s="5" cm="1">
        <f t="array" ref="G6312">[1]!PropsSI("H","P",(E6312+1)*100*1000,"T",F6312+273.15,"WATER")/1000</f>
        <v>3088.3459559439161</v>
      </c>
      <c r="H6312" s="5" cm="1">
        <f t="array" ref="H6312">[1]!PropsSI("S","P",(E6312+1)*100*1000,"T",F6312+273.15,"WATER")/1000</f>
        <v>7.2951161418010271</v>
      </c>
      <c r="I6312" s="9"/>
      <c r="J6312" s="4">
        <v>0</v>
      </c>
      <c r="K6312" s="6">
        <v>3.0799952902937853</v>
      </c>
      <c r="L6312" s="5">
        <v>608.29352790671601</v>
      </c>
      <c r="M6312" s="5" cm="1">
        <f t="array" ref="M6312">[1]!PropsSI("H","P",(K6312+1)*100*1000,"T",L6312+273.15,"WATER")/1000</f>
        <v>3721.5379017967412</v>
      </c>
      <c r="N6312" s="5" cm="1">
        <f t="array" ref="N6312">[1]!PropsSI("S","P",(K6312+1)*100*1000,"T",L6312+273.15,"WATER")/1000</f>
        <v>8.4697171161545679</v>
      </c>
      <c r="O6312" s="5" cm="1">
        <f t="array" ref="O6312">[1]!PropsSI("H","P",(K6312+1)*100*1000,"S",H6312*1000,"WATER")/1000</f>
        <v>2925.3052866651515</v>
      </c>
      <c r="P6312" s="9"/>
      <c r="Q6312" s="4">
        <f t="shared" si="884"/>
        <v>11.087440648261984</v>
      </c>
      <c r="R6312" s="6">
        <v>3.0484012006471279</v>
      </c>
      <c r="S6312" s="5">
        <v>609.74904002817868</v>
      </c>
      <c r="T6312" s="5" cm="1">
        <f t="array" ref="T6312">[1]!PropsSI("H","P",(R6312+1)*100*1000,"T",S6312+273.15,"WATER")/1000</f>
        <v>3724.7871274582385</v>
      </c>
      <c r="U6312" s="5" cm="1">
        <f t="array" ref="U6312">[1]!PropsSI("S","P",(R6312+1)*100*1000,"T",S6312+273.15,"WATER")/1000</f>
        <v>8.4769816236477258</v>
      </c>
      <c r="V6312" s="5" cm="1">
        <f t="array" ref="V6312">[1]!PropsSI("H","P",(R6312+1)*100*1000,"S",N6312*1000,"WATER")/1000</f>
        <v>3718.3838034465925</v>
      </c>
      <c r="W6312" s="9"/>
      <c r="X6312" s="1">
        <f t="shared" si="885"/>
        <v>-1.960139920909826</v>
      </c>
      <c r="Y6312" s="1">
        <f t="shared" si="886"/>
        <v>4.8161043811587978E-2</v>
      </c>
      <c r="Z6312" s="1">
        <f t="shared" si="887"/>
        <v>1.9080407334848297</v>
      </c>
      <c r="AA6312" s="1">
        <f t="shared" si="888"/>
        <v>2.8777963312234253E-4</v>
      </c>
      <c r="AB6312" s="1">
        <f t="shared" si="889"/>
        <v>3.4484519832877147E-2</v>
      </c>
      <c r="AC6312" s="1">
        <f t="shared" si="890"/>
        <v>-1.4053517988963575</v>
      </c>
      <c r="AD6312" s="15">
        <f t="shared" si="891"/>
        <v>3.4758076300480845</v>
      </c>
      <c r="AK6312" s="1">
        <f t="shared" si="892"/>
        <v>2.3997691834900285</v>
      </c>
    </row>
    <row r="6313" spans="1:37" x14ac:dyDescent="0.4">
      <c r="A6313" s="1">
        <v>6311</v>
      </c>
      <c r="B6313" s="4">
        <v>4.1459999999999999</v>
      </c>
      <c r="C6313" s="8"/>
      <c r="D6313" s="4">
        <v>83.673955089942368</v>
      </c>
      <c r="E6313" s="4">
        <v>43.89905776470448</v>
      </c>
      <c r="F6313" s="5">
        <v>374.17410197990313</v>
      </c>
      <c r="G6313" s="5" cm="1">
        <f t="array" ref="G6313">[1]!PropsSI("H","P",(E6313+1)*100*1000,"T",F6313+273.15,"WATER")/1000</f>
        <v>3142.7324901682755</v>
      </c>
      <c r="H6313" s="5" cm="1">
        <f t="array" ref="H6313">[1]!PropsSI("S","P",(E6313+1)*100*1000,"T",F6313+273.15,"WATER")/1000</f>
        <v>6.6126996681469583</v>
      </c>
      <c r="I6313" s="9"/>
      <c r="J6313" s="4">
        <v>52.25944135030111</v>
      </c>
      <c r="K6313" s="6">
        <v>6.8734203958361677</v>
      </c>
      <c r="L6313" s="5">
        <v>291.61312260934426</v>
      </c>
      <c r="M6313" s="5" cm="1">
        <f t="array" ref="M6313">[1]!PropsSI("H","P",(K6313+1)*100*1000,"T",L6313+273.15,"WATER")/1000</f>
        <v>3039.4844836496673</v>
      </c>
      <c r="N6313" s="5" cm="1">
        <f t="array" ref="N6313">[1]!PropsSI("S","P",(K6313+1)*100*1000,"T",L6313+273.15,"WATER")/1000</f>
        <v>7.2111308644404044</v>
      </c>
      <c r="O6313" s="5" cm="1">
        <f t="array" ref="O6313">[1]!PropsSI("H","P",(K6313+1)*100*1000,"S",H6313*1000,"WATER")/1000</f>
        <v>2743.5764708170304</v>
      </c>
      <c r="P6313" s="9"/>
      <c r="Q6313" s="4">
        <f t="shared" si="884"/>
        <v>31.414513739641258</v>
      </c>
      <c r="R6313" s="6">
        <v>3.0620614204059318</v>
      </c>
      <c r="S6313" s="5">
        <v>291.846709350266</v>
      </c>
      <c r="T6313" s="5" cm="1">
        <f t="array" ref="T6313">[1]!PropsSI("H","P",(R6313+1)*100*1000,"T",S6313+273.15,"WATER")/1000</f>
        <v>3050.1808525899087</v>
      </c>
      <c r="U6313" s="5" cm="1">
        <f t="array" ref="U6313">[1]!PropsSI("S","P",(R6313+1)*100*1000,"T",S6313+273.15,"WATER")/1000</f>
        <v>7.5309585469614762</v>
      </c>
      <c r="V6313" s="5" cm="1">
        <f t="array" ref="V6313">[1]!PropsSI("H","P",(R6313+1)*100*1000,"S",N6313*1000,"WATER")/1000</f>
        <v>2882.8354103637143</v>
      </c>
      <c r="W6313" s="9"/>
      <c r="X6313" s="1">
        <f t="shared" si="885"/>
        <v>2.3064299532018375</v>
      </c>
      <c r="Y6313" s="1">
        <f t="shared" si="886"/>
        <v>0.11790782398449209</v>
      </c>
      <c r="Z6313" s="1">
        <f t="shared" si="887"/>
        <v>4.6712636013266806</v>
      </c>
      <c r="AA6313" s="1">
        <f t="shared" si="888"/>
        <v>1.4317194984769155E-2</v>
      </c>
      <c r="AB6313" s="1">
        <f t="shared" si="889"/>
        <v>1.715623823154808</v>
      </c>
      <c r="AC6313" s="1">
        <f t="shared" si="890"/>
        <v>3.9286942629118853</v>
      </c>
      <c r="AD6313" s="15">
        <f t="shared" si="891"/>
        <v>4.7221783371408796E-2</v>
      </c>
      <c r="AK6313" s="1">
        <f t="shared" si="892"/>
        <v>9.1897472332536392</v>
      </c>
    </row>
    <row r="6314" spans="1:37" x14ac:dyDescent="0.4">
      <c r="A6314" s="1">
        <v>6312</v>
      </c>
      <c r="B6314" s="4">
        <v>12.278</v>
      </c>
      <c r="C6314" s="8"/>
      <c r="D6314" s="4">
        <v>174.44144259960927</v>
      </c>
      <c r="E6314" s="4">
        <v>41.599498458767783</v>
      </c>
      <c r="F6314" s="5">
        <v>382.20409783017703</v>
      </c>
      <c r="G6314" s="5" cm="1">
        <f t="array" ref="G6314">[1]!PropsSI("H","P",(E6314+1)*100*1000,"T",F6314+273.15,"WATER")/1000</f>
        <v>3167.0343848603989</v>
      </c>
      <c r="H6314" s="5" cm="1">
        <f t="array" ref="H6314">[1]!PropsSI("S","P",(E6314+1)*100*1000,"T",F6314+273.15,"WATER")/1000</f>
        <v>6.6726052096866804</v>
      </c>
      <c r="I6314" s="9"/>
      <c r="J6314" s="4">
        <v>83.701354995455901</v>
      </c>
      <c r="K6314" s="6">
        <v>10.394510726363569</v>
      </c>
      <c r="L6314" s="5">
        <v>267.70810509159014</v>
      </c>
      <c r="M6314" s="5" cm="1">
        <f t="array" ref="M6314">[1]!PropsSI("H","P",(K6314+1)*100*1000,"T",L6314+273.15,"WATER")/1000</f>
        <v>2977.3828344794047</v>
      </c>
      <c r="N6314" s="5" cm="1">
        <f t="array" ref="N6314">[1]!PropsSI("S","P",(K6314+1)*100*1000,"T",L6314+273.15,"WATER")/1000</f>
        <v>6.9328039341587537</v>
      </c>
      <c r="O6314" s="5" cm="1">
        <f t="array" ref="O6314">[1]!PropsSI("H","P",(K6314+1)*100*1000,"S",H6314*1000,"WATER")/1000</f>
        <v>2844.4357052247701</v>
      </c>
      <c r="P6314" s="9"/>
      <c r="Q6314" s="4">
        <f t="shared" si="884"/>
        <v>90.740087604153373</v>
      </c>
      <c r="R6314" s="6">
        <v>3.1520260038022641</v>
      </c>
      <c r="S6314" s="5">
        <v>199.8228865668143</v>
      </c>
      <c r="T6314" s="5" cm="1">
        <f t="array" ref="T6314">[1]!PropsSI("H","P",(R6314+1)*100*1000,"T",S6314+273.15,"WATER")/1000</f>
        <v>2859.7893435037995</v>
      </c>
      <c r="U6314" s="5" cm="1">
        <f t="array" ref="U6314">[1]!PropsSI("S","P",(R6314+1)*100*1000,"T",S6314+273.15,"WATER")/1000</f>
        <v>7.1530523164586981</v>
      </c>
      <c r="V6314" s="5" cm="1">
        <f t="array" ref="V6314">[1]!PropsSI("H","P",(R6314+1)*100*1000,"S",N6314*1000,"WATER")/1000</f>
        <v>2760.7969644412356</v>
      </c>
      <c r="W6314" s="9"/>
      <c r="X6314" s="1">
        <f t="shared" si="885"/>
        <v>12.153759364588259</v>
      </c>
      <c r="Y6314" s="1">
        <f t="shared" si="886"/>
        <v>9.5293335167359605E-2</v>
      </c>
      <c r="Z6314" s="1">
        <f t="shared" si="887"/>
        <v>3.7753244269426767</v>
      </c>
      <c r="AA6314" s="1">
        <f t="shared" si="888"/>
        <v>1.9795408306317659E-2</v>
      </c>
      <c r="AB6314" s="1">
        <f t="shared" si="889"/>
        <v>2.3720759628910453</v>
      </c>
      <c r="AC6314" s="1">
        <f t="shared" si="890"/>
        <v>12.271943550763815</v>
      </c>
      <c r="AD6314" s="15">
        <f t="shared" si="891"/>
        <v>3.6680577350488315E-5</v>
      </c>
      <c r="AK6314" s="1">
        <f t="shared" si="892"/>
        <v>9.1204953051795687</v>
      </c>
    </row>
    <row r="6315" spans="1:37" x14ac:dyDescent="0.4">
      <c r="A6315" s="1">
        <v>6313</v>
      </c>
      <c r="B6315" s="4">
        <v>12.494</v>
      </c>
      <c r="C6315" s="8"/>
      <c r="D6315" s="4">
        <v>174.27740674096407</v>
      </c>
      <c r="E6315" s="4">
        <v>41.3039264477815</v>
      </c>
      <c r="F6315" s="5">
        <v>380.85374090642642</v>
      </c>
      <c r="G6315" s="5" cm="1">
        <f t="array" ref="G6315">[1]!PropsSI("H","P",(E6315+1)*100*1000,"T",F6315+273.15,"WATER")/1000</f>
        <v>3164.3303385247973</v>
      </c>
      <c r="H6315" s="5" cm="1">
        <f t="array" ref="H6315">[1]!PropsSI("S","P",(E6315+1)*100*1000,"T",F6315+273.15,"WATER")/1000</f>
        <v>6.6714785683959166</v>
      </c>
      <c r="I6315" s="9"/>
      <c r="J6315" s="4">
        <v>64.663052230018977</v>
      </c>
      <c r="K6315" s="6">
        <v>10.384415789568866</v>
      </c>
      <c r="L6315" s="5">
        <v>267.03610674926767</v>
      </c>
      <c r="M6315" s="5" cm="1">
        <f t="array" ref="M6315">[1]!PropsSI("H","P",(K6315+1)*100*1000,"T",L6315+273.15,"WATER")/1000</f>
        <v>2975.9307994643573</v>
      </c>
      <c r="N6315" s="5" cm="1">
        <f t="array" ref="N6315">[1]!PropsSI("S","P",(K6315+1)*100*1000,"T",L6315+273.15,"WATER")/1000</f>
        <v>6.9305119206606998</v>
      </c>
      <c r="O6315" s="5" cm="1">
        <f t="array" ref="O6315">[1]!PropsSI("H","P",(K6315+1)*100*1000,"S",H6315*1000,"WATER")/1000</f>
        <v>2843.7058372076522</v>
      </c>
      <c r="P6315" s="9"/>
      <c r="Q6315" s="4">
        <f t="shared" si="884"/>
        <v>109.61435451094509</v>
      </c>
      <c r="R6315" s="6">
        <v>3.1482950809620043</v>
      </c>
      <c r="S6315" s="5">
        <v>193.53512206581308</v>
      </c>
      <c r="T6315" s="5" cm="1">
        <f t="array" ref="T6315">[1]!PropsSI("H","P",(R6315+1)*100*1000,"T",S6315+273.15,"WATER")/1000</f>
        <v>2846.5446227867042</v>
      </c>
      <c r="U6315" s="5" cm="1">
        <f t="array" ref="U6315">[1]!PropsSI("S","P",(R6315+1)*100*1000,"T",S6315+273.15,"WATER")/1000</f>
        <v>7.1252666773708189</v>
      </c>
      <c r="V6315" s="5" cm="1">
        <f t="array" ref="V6315">[1]!PropsSI("H","P",(R6315+1)*100*1000,"S",N6315*1000,"WATER")/1000</f>
        <v>2759.6474033471682</v>
      </c>
      <c r="W6315" s="9"/>
      <c r="X6315" s="1">
        <f t="shared" si="885"/>
        <v>13.060101482724026</v>
      </c>
      <c r="Y6315" s="1">
        <f t="shared" si="886"/>
        <v>9.4710177057735961E-2</v>
      </c>
      <c r="Z6315" s="1">
        <f t="shared" si="887"/>
        <v>3.7522209113383043</v>
      </c>
      <c r="AA6315" s="1">
        <f t="shared" si="888"/>
        <v>1.9767762239909007E-2</v>
      </c>
      <c r="AB6315" s="1">
        <f t="shared" si="889"/>
        <v>2.3687631456668852</v>
      </c>
      <c r="AC6315" s="1">
        <f t="shared" si="890"/>
        <v>12.551690490648042</v>
      </c>
      <c r="AD6315" s="15">
        <f t="shared" si="891"/>
        <v>3.3281927112118461E-3</v>
      </c>
      <c r="AK6315" s="1">
        <f t="shared" si="892"/>
        <v>9.1226014843128826</v>
      </c>
    </row>
    <row r="6316" spans="1:37" x14ac:dyDescent="0.4">
      <c r="A6316" s="1">
        <v>6314</v>
      </c>
      <c r="B6316" s="4">
        <v>12.484</v>
      </c>
      <c r="C6316" s="8"/>
      <c r="D6316" s="4">
        <v>173.82046461572864</v>
      </c>
      <c r="E6316" s="4">
        <v>41.370588519899002</v>
      </c>
      <c r="F6316" s="5">
        <v>382.45778966319966</v>
      </c>
      <c r="G6316" s="5" cm="1">
        <f t="array" ref="G6316">[1]!PropsSI("H","P",(E6316+1)*100*1000,"T",F6316+273.15,"WATER")/1000</f>
        <v>3168.0950301057801</v>
      </c>
      <c r="H6316" s="5" cm="1">
        <f t="array" ref="H6316">[1]!PropsSI("S","P",(E6316+1)*100*1000,"T",F6316+273.15,"WATER")/1000</f>
        <v>6.6765484527873467</v>
      </c>
      <c r="I6316" s="9"/>
      <c r="J6316" s="4">
        <v>64.023427346167523</v>
      </c>
      <c r="K6316" s="6">
        <v>10.382233010473293</v>
      </c>
      <c r="L6316" s="5">
        <v>268.49272836438365</v>
      </c>
      <c r="M6316" s="5" cm="1">
        <f t="array" ref="M6316">[1]!PropsSI("H","P",(K6316+1)*100*1000,"T",L6316+273.15,"WATER")/1000</f>
        <v>2979.1566020781597</v>
      </c>
      <c r="N6316" s="5" cm="1">
        <f t="array" ref="N6316">[1]!PropsSI("S","P",(K6316+1)*100*1000,"T",L6316+273.15,"WATER")/1000</f>
        <v>6.9365608604002835</v>
      </c>
      <c r="O6316" s="5" cm="1">
        <f t="array" ref="O6316">[1]!PropsSI("H","P",(K6316+1)*100*1000,"S",H6316*1000,"WATER")/1000</f>
        <v>2846.1154861491054</v>
      </c>
      <c r="P6316" s="9"/>
      <c r="Q6316" s="4">
        <f t="shared" si="884"/>
        <v>109.79703726956112</v>
      </c>
      <c r="R6316" s="6">
        <v>3.1473489742514529</v>
      </c>
      <c r="S6316" s="5">
        <v>194.82680732497482</v>
      </c>
      <c r="T6316" s="5" cm="1">
        <f t="array" ref="T6316">[1]!PropsSI("H","P",(R6316+1)*100*1000,"T",S6316+273.15,"WATER")/1000</f>
        <v>2849.280331338095</v>
      </c>
      <c r="U6316" s="5" cm="1">
        <f t="array" ref="U6316">[1]!PropsSI("S","P",(R6316+1)*100*1000,"T",S6316+273.15,"WATER")/1000</f>
        <v>7.1312234045499343</v>
      </c>
      <c r="V6316" s="5" cm="1">
        <f t="array" ref="V6316">[1]!PropsSI("H","P",(R6316+1)*100*1000,"S",N6316*1000,"WATER")/1000</f>
        <v>2762.1886539135808</v>
      </c>
      <c r="W6316" s="9"/>
      <c r="X6316" s="1">
        <f t="shared" si="885"/>
        <v>13.083720856223575</v>
      </c>
      <c r="Y6316" s="1">
        <f t="shared" si="886"/>
        <v>9.5110446930385784E-2</v>
      </c>
      <c r="Z6316" s="1">
        <f t="shared" si="887"/>
        <v>3.7680787740621775</v>
      </c>
      <c r="AA6316" s="1">
        <f t="shared" si="888"/>
        <v>1.9830330183951927E-2</v>
      </c>
      <c r="AB6316" s="1">
        <f t="shared" si="889"/>
        <v>2.3762606377021642</v>
      </c>
      <c r="AC6316" s="1">
        <f t="shared" si="890"/>
        <v>12.56511416575999</v>
      </c>
      <c r="AD6316" s="15">
        <f t="shared" si="891"/>
        <v>6.5795078869391481E-3</v>
      </c>
      <c r="AK6316" s="1">
        <f t="shared" si="892"/>
        <v>9.5410795628412775</v>
      </c>
    </row>
    <row r="6317" spans="1:37" x14ac:dyDescent="0.4">
      <c r="A6317" s="1">
        <v>6315</v>
      </c>
      <c r="B6317" s="4">
        <v>13.085000000000001</v>
      </c>
      <c r="C6317" s="8"/>
      <c r="D6317" s="4">
        <v>179.75460566900929</v>
      </c>
      <c r="E6317" s="4">
        <v>41.096433501167766</v>
      </c>
      <c r="F6317" s="5">
        <v>381.43796687093186</v>
      </c>
      <c r="G6317" s="5" cm="1">
        <f t="array" ref="G6317">[1]!PropsSI("H","P",(E6317+1)*100*1000,"T",F6317+273.15,"WATER")/1000</f>
        <v>3166.1540523696112</v>
      </c>
      <c r="H6317" s="5" cm="1">
        <f t="array" ref="H6317">[1]!PropsSI("S","P",(E6317+1)*100*1000,"T",F6317+273.15,"WATER")/1000</f>
        <v>6.6763876128229853</v>
      </c>
      <c r="I6317" s="9"/>
      <c r="J6317" s="4">
        <v>71.404637645896088</v>
      </c>
      <c r="K6317" s="6">
        <v>10.380588446167215</v>
      </c>
      <c r="L6317" s="5">
        <v>266.64198441414101</v>
      </c>
      <c r="M6317" s="5" cm="1">
        <f t="array" ref="M6317">[1]!PropsSI("H","P",(K6317+1)*100*1000,"T",L6317+273.15,"WATER")/1000</f>
        <v>2975.0719585429028</v>
      </c>
      <c r="N6317" s="5" cm="1">
        <f t="array" ref="N6317">[1]!PropsSI("S","P",(K6317+1)*100*1000,"T",L6317+273.15,"WATER")/1000</f>
        <v>6.9290710233233979</v>
      </c>
      <c r="O6317" s="5" cm="1">
        <f t="array" ref="O6317">[1]!PropsSI("H","P",(K6317+1)*100*1000,"S",H6317*1000,"WATER")/1000</f>
        <v>2846.0073293376768</v>
      </c>
      <c r="P6317" s="9"/>
      <c r="Q6317" s="4">
        <f t="shared" si="884"/>
        <v>108.34996802311321</v>
      </c>
      <c r="R6317" s="6">
        <v>3.1460813668333452</v>
      </c>
      <c r="S6317" s="5">
        <v>193.43300268790063</v>
      </c>
      <c r="T6317" s="5" cm="1">
        <f t="array" ref="T6317">[1]!PropsSI("H","P",(R6317+1)*100*1000,"T",S6317+273.15,"WATER")/1000</f>
        <v>2846.3404523209374</v>
      </c>
      <c r="U6317" s="5" cm="1">
        <f t="array" ref="U6317">[1]!PropsSI("S","P",(R6317+1)*100*1000,"T",S6317+273.15,"WATER")/1000</f>
        <v>7.1250697234724125</v>
      </c>
      <c r="V6317" s="5" cm="1">
        <f t="array" ref="V6317">[1]!PropsSI("H","P",(R6317+1)*100*1000,"S",N6317*1000,"WATER")/1000</f>
        <v>2758.9314078718921</v>
      </c>
      <c r="W6317" s="9"/>
      <c r="X6317" s="1">
        <f t="shared" si="885"/>
        <v>13.415539169151598</v>
      </c>
      <c r="Y6317" s="1">
        <f t="shared" si="886"/>
        <v>9.4569044780568282E-2</v>
      </c>
      <c r="Z6317" s="1">
        <f t="shared" si="887"/>
        <v>3.7466295430386691</v>
      </c>
      <c r="AA6317" s="1">
        <f t="shared" si="888"/>
        <v>1.9754706189726478E-2</v>
      </c>
      <c r="AB6317" s="1">
        <f t="shared" si="889"/>
        <v>2.3671986443275319</v>
      </c>
      <c r="AC6317" s="1">
        <f t="shared" si="890"/>
        <v>13.025814949622594</v>
      </c>
      <c r="AD6317" s="15">
        <f t="shared" si="891"/>
        <v>3.5028701881761465E-3</v>
      </c>
      <c r="AK6317" s="1">
        <f t="shared" si="892"/>
        <v>9.3945851177319266</v>
      </c>
    </row>
    <row r="6318" spans="1:37" x14ac:dyDescent="0.4">
      <c r="A6318" s="1">
        <v>6316</v>
      </c>
      <c r="B6318" s="4">
        <v>12.744999999999999</v>
      </c>
      <c r="C6318" s="8"/>
      <c r="D6318" s="4">
        <v>177.00876996195655</v>
      </c>
      <c r="E6318" s="4">
        <v>41.794642149865957</v>
      </c>
      <c r="F6318" s="5">
        <v>380.68032809621337</v>
      </c>
      <c r="G6318" s="5" cm="1">
        <f t="array" ref="G6318">[1]!PropsSI("H","P",(E6318+1)*100*1000,"T",F6318+273.15,"WATER")/1000</f>
        <v>3162.9464409993352</v>
      </c>
      <c r="H6318" s="5" cm="1">
        <f t="array" ref="H6318">[1]!PropsSI("S","P",(E6318+1)*100*1000,"T",F6318+273.15,"WATER")/1000</f>
        <v>6.6643893957488487</v>
      </c>
      <c r="I6318" s="9"/>
      <c r="J6318" s="4">
        <v>68.709214598033114</v>
      </c>
      <c r="K6318" s="6">
        <v>10.388084776405282</v>
      </c>
      <c r="L6318" s="5">
        <v>265.21095784587135</v>
      </c>
      <c r="M6318" s="5" cm="1">
        <f t="array" ref="M6318">[1]!PropsSI("H","P",(K6318+1)*100*1000,"T",L6318+273.15,"WATER")/1000</f>
        <v>2971.8796004631076</v>
      </c>
      <c r="N6318" s="5" cm="1">
        <f t="array" ref="N6318">[1]!PropsSI("S","P",(K6318+1)*100*1000,"T",L6318+273.15,"WATER")/1000</f>
        <v>6.9228562699778768</v>
      </c>
      <c r="O6318" s="5" cm="1">
        <f t="array" ref="O6318">[1]!PropsSI("H","P",(K6318+1)*100*1000,"S",H6318*1000,"WATER")/1000</f>
        <v>2840.3558952813491</v>
      </c>
      <c r="P6318" s="9"/>
      <c r="Q6318" s="4">
        <f t="shared" si="884"/>
        <v>108.29955536392343</v>
      </c>
      <c r="R6318" s="6">
        <v>3.1541944855584036</v>
      </c>
      <c r="S6318" s="5">
        <v>192.08361200535904</v>
      </c>
      <c r="T6318" s="5" cm="1">
        <f t="array" ref="T6318">[1]!PropsSI("H","P",(R6318+1)*100*1000,"T",S6318+273.15,"WATER")/1000</f>
        <v>2843.4400828722455</v>
      </c>
      <c r="U6318" s="5" cm="1">
        <f t="array" ref="U6318">[1]!PropsSI("S","P",(R6318+1)*100*1000,"T",S6318+273.15,"WATER")/1000</f>
        <v>7.1179635830560022</v>
      </c>
      <c r="V6318" s="5" cm="1">
        <f t="array" ref="V6318">[1]!PropsSI("H","P",(R6318+1)*100*1000,"S",N6318*1000,"WATER")/1000</f>
        <v>2756.6549395697052</v>
      </c>
      <c r="W6318" s="9"/>
      <c r="X6318" s="1">
        <f t="shared" si="885"/>
        <v>13.258458075022812</v>
      </c>
      <c r="Y6318" s="1">
        <f t="shared" si="886"/>
        <v>9.5290932466452635E-2</v>
      </c>
      <c r="Z6318" s="1">
        <f t="shared" si="887"/>
        <v>3.7752292369127676</v>
      </c>
      <c r="AA6318" s="1">
        <f t="shared" si="888"/>
        <v>1.9670994015358764E-2</v>
      </c>
      <c r="AB6318" s="1">
        <f t="shared" si="889"/>
        <v>2.3571674475193496</v>
      </c>
      <c r="AC6318" s="1">
        <f t="shared" si="890"/>
        <v>12.865293965412286</v>
      </c>
      <c r="AD6318" s="15">
        <f t="shared" si="891"/>
        <v>1.4470638114612551E-2</v>
      </c>
      <c r="AK6318" s="1">
        <f t="shared" si="892"/>
        <v>8.9472998329187163</v>
      </c>
    </row>
    <row r="6319" spans="1:37" x14ac:dyDescent="0.4">
      <c r="A6319" s="1">
        <v>6317</v>
      </c>
      <c r="B6319" s="4">
        <v>12.178000000000001</v>
      </c>
      <c r="C6319" s="8"/>
      <c r="D6319" s="4">
        <v>171.30754847164104</v>
      </c>
      <c r="E6319" s="4">
        <v>41.883176153395787</v>
      </c>
      <c r="F6319" s="5">
        <v>380.37958074162447</v>
      </c>
      <c r="G6319" s="5" cm="1">
        <f t="array" ref="G6319">[1]!PropsSI("H","P",(E6319+1)*100*1000,"T",F6319+273.15,"WATER")/1000</f>
        <v>3162.0396680150156</v>
      </c>
      <c r="H6319" s="5" cm="1">
        <f t="array" ref="H6319">[1]!PropsSI("S","P",(E6319+1)*100*1000,"T",F6319+273.15,"WATER")/1000</f>
        <v>6.662111650745369</v>
      </c>
      <c r="I6319" s="9"/>
      <c r="J6319" s="4">
        <v>62.391306340512472</v>
      </c>
      <c r="K6319" s="6">
        <v>10.38244834391276</v>
      </c>
      <c r="L6319" s="5">
        <v>266.16639529263739</v>
      </c>
      <c r="M6319" s="5" cm="1">
        <f t="array" ref="M6319">[1]!PropsSI("H","P",(K6319+1)*100*1000,"T",L6319+273.15,"WATER")/1000</f>
        <v>2974.0136312998875</v>
      </c>
      <c r="N6319" s="5" cm="1">
        <f t="array" ref="N6319">[1]!PropsSI("S","P",(K6319+1)*100*1000,"T",L6319+273.15,"WATER")/1000</f>
        <v>6.927036852248321</v>
      </c>
      <c r="O6319" s="5" cm="1">
        <f t="array" ref="O6319">[1]!PropsSI("H","P",(K6319+1)*100*1000,"S",H6319*1000,"WATER")/1000</f>
        <v>2839.1567264273353</v>
      </c>
      <c r="P6319" s="9"/>
      <c r="Q6319" s="4">
        <f t="shared" si="884"/>
        <v>108.91624213112857</v>
      </c>
      <c r="R6319" s="6">
        <v>3.1508532805064373</v>
      </c>
      <c r="S6319" s="5">
        <v>192.84621109676505</v>
      </c>
      <c r="T6319" s="5" cm="1">
        <f t="array" ref="T6319">[1]!PropsSI("H","P",(R6319+1)*100*1000,"T",S6319+273.15,"WATER")/1000</f>
        <v>2845.0730975745964</v>
      </c>
      <c r="U6319" s="5" cm="1">
        <f t="array" ref="U6319">[1]!PropsSI("S","P",(R6319+1)*100*1000,"T",S6319+273.15,"WATER")/1000</f>
        <v>7.1218333630053658</v>
      </c>
      <c r="V6319" s="5" cm="1">
        <f t="array" ref="V6319">[1]!PropsSI("H","P",(R6319+1)*100*1000,"S",N6319*1000,"WATER")/1000</f>
        <v>2758.2825308384245</v>
      </c>
      <c r="W6319" s="9"/>
      <c r="X6319" s="1">
        <f t="shared" si="885"/>
        <v>12.848332719513367</v>
      </c>
      <c r="Y6319" s="1">
        <f t="shared" si="886"/>
        <v>9.5377304108282643E-2</v>
      </c>
      <c r="Z6319" s="1">
        <f t="shared" si="887"/>
        <v>3.7786511023414815</v>
      </c>
      <c r="AA6319" s="1">
        <f t="shared" si="888"/>
        <v>1.9717282508215302E-2</v>
      </c>
      <c r="AB6319" s="1">
        <f t="shared" si="889"/>
        <v>2.3627141793454576</v>
      </c>
      <c r="AC6319" s="1">
        <f t="shared" si="890"/>
        <v>12.345019180769782</v>
      </c>
      <c r="AD6319" s="15">
        <f t="shared" si="891"/>
        <v>2.789540674500884E-2</v>
      </c>
      <c r="AK6319" s="1">
        <f t="shared" si="892"/>
        <v>9.0030788060508709</v>
      </c>
    </row>
    <row r="6320" spans="1:37" x14ac:dyDescent="0.4">
      <c r="A6320" s="1">
        <v>6318</v>
      </c>
      <c r="B6320" s="4">
        <v>12.295</v>
      </c>
      <c r="C6320" s="8"/>
      <c r="D6320" s="4">
        <v>172.13521474007453</v>
      </c>
      <c r="E6320" s="4">
        <v>41.613796541970878</v>
      </c>
      <c r="F6320" s="5">
        <v>381.58041132913519</v>
      </c>
      <c r="G6320" s="5" cm="1">
        <f t="array" ref="G6320">[1]!PropsSI("H","P",(E6320+1)*100*1000,"T",F6320+273.15,"WATER")/1000</f>
        <v>3165.490744493954</v>
      </c>
      <c r="H6320" s="5" cm="1">
        <f t="array" ref="H6320">[1]!PropsSI("S","P",(E6320+1)*100*1000,"T",F6320+273.15,"WATER")/1000</f>
        <v>6.6701039015975327</v>
      </c>
      <c r="I6320" s="9"/>
      <c r="J6320" s="4">
        <v>63.509208567367921</v>
      </c>
      <c r="K6320" s="6">
        <v>10.381024026376231</v>
      </c>
      <c r="L6320" s="5">
        <v>267.60620767460114</v>
      </c>
      <c r="M6320" s="5" cm="1">
        <f t="array" ref="M6320">[1]!PropsSI("H","P",(K6320+1)*100*1000,"T",L6320+273.15,"WATER")/1000</f>
        <v>2977.2022310092257</v>
      </c>
      <c r="N6320" s="5" cm="1">
        <f t="array" ref="N6320">[1]!PropsSI("S","P",(K6320+1)*100*1000,"T",L6320+273.15,"WATER")/1000</f>
        <v>6.9329969449946294</v>
      </c>
      <c r="O6320" s="5" cm="1">
        <f t="array" ref="O6320">[1]!PropsSI("H","P",(K6320+1)*100*1000,"S",H6320*1000,"WATER")/1000</f>
        <v>2842.9800304213672</v>
      </c>
      <c r="P6320" s="9"/>
      <c r="Q6320" s="4">
        <f t="shared" si="884"/>
        <v>108.62600617270661</v>
      </c>
      <c r="R6320" s="6">
        <v>3.1488336985754586</v>
      </c>
      <c r="S6320" s="5">
        <v>194.26211747378346</v>
      </c>
      <c r="T6320" s="5" cm="1">
        <f t="array" ref="T6320">[1]!PropsSI("H","P",(R6320+1)*100*1000,"T",S6320+273.15,"WATER")/1000</f>
        <v>2848.0790753154943</v>
      </c>
      <c r="U6320" s="5" cm="1">
        <f t="array" ref="U6320">[1]!PropsSI("S","P",(R6320+1)*100*1000,"T",S6320+273.15,"WATER")/1000</f>
        <v>7.1284935797218605</v>
      </c>
      <c r="V6320" s="5" cm="1">
        <f t="array" ref="V6320">[1]!PropsSI("H","P",(R6320+1)*100*1000,"S",N6320*1000,"WATER")/1000</f>
        <v>2760.7331152403872</v>
      </c>
      <c r="W6320" s="9"/>
      <c r="X6320" s="1">
        <f t="shared" si="885"/>
        <v>12.899226780336045</v>
      </c>
      <c r="Y6320" s="1">
        <f t="shared" si="886"/>
        <v>9.5267350771231218E-2</v>
      </c>
      <c r="Z6320" s="1">
        <f t="shared" si="887"/>
        <v>3.7742949790253539</v>
      </c>
      <c r="AA6320" s="1">
        <f t="shared" si="888"/>
        <v>1.9784736985388737E-2</v>
      </c>
      <c r="AB6320" s="1">
        <f t="shared" si="889"/>
        <v>2.3707972227167535</v>
      </c>
      <c r="AC6320" s="1">
        <f t="shared" si="890"/>
        <v>12.402910642881995</v>
      </c>
      <c r="AD6320" s="15">
        <f t="shared" si="891"/>
        <v>1.1644706847205489E-2</v>
      </c>
      <c r="AK6320" s="1">
        <f t="shared" si="892"/>
        <v>9.2508208098915397</v>
      </c>
    </row>
    <row r="6321" spans="1:37" x14ac:dyDescent="0.4">
      <c r="A6321" s="1">
        <v>6319</v>
      </c>
      <c r="B6321" s="4">
        <v>12.66</v>
      </c>
      <c r="C6321" s="8"/>
      <c r="D6321" s="4">
        <v>175.09300707432399</v>
      </c>
      <c r="E6321" s="4">
        <v>41.500385138686042</v>
      </c>
      <c r="F6321" s="5">
        <v>382.98024335755474</v>
      </c>
      <c r="G6321" s="5" cm="1">
        <f t="array" ref="G6321">[1]!PropsSI("H","P",(E6321+1)*100*1000,"T",F6321+273.15,"WATER")/1000</f>
        <v>3169.1111491856109</v>
      </c>
      <c r="H6321" s="5" cm="1">
        <f t="array" ref="H6321">[1]!PropsSI("S","P",(E6321+1)*100*1000,"T",F6321+273.15,"WATER")/1000</f>
        <v>6.6767774514099996</v>
      </c>
      <c r="I6321" s="9"/>
      <c r="J6321" s="4">
        <v>66.545811290013603</v>
      </c>
      <c r="K6321" s="6">
        <v>10.380654669867621</v>
      </c>
      <c r="L6321" s="5">
        <v>268.37854313274659</v>
      </c>
      <c r="M6321" s="5" cm="1">
        <f t="array" ref="M6321">[1]!PropsSI("H","P",(K6321+1)*100*1000,"T",L6321+273.15,"WATER")/1000</f>
        <v>2978.9096358751849</v>
      </c>
      <c r="N6321" s="5" cm="1">
        <f t="array" ref="N6321">[1]!PropsSI("S","P",(K6321+1)*100*1000,"T",L6321+273.15,"WATER")/1000</f>
        <v>6.9361665741211311</v>
      </c>
      <c r="O6321" s="5" cm="1">
        <f t="array" ref="O6321">[1]!PropsSI("H","P",(K6321+1)*100*1000,"S",H6321*1000,"WATER")/1000</f>
        <v>2846.1971194329112</v>
      </c>
      <c r="P6321" s="9"/>
      <c r="Q6321" s="4">
        <f t="shared" si="884"/>
        <v>108.54719578431039</v>
      </c>
      <c r="R6321" s="6">
        <v>3.1535261272580826</v>
      </c>
      <c r="S6321" s="5">
        <v>195.06786304183032</v>
      </c>
      <c r="T6321" s="5" cm="1">
        <f t="array" ref="T6321">[1]!PropsSI("H","P",(R6321+1)*100*1000,"T",S6321+273.15,"WATER")/1000</f>
        <v>2849.7569805833809</v>
      </c>
      <c r="U6321" s="5" cm="1">
        <f t="array" ref="U6321">[1]!PropsSI("S","P",(R6321+1)*100*1000,"T",S6321+273.15,"WATER")/1000</f>
        <v>7.1315706642667589</v>
      </c>
      <c r="V6321" s="5" cm="1">
        <f t="array" ref="V6321">[1]!PropsSI("H","P",(R6321+1)*100*1000,"S",N6321*1000,"WATER")/1000</f>
        <v>2762.3035667495328</v>
      </c>
      <c r="W6321" s="9"/>
      <c r="X6321" s="1">
        <f t="shared" si="885"/>
        <v>13.14503152100904</v>
      </c>
      <c r="Y6321" s="1">
        <f t="shared" si="886"/>
        <v>9.538648732915718E-2</v>
      </c>
      <c r="Z6321" s="1">
        <f t="shared" si="887"/>
        <v>3.7790149225186718</v>
      </c>
      <c r="AA6321" s="1">
        <f t="shared" si="888"/>
        <v>1.97972544995767E-2</v>
      </c>
      <c r="AB6321" s="1">
        <f t="shared" si="889"/>
        <v>2.3722971915004707</v>
      </c>
      <c r="AC6321" s="1">
        <f t="shared" si="890"/>
        <v>12.699131246857265</v>
      </c>
      <c r="AD6321" s="15">
        <f t="shared" si="891"/>
        <v>1.531254480604185E-3</v>
      </c>
      <c r="AK6321" s="1">
        <f t="shared" si="892"/>
        <v>8.887771643247536</v>
      </c>
    </row>
    <row r="6322" spans="1:37" x14ac:dyDescent="0.4">
      <c r="A6322" s="1">
        <v>6320</v>
      </c>
      <c r="B6322" s="4">
        <v>12.055999999999999</v>
      </c>
      <c r="C6322" s="8"/>
      <c r="D6322" s="4">
        <v>170.23102058889037</v>
      </c>
      <c r="E6322" s="4">
        <v>41.898240844129219</v>
      </c>
      <c r="F6322" s="5">
        <v>381.71929368590799</v>
      </c>
      <c r="G6322" s="5" cm="1">
        <f t="array" ref="G6322">[1]!PropsSI("H","P",(E6322+1)*100*1000,"T",F6322+273.15,"WATER")/1000</f>
        <v>3165.2732689096097</v>
      </c>
      <c r="H6322" s="5" cm="1">
        <f t="array" ref="H6322">[1]!PropsSI("S","P",(E6322+1)*100*1000,"T",F6322+273.15,"WATER")/1000</f>
        <v>6.6669031156174468</v>
      </c>
      <c r="I6322" s="9"/>
      <c r="J6322" s="4">
        <v>63.042571535221938</v>
      </c>
      <c r="K6322" s="6">
        <v>10.380280334472655</v>
      </c>
      <c r="L6322" s="5">
        <v>267.65705641675243</v>
      </c>
      <c r="M6322" s="5" cm="1">
        <f t="array" ref="M6322">[1]!PropsSI("H","P",(K6322+1)*100*1000,"T",L6322+273.15,"WATER")/1000</f>
        <v>2977.3170561993438</v>
      </c>
      <c r="N6322" s="5" cm="1">
        <f t="array" ref="N6322">[1]!PropsSI("S","P",(K6322+1)*100*1000,"T",L6322+273.15,"WATER")/1000</f>
        <v>6.9332383536460229</v>
      </c>
      <c r="O6322" s="5" cm="1">
        <f t="array" ref="O6322">[1]!PropsSI("H","P",(K6322+1)*100*1000,"S",H6322*1000,"WATER")/1000</f>
        <v>2841.4232325119387</v>
      </c>
      <c r="P6322" s="9"/>
      <c r="Q6322" s="4">
        <f t="shared" si="884"/>
        <v>107.18844905366844</v>
      </c>
      <c r="R6322" s="6">
        <v>3.1563786985882718</v>
      </c>
      <c r="S6322" s="5">
        <v>194.6865097604848</v>
      </c>
      <c r="T6322" s="5" cm="1">
        <f t="array" ref="T6322">[1]!PropsSI("H","P",(R6322+1)*100*1000,"T",S6322+273.15,"WATER")/1000</f>
        <v>2848.9360874551448</v>
      </c>
      <c r="U6322" s="5" cm="1">
        <f t="array" ref="U6322">[1]!PropsSI("S","P",(R6322+1)*100*1000,"T",S6322+273.15,"WATER")/1000</f>
        <v>7.1295072025555282</v>
      </c>
      <c r="V6322" s="5" cm="1">
        <f t="array" ref="V6322">[1]!PropsSI("H","P",(R6322+1)*100*1000,"S",N6322*1000,"WATER")/1000</f>
        <v>2761.1819774178011</v>
      </c>
      <c r="W6322" s="9"/>
      <c r="X6322" s="1">
        <f t="shared" si="885"/>
        <v>12.710259678719249</v>
      </c>
      <c r="Y6322" s="1">
        <f t="shared" si="886"/>
        <v>9.5662976975794511E-2</v>
      </c>
      <c r="Z6322" s="1">
        <f t="shared" si="887"/>
        <v>3.7899688692444666</v>
      </c>
      <c r="AA6322" s="1">
        <f t="shared" si="888"/>
        <v>1.9754206059933062E-2</v>
      </c>
      <c r="AB6322" s="1">
        <f t="shared" si="889"/>
        <v>2.3671387139718187</v>
      </c>
      <c r="AC6322" s="1">
        <f t="shared" si="890"/>
        <v>12.245121329795539</v>
      </c>
      <c r="AD6322" s="15">
        <f t="shared" si="891"/>
        <v>3.5766877383633523E-2</v>
      </c>
      <c r="AK6322" s="1">
        <f t="shared" si="892"/>
        <v>8.777030047452099</v>
      </c>
    </row>
    <row r="6323" spans="1:37" x14ac:dyDescent="0.4">
      <c r="A6323" s="1">
        <v>6321</v>
      </c>
      <c r="B6323" s="4">
        <v>11.936999999999999</v>
      </c>
      <c r="C6323" s="8"/>
      <c r="D6323" s="4">
        <v>169.29337937619954</v>
      </c>
      <c r="E6323" s="4">
        <v>41.533032664447255</v>
      </c>
      <c r="F6323" s="5">
        <v>382.12801241565728</v>
      </c>
      <c r="G6323" s="5" cm="1">
        <f t="array" ref="G6323">[1]!PropsSI("H","P",(E6323+1)*100*1000,"T",F6323+273.15,"WATER")/1000</f>
        <v>3166.9788426976966</v>
      </c>
      <c r="H6323" s="5" cm="1">
        <f t="array" ref="H6323">[1]!PropsSI("S","P",(E6323+1)*100*1000,"T",F6323+273.15,"WATER")/1000</f>
        <v>6.6731941365845531</v>
      </c>
      <c r="I6323" s="9"/>
      <c r="J6323" s="4">
        <v>59.736068921059982</v>
      </c>
      <c r="K6323" s="6">
        <v>10.37905164715264</v>
      </c>
      <c r="L6323" s="5">
        <v>269.02247151823701</v>
      </c>
      <c r="M6323" s="5" cm="1">
        <f t="array" ref="M6323">[1]!PropsSI("H","P",(K6323+1)*100*1000,"T",L6323+273.15,"WATER")/1000</f>
        <v>2980.3365281118863</v>
      </c>
      <c r="N6323" s="5" cm="1">
        <f t="array" ref="N6323">[1]!PropsSI("S","P",(K6323+1)*100*1000,"T",L6323+273.15,"WATER")/1000</f>
        <v>6.9388626419809816</v>
      </c>
      <c r="O6323" s="5" cm="1">
        <f t="array" ref="O6323">[1]!PropsSI("H","P",(K6323+1)*100*1000,"S",H6323*1000,"WATER")/1000</f>
        <v>2844.4354366506218</v>
      </c>
      <c r="P6323" s="9"/>
      <c r="Q6323" s="4">
        <f t="shared" si="884"/>
        <v>109.55731045513956</v>
      </c>
      <c r="R6323" s="6">
        <v>3.1463667289025143</v>
      </c>
      <c r="S6323" s="5">
        <v>195.27399909060358</v>
      </c>
      <c r="T6323" s="5" cm="1">
        <f t="array" ref="T6323">[1]!PropsSI("H","P",(R6323+1)*100*1000,"T",S6323+273.15,"WATER")/1000</f>
        <v>2850.2301242168714</v>
      </c>
      <c r="U6323" s="5" cm="1">
        <f t="array" ref="U6323">[1]!PropsSI("S","P",(R6323+1)*100*1000,"T",S6323+273.15,"WATER")/1000</f>
        <v>7.1333588039034028</v>
      </c>
      <c r="V6323" s="5" cm="1">
        <f t="array" ref="V6323">[1]!PropsSI("H","P",(R6323+1)*100*1000,"S",N6323*1000,"WATER")/1000</f>
        <v>2763.1287852304949</v>
      </c>
      <c r="W6323" s="9"/>
      <c r="X6323" s="1">
        <f t="shared" si="885"/>
        <v>12.73650440404319</v>
      </c>
      <c r="Y6323" s="1">
        <f t="shared" si="886"/>
        <v>9.5277007745914702E-2</v>
      </c>
      <c r="Z6323" s="1">
        <f t="shared" si="887"/>
        <v>3.7746775683465152</v>
      </c>
      <c r="AA6323" s="1">
        <f t="shared" si="888"/>
        <v>1.9852247381454313E-2</v>
      </c>
      <c r="AB6323" s="1">
        <f t="shared" si="889"/>
        <v>2.3788869668268209</v>
      </c>
      <c r="AC6323" s="1">
        <f t="shared" si="890"/>
        <v>12.151160912587125</v>
      </c>
      <c r="AD6323" s="15">
        <f t="shared" si="891"/>
        <v>4.5864896480150429E-2</v>
      </c>
      <c r="AK6323" s="1">
        <f t="shared" si="892"/>
        <v>8.8824983500932024</v>
      </c>
    </row>
    <row r="6324" spans="1:37" x14ac:dyDescent="0.4">
      <c r="A6324" s="1">
        <v>6322</v>
      </c>
      <c r="B6324" s="4">
        <v>12.122</v>
      </c>
      <c r="C6324" s="8"/>
      <c r="D6324" s="4">
        <v>170.29355960347505</v>
      </c>
      <c r="E6324" s="4">
        <v>41.58599959388836</v>
      </c>
      <c r="F6324" s="5">
        <v>382.94397822128707</v>
      </c>
      <c r="G6324" s="5" cm="1">
        <f t="array" ref="G6324">[1]!PropsSI("H","P",(E6324+1)*100*1000,"T",F6324+273.15,"WATER")/1000</f>
        <v>3168.8573641464432</v>
      </c>
      <c r="H6324" s="5" cm="1">
        <f t="array" ref="H6324">[1]!PropsSI("S","P",(E6324+1)*100*1000,"T",F6324+273.15,"WATER")/1000</f>
        <v>6.6755220666394823</v>
      </c>
      <c r="I6324" s="9"/>
      <c r="J6324" s="4">
        <v>63.954593168102221</v>
      </c>
      <c r="K6324" s="6">
        <v>10.369377792331486</v>
      </c>
      <c r="L6324" s="5">
        <v>269.34580464045371</v>
      </c>
      <c r="M6324" s="5" cm="1">
        <f t="array" ref="M6324">[1]!PropsSI("H","P",(K6324+1)*100*1000,"T",L6324+273.15,"WATER")/1000</f>
        <v>2981.0816541619124</v>
      </c>
      <c r="N6324" s="5" cm="1">
        <f t="array" ref="N6324">[1]!PropsSI("S","P",(K6324+1)*100*1000,"T",L6324+273.15,"WATER")/1000</f>
        <v>6.9406151840799302</v>
      </c>
      <c r="O6324" s="5" cm="1">
        <f t="array" ref="O6324">[1]!PropsSI("H","P",(K6324+1)*100*1000,"S",H6324*1000,"WATER")/1000</f>
        <v>2845.3818241871581</v>
      </c>
      <c r="P6324" s="9"/>
      <c r="Q6324" s="4">
        <f t="shared" si="884"/>
        <v>106.33896643537283</v>
      </c>
      <c r="R6324" s="6">
        <v>3.1260925617785476</v>
      </c>
      <c r="S6324" s="5">
        <v>196.09227316736019</v>
      </c>
      <c r="T6324" s="5" cm="1">
        <f t="array" ref="T6324">[1]!PropsSI("H","P",(R6324+1)*100*1000,"T",S6324+273.15,"WATER")/1000</f>
        <v>2852.0635038335176</v>
      </c>
      <c r="U6324" s="5" cm="1">
        <f t="array" ref="U6324">[1]!PropsSI("S","P",(R6324+1)*100*1000,"T",S6324+273.15,"WATER")/1000</f>
        <v>7.1394797715273297</v>
      </c>
      <c r="V6324" s="5" cm="1">
        <f t="array" ref="V6324">[1]!PropsSI("H","P",(R6324+1)*100*1000,"S",N6324*1000,"WATER")/1000</f>
        <v>2762.9442203953777</v>
      </c>
      <c r="W6324" s="9"/>
      <c r="X6324" s="1">
        <f t="shared" si="885"/>
        <v>12.69351411601683</v>
      </c>
      <c r="Y6324" s="1">
        <f t="shared" si="886"/>
        <v>9.5552353415083099E-2</v>
      </c>
      <c r="Z6324" s="1">
        <f t="shared" si="887"/>
        <v>3.7855861930560888</v>
      </c>
      <c r="AA6324" s="1">
        <f t="shared" si="888"/>
        <v>1.993722097477078E-2</v>
      </c>
      <c r="AB6324" s="1">
        <f t="shared" si="889"/>
        <v>2.3890693189696734</v>
      </c>
      <c r="AC6324" s="1">
        <f t="shared" si="890"/>
        <v>12.217398351568765</v>
      </c>
      <c r="AD6324" s="15">
        <f t="shared" si="891"/>
        <v>9.1008454820376179E-3</v>
      </c>
      <c r="AK6324" s="1">
        <f t="shared" si="892"/>
        <v>10.241994632851366</v>
      </c>
    </row>
    <row r="6325" spans="1:37" x14ac:dyDescent="0.4">
      <c r="A6325" s="1">
        <v>6323</v>
      </c>
      <c r="B6325" s="4">
        <v>14.007</v>
      </c>
      <c r="C6325" s="8"/>
      <c r="D6325" s="4">
        <v>188.5555226333037</v>
      </c>
      <c r="E6325" s="4">
        <v>41.328049182377171</v>
      </c>
      <c r="F6325" s="5">
        <v>380.28612858870116</v>
      </c>
      <c r="G6325" s="5" cm="1">
        <f t="array" ref="G6325">[1]!PropsSI("H","P",(E6325+1)*100*1000,"T",F6325+273.15,"WATER")/1000</f>
        <v>3162.903440008326</v>
      </c>
      <c r="H6325" s="5" cm="1">
        <f t="array" ref="H6325">[1]!PropsSI("S","P",(E6325+1)*100*1000,"T",F6325+273.15,"WATER")/1000</f>
        <v>6.669049950023842</v>
      </c>
      <c r="I6325" s="9"/>
      <c r="J6325" s="4">
        <v>81.720457540618469</v>
      </c>
      <c r="K6325" s="6">
        <v>10.390986967217986</v>
      </c>
      <c r="L6325" s="5">
        <v>263.17583697061525</v>
      </c>
      <c r="M6325" s="5" cm="1">
        <f t="array" ref="M6325">[1]!PropsSI("H","P",(K6325+1)*100*1000,"T",L6325+273.15,"WATER")/1000</f>
        <v>2967.3579573656843</v>
      </c>
      <c r="N6325" s="5" cm="1">
        <f t="array" ref="N6325">[1]!PropsSI("S","P",(K6325+1)*100*1000,"T",L6325+273.15,"WATER")/1000</f>
        <v>6.9143281813144508</v>
      </c>
      <c r="O6325" s="5" cm="1">
        <f t="array" ref="O6325">[1]!PropsSI("H","P",(K6325+1)*100*1000,"S",H6325*1000,"WATER")/1000</f>
        <v>2842.6548269189288</v>
      </c>
      <c r="P6325" s="9"/>
      <c r="Q6325" s="4">
        <f t="shared" si="884"/>
        <v>106.83506509268523</v>
      </c>
      <c r="R6325" s="6">
        <v>3.1601464027122215</v>
      </c>
      <c r="S6325" s="5">
        <v>190.82862619901471</v>
      </c>
      <c r="T6325" s="5" cm="1">
        <f t="array" ref="T6325">[1]!PropsSI("H","P",(R6325+1)*100*1000,"T",S6325+273.15,"WATER")/1000</f>
        <v>2840.7469957112421</v>
      </c>
      <c r="U6325" s="5" cm="1">
        <f t="array" ref="U6325">[1]!PropsSI("S","P",(R6325+1)*100*1000,"T",S6325+273.15,"WATER")/1000</f>
        <v>7.1115221255398469</v>
      </c>
      <c r="V6325" s="5" cm="1">
        <f t="array" ref="V6325">[1]!PropsSI("H","P",(R6325+1)*100*1000,"S",N6325*1000,"WATER")/1000</f>
        <v>2753.3033966687312</v>
      </c>
      <c r="W6325" s="9"/>
      <c r="X6325" s="1">
        <f t="shared" si="885"/>
        <v>13.999353057795757</v>
      </c>
      <c r="Y6325" s="1">
        <f t="shared" si="886"/>
        <v>9.4599142372433748E-2</v>
      </c>
      <c r="Z6325" s="1">
        <f t="shared" si="887"/>
        <v>3.7478219472457668</v>
      </c>
      <c r="AA6325" s="1">
        <f t="shared" si="888"/>
        <v>1.956404705070473E-2</v>
      </c>
      <c r="AB6325" s="1">
        <f t="shared" si="889"/>
        <v>2.3443520349633467</v>
      </c>
      <c r="AC6325" s="1">
        <f t="shared" si="890"/>
        <v>13.835142988625837</v>
      </c>
      <c r="AD6325" s="15">
        <f t="shared" si="891"/>
        <v>2.9534832358459225E-2</v>
      </c>
      <c r="AK6325" s="1">
        <f t="shared" si="892"/>
        <v>8.867491559457898</v>
      </c>
    </row>
    <row r="6326" spans="1:37" x14ac:dyDescent="0.4">
      <c r="A6326" s="1">
        <v>6324</v>
      </c>
      <c r="B6326" s="4">
        <v>12.058999999999999</v>
      </c>
      <c r="C6326" s="8"/>
      <c r="D6326" s="4">
        <v>170.27522431600318</v>
      </c>
      <c r="E6326" s="4">
        <v>41.778363212037931</v>
      </c>
      <c r="F6326" s="5">
        <v>381.21235043161676</v>
      </c>
      <c r="G6326" s="5" cm="1">
        <f t="array" ref="G6326">[1]!PropsSI("H","P",(E6326+1)*100*1000,"T",F6326+273.15,"WATER")/1000</f>
        <v>3164.2737202712456</v>
      </c>
      <c r="H6326" s="5" cm="1">
        <f t="array" ref="H6326">[1]!PropsSI("S","P",(E6326+1)*100*1000,"T",F6326+273.15,"WATER")/1000</f>
        <v>6.6665825726791397</v>
      </c>
      <c r="I6326" s="9"/>
      <c r="J6326" s="4">
        <v>61.06878613728702</v>
      </c>
      <c r="K6326" s="6">
        <v>10.381519682185941</v>
      </c>
      <c r="L6326" s="5">
        <v>267.42271806471274</v>
      </c>
      <c r="M6326" s="5" cm="1">
        <f t="array" ref="M6326">[1]!PropsSI("H","P",(K6326+1)*100*1000,"T",L6326+273.15,"WATER")/1000</f>
        <v>2976.7950677410067</v>
      </c>
      <c r="N6326" s="5" cm="1">
        <f t="array" ref="N6326">[1]!PropsSI("S","P",(K6326+1)*100*1000,"T",L6326+273.15,"WATER")/1000</f>
        <v>6.9322244882634045</v>
      </c>
      <c r="O6326" s="5" cm="1">
        <f t="array" ref="O6326">[1]!PropsSI("H","P",(K6326+1)*100*1000,"S",H6326*1000,"WATER")/1000</f>
        <v>2841.29156841439</v>
      </c>
      <c r="P6326" s="9"/>
      <c r="Q6326" s="4">
        <f t="shared" si="884"/>
        <v>109.20643817871616</v>
      </c>
      <c r="R6326" s="6">
        <v>3.1451905158714006</v>
      </c>
      <c r="S6326" s="5">
        <v>193.80679669468827</v>
      </c>
      <c r="T6326" s="5" cm="1">
        <f t="array" ref="T6326">[1]!PropsSI("H","P",(R6326+1)*100*1000,"T",S6326+273.15,"WATER")/1000</f>
        <v>2847.1358010555314</v>
      </c>
      <c r="U6326" s="5" cm="1">
        <f t="array" ref="U6326">[1]!PropsSI("S","P",(R6326+1)*100*1000,"T",S6326+273.15,"WATER")/1000</f>
        <v>7.126870522542605</v>
      </c>
      <c r="V6326" s="5" cm="1">
        <f t="array" ref="V6326">[1]!PropsSI("H","P",(R6326+1)*100*1000,"S",N6326*1000,"WATER")/1000</f>
        <v>2760.2361487464932</v>
      </c>
      <c r="W6326" s="9"/>
      <c r="X6326" s="1">
        <f t="shared" si="885"/>
        <v>12.800721196009297</v>
      </c>
      <c r="Y6326" s="1">
        <f t="shared" si="886"/>
        <v>9.5406610109916759E-2</v>
      </c>
      <c r="Z6326" s="1">
        <f t="shared" si="887"/>
        <v>3.7798121453843234</v>
      </c>
      <c r="AA6326" s="1">
        <f t="shared" si="888"/>
        <v>1.9792944985379875E-2</v>
      </c>
      <c r="AB6326" s="1">
        <f t="shared" si="889"/>
        <v>2.3717807841154936</v>
      </c>
      <c r="AC6326" s="1">
        <f t="shared" si="890"/>
        <v>12.255306031116334</v>
      </c>
      <c r="AD6326" s="15">
        <f t="shared" si="891"/>
        <v>3.8536057852647194E-2</v>
      </c>
      <c r="AK6326" s="1">
        <f t="shared" si="892"/>
        <v>10.323739813448976</v>
      </c>
    </row>
    <row r="6327" spans="1:37" x14ac:dyDescent="0.4">
      <c r="A6327" s="1">
        <v>6325</v>
      </c>
      <c r="B6327" s="4">
        <v>14.167999999999999</v>
      </c>
      <c r="C6327" s="8"/>
      <c r="D6327" s="4">
        <v>189.72628175773761</v>
      </c>
      <c r="E6327" s="4">
        <v>40.964567969199251</v>
      </c>
      <c r="F6327" s="5">
        <v>381.9972979572583</v>
      </c>
      <c r="G6327" s="5" cm="1">
        <f t="array" ref="G6327">[1]!PropsSI("H","P",(E6327+1)*100*1000,"T",F6327+273.15,"WATER")/1000</f>
        <v>3167.7667274341052</v>
      </c>
      <c r="H6327" s="5" cm="1">
        <f t="array" ref="H6327">[1]!PropsSI("S","P",(E6327+1)*100*1000,"T",F6327+273.15,"WATER")/1000</f>
        <v>6.6802048114577941</v>
      </c>
      <c r="I6327" s="9"/>
      <c r="J6327" s="4">
        <v>77.806129736521882</v>
      </c>
      <c r="K6327" s="6">
        <v>10.380933341088797</v>
      </c>
      <c r="L6327" s="5">
        <v>265.19883740112357</v>
      </c>
      <c r="M6327" s="5" cm="1">
        <f t="array" ref="M6327">[1]!PropsSI("H","P",(K6327+1)*100*1000,"T",L6327+273.15,"WATER")/1000</f>
        <v>2971.8768223345414</v>
      </c>
      <c r="N6327" s="5" cm="1">
        <f t="array" ref="N6327">[1]!PropsSI("S","P",(K6327+1)*100*1000,"T",L6327+273.15,"WATER")/1000</f>
        <v>6.9231304180461173</v>
      </c>
      <c r="O6327" s="5" cm="1">
        <f t="array" ref="O6327">[1]!PropsSI("H","P",(K6327+1)*100*1000,"S",H6327*1000,"WATER")/1000</f>
        <v>2847.8614125191607</v>
      </c>
      <c r="P6327" s="9"/>
      <c r="Q6327" s="4">
        <f t="shared" si="884"/>
        <v>111.92015202121573</v>
      </c>
      <c r="R6327" s="6">
        <v>3.1522386252791796</v>
      </c>
      <c r="S6327" s="5">
        <v>191.38381881862421</v>
      </c>
      <c r="T6327" s="5" cm="1">
        <f t="array" ref="T6327">[1]!PropsSI("H","P",(R6327+1)*100*1000,"T",S6327+273.15,"WATER")/1000</f>
        <v>2841.9676972710995</v>
      </c>
      <c r="U6327" s="5" cm="1">
        <f t="array" ref="U6327">[1]!PropsSI("S","P",(R6327+1)*100*1000,"T",S6327+273.15,"WATER")/1000</f>
        <v>7.1150085295088932</v>
      </c>
      <c r="V6327" s="5" cm="1">
        <f t="array" ref="V6327">[1]!PropsSI("H","P",(R6327+1)*100*1000,"S",N6327*1000,"WATER")/1000</f>
        <v>2756.682439217584</v>
      </c>
      <c r="W6327" s="9"/>
      <c r="X6327" s="1">
        <f t="shared" si="885"/>
        <v>14.362475654016627</v>
      </c>
      <c r="Y6327" s="1">
        <f t="shared" si="886"/>
        <v>9.4497734555026025E-2</v>
      </c>
      <c r="Z6327" s="1">
        <f t="shared" si="887"/>
        <v>3.7438043797058129</v>
      </c>
      <c r="AA6327" s="1">
        <f t="shared" si="888"/>
        <v>1.9668226631593601E-2</v>
      </c>
      <c r="AB6327" s="1">
        <f t="shared" si="889"/>
        <v>2.356835833015225</v>
      </c>
      <c r="AC6327" s="1">
        <f t="shared" si="890"/>
        <v>14.029334513529406</v>
      </c>
      <c r="AD6327" s="15">
        <f t="shared" si="891"/>
        <v>1.922811713812626E-2</v>
      </c>
      <c r="AK6327" s="1">
        <f t="shared" si="892"/>
        <v>11.347460684617026</v>
      </c>
    </row>
    <row r="6328" spans="1:37" x14ac:dyDescent="0.4">
      <c r="A6328" s="1">
        <v>6326</v>
      </c>
      <c r="B6328" s="4">
        <v>15.491</v>
      </c>
      <c r="C6328" s="8"/>
      <c r="D6328" s="4">
        <v>202.61164343822466</v>
      </c>
      <c r="E6328" s="4">
        <v>41.051345365364369</v>
      </c>
      <c r="F6328" s="5">
        <v>381.4417391151685</v>
      </c>
      <c r="G6328" s="5" cm="1">
        <f t="array" ref="G6328">[1]!PropsSI("H","P",(E6328+1)*100*1000,"T",F6328+273.15,"WATER")/1000</f>
        <v>3166.2510934467145</v>
      </c>
      <c r="H6328" s="5" cm="1">
        <f t="array" ref="H6328">[1]!PropsSI("S","P",(E6328+1)*100*1000,"T",F6328+273.15,"WATER")/1000</f>
        <v>6.6769984620344474</v>
      </c>
      <c r="I6328" s="9"/>
      <c r="J6328" s="4">
        <v>89.605282690027266</v>
      </c>
      <c r="K6328" s="6">
        <v>10.378239560982943</v>
      </c>
      <c r="L6328" s="5">
        <v>261.92733867299251</v>
      </c>
      <c r="M6328" s="5" cm="1">
        <f t="array" ref="M6328">[1]!PropsSI("H","P",(K6328+1)*100*1000,"T",L6328+273.15,"WATER")/1000</f>
        <v>2964.6296181385765</v>
      </c>
      <c r="N6328" s="5" cm="1">
        <f t="array" ref="N6328">[1]!PropsSI("S","P",(K6328+1)*100*1000,"T",L6328+273.15,"WATER")/1000</f>
        <v>6.9097326204004714</v>
      </c>
      <c r="O6328" s="5" cm="1">
        <f t="array" ref="O6328">[1]!PropsSI("H","P",(K6328+1)*100*1000,"S",H6328*1000,"WATER")/1000</f>
        <v>2846.2594339185148</v>
      </c>
      <c r="P6328" s="9"/>
      <c r="Q6328" s="4">
        <f t="shared" si="884"/>
        <v>113.00636074819739</v>
      </c>
      <c r="R6328" s="6">
        <v>3.1504572136355873</v>
      </c>
      <c r="S6328" s="5">
        <v>187.99844446712467</v>
      </c>
      <c r="T6328" s="5" cm="1">
        <f t="array" ref="T6328">[1]!PropsSI("H","P",(R6328+1)*100*1000,"T",S6328+273.15,"WATER")/1000</f>
        <v>2834.7886118286901</v>
      </c>
      <c r="U6328" s="5" cm="1">
        <f t="array" ref="U6328">[1]!PropsSI("S","P",(R6328+1)*100*1000,"T",S6328+273.15,"WATER")/1000</f>
        <v>7.0996907545328289</v>
      </c>
      <c r="V6328" s="5" cm="1">
        <f t="array" ref="V6328">[1]!PropsSI("H","P",(R6328+1)*100*1000,"S",N6328*1000,"WATER")/1000</f>
        <v>2750.918532926089</v>
      </c>
      <c r="W6328" s="9"/>
      <c r="X6328" s="1">
        <f t="shared" si="885"/>
        <v>15.42325501766258</v>
      </c>
      <c r="Y6328" s="1">
        <f t="shared" si="886"/>
        <v>9.4523240134218492E-2</v>
      </c>
      <c r="Z6328" s="1">
        <f t="shared" si="887"/>
        <v>3.7448148578885685</v>
      </c>
      <c r="AA6328" s="1">
        <f t="shared" si="888"/>
        <v>1.9532653448166976E-2</v>
      </c>
      <c r="AB6328" s="1">
        <f t="shared" si="889"/>
        <v>2.3405901519642174</v>
      </c>
      <c r="AC6328" s="1">
        <f t="shared" si="890"/>
        <v>15.273418098780258</v>
      </c>
      <c r="AD6328" s="15">
        <f t="shared" si="891"/>
        <v>4.7341883738397358E-2</v>
      </c>
      <c r="AK6328" s="1">
        <f t="shared" si="892"/>
        <v>11.305922412196589</v>
      </c>
    </row>
    <row r="6329" spans="1:37" x14ac:dyDescent="0.4">
      <c r="A6329" s="1">
        <v>6327</v>
      </c>
      <c r="B6329" s="4">
        <v>15.557</v>
      </c>
      <c r="C6329" s="8"/>
      <c r="D6329" s="4">
        <v>202.93034719635992</v>
      </c>
      <c r="E6329" s="4">
        <v>40.741219429801028</v>
      </c>
      <c r="F6329" s="5">
        <v>380.76445678700412</v>
      </c>
      <c r="G6329" s="5" cm="1">
        <f t="array" ref="G6329">[1]!PropsSI("H","P",(E6329+1)*100*1000,"T",F6329+273.15,"WATER")/1000</f>
        <v>3165.214266513397</v>
      </c>
      <c r="H6329" s="5" cm="1">
        <f t="array" ref="H6329">[1]!PropsSI("S","P",(E6329+1)*100*1000,"T",F6329+273.15,"WATER")/1000</f>
        <v>6.6786096157434764</v>
      </c>
      <c r="I6329" s="9"/>
      <c r="J6329" s="4">
        <v>90.041479572722679</v>
      </c>
      <c r="K6329" s="6">
        <v>10.381643249256495</v>
      </c>
      <c r="L6329" s="5">
        <v>261.94014365624378</v>
      </c>
      <c r="M6329" s="5" cm="1">
        <f t="array" ref="M6329">[1]!PropsSI("H","P",(K6329+1)*100*1000,"T",L6329+273.15,"WATER")/1000</f>
        <v>2964.6463315237415</v>
      </c>
      <c r="N6329" s="5" cm="1">
        <f t="array" ref="N6329">[1]!PropsSI("S","P",(K6329+1)*100*1000,"T",L6329+273.15,"WATER")/1000</f>
        <v>6.9096309962288771</v>
      </c>
      <c r="O6329" s="5" cm="1">
        <f t="array" ref="O6329">[1]!PropsSI("H","P",(K6329+1)*100*1000,"S",H6329*1000,"WATER")/1000</f>
        <v>2847.1020253184734</v>
      </c>
      <c r="P6329" s="9"/>
      <c r="Q6329" s="4">
        <f t="shared" si="884"/>
        <v>112.88886762363724</v>
      </c>
      <c r="R6329" s="6">
        <v>3.1597463264599885</v>
      </c>
      <c r="S6329" s="5">
        <v>188.30288031292304</v>
      </c>
      <c r="T6329" s="5" cm="1">
        <f t="array" ref="T6329">[1]!PropsSI("H","P",(R6329+1)*100*1000,"T",S6329+273.15,"WATER")/1000</f>
        <v>2835.3838827031868</v>
      </c>
      <c r="U6329" s="5" cm="1">
        <f t="array" ref="U6329">[1]!PropsSI("S","P",(R6329+1)*100*1000,"T",S6329+273.15,"WATER")/1000</f>
        <v>7.0999748735379749</v>
      </c>
      <c r="V6329" s="5" cm="1">
        <f t="array" ref="V6329">[1]!PropsSI("H","P",(R6329+1)*100*1000,"S",N6329*1000,"WATER")/1000</f>
        <v>2751.2957998541278</v>
      </c>
      <c r="W6329" s="9"/>
      <c r="X6329" s="1">
        <f t="shared" si="885"/>
        <v>15.359336710421807</v>
      </c>
      <c r="Y6329" s="1">
        <f t="shared" si="886"/>
        <v>9.3968073444277767E-2</v>
      </c>
      <c r="Z6329" s="1">
        <f t="shared" si="887"/>
        <v>3.7228203043148356</v>
      </c>
      <c r="AA6329" s="1">
        <f t="shared" si="888"/>
        <v>1.9499698913912036E-2</v>
      </c>
      <c r="AB6329" s="1">
        <f t="shared" si="889"/>
        <v>2.3366412231336122</v>
      </c>
      <c r="AC6329" s="1">
        <f t="shared" si="890"/>
        <v>15.210811171365286</v>
      </c>
      <c r="AD6329" s="15">
        <f t="shared" si="891"/>
        <v>0.11984670507147561</v>
      </c>
      <c r="AK6329" s="1">
        <f t="shared" si="892"/>
        <v>11.267811833120824</v>
      </c>
    </row>
    <row r="6330" spans="1:37" x14ac:dyDescent="0.4">
      <c r="A6330" s="1">
        <v>6328</v>
      </c>
      <c r="B6330" s="4">
        <v>15.497999999999999</v>
      </c>
      <c r="C6330" s="8"/>
      <c r="D6330" s="4">
        <v>202.59795981944964</v>
      </c>
      <c r="E6330" s="4">
        <v>40.636219802506673</v>
      </c>
      <c r="F6330" s="5">
        <v>381.02298016508462</v>
      </c>
      <c r="G6330" s="5" cm="1">
        <f t="array" ref="G6330">[1]!PropsSI("H","P",(E6330+1)*100*1000,"T",F6330+273.15,"WATER")/1000</f>
        <v>3166.0455978852542</v>
      </c>
      <c r="H6330" s="5" cm="1">
        <f t="array" ref="H6330">[1]!PropsSI("S","P",(E6330+1)*100*1000,"T",F6330+273.15,"WATER")/1000</f>
        <v>6.6809683990706814</v>
      </c>
      <c r="I6330" s="9"/>
      <c r="J6330" s="4">
        <v>88.474387908939761</v>
      </c>
      <c r="K6330" s="6">
        <v>10.383005029748988</v>
      </c>
      <c r="L6330" s="5">
        <v>262.47330017749152</v>
      </c>
      <c r="M6330" s="5" cm="1">
        <f t="array" ref="M6330">[1]!PropsSI("H","P",(K6330+1)*100*1000,"T",L6330+273.15,"WATER")/1000</f>
        <v>2965.8257998409663</v>
      </c>
      <c r="N6330" s="5" cm="1">
        <f t="array" ref="N6330">[1]!PropsSI("S","P",(K6330+1)*100*1000,"T",L6330+273.15,"WATER")/1000</f>
        <v>6.9117809926922646</v>
      </c>
      <c r="O6330" s="5" cm="1">
        <f t="array" ref="O6330">[1]!PropsSI("H","P",(K6330+1)*100*1000,"S",H6330*1000,"WATER")/1000</f>
        <v>2848.2697108333336</v>
      </c>
      <c r="P6330" s="9"/>
      <c r="Q6330" s="4">
        <f t="shared" si="884"/>
        <v>114.12357191050988</v>
      </c>
      <c r="R6330" s="6">
        <v>3.1582153015607668</v>
      </c>
      <c r="S6330" s="5">
        <v>188.4855063827269</v>
      </c>
      <c r="T6330" s="5" cm="1">
        <f t="array" ref="T6330">[1]!PropsSI("H","P",(R6330+1)*100*1000,"T",S6330+273.15,"WATER")/1000</f>
        <v>2835.7808988052075</v>
      </c>
      <c r="U6330" s="5" cm="1">
        <f t="array" ref="U6330">[1]!PropsSI("S","P",(R6330+1)*100*1000,"T",S6330+273.15,"WATER")/1000</f>
        <v>7.101000772961549</v>
      </c>
      <c r="V6330" s="5" cm="1">
        <f t="array" ref="V6330">[1]!PropsSI("H","P",(R6330+1)*100*1000,"S",N6330*1000,"WATER")/1000</f>
        <v>2752.1366220166597</v>
      </c>
      <c r="W6330" s="9"/>
      <c r="X6330" s="1">
        <f t="shared" si="885"/>
        <v>15.390364226162369</v>
      </c>
      <c r="Y6330" s="1">
        <f t="shared" si="886"/>
        <v>9.3868716843933567E-2</v>
      </c>
      <c r="Z6330" s="1">
        <f t="shared" si="887"/>
        <v>3.7188840017434268</v>
      </c>
      <c r="AA6330" s="1">
        <f t="shared" si="888"/>
        <v>1.953065111650637E-2</v>
      </c>
      <c r="AB6330" s="1">
        <f t="shared" si="889"/>
        <v>2.3403502133517691</v>
      </c>
      <c r="AC6330" s="1">
        <f t="shared" si="890"/>
        <v>15.18728397550905</v>
      </c>
      <c r="AD6330" s="15">
        <f t="shared" si="891"/>
        <v>9.6544447875460043E-2</v>
      </c>
      <c r="AK6330" s="1">
        <f t="shared" si="892"/>
        <v>11.128656556837488</v>
      </c>
    </row>
    <row r="6331" spans="1:37" x14ac:dyDescent="0.4">
      <c r="A6331" s="1">
        <v>6329</v>
      </c>
      <c r="B6331" s="4">
        <v>15.276</v>
      </c>
      <c r="C6331" s="8"/>
      <c r="D6331" s="4">
        <v>200.33746738437284</v>
      </c>
      <c r="E6331" s="4">
        <v>40.841822509677577</v>
      </c>
      <c r="F6331" s="5">
        <v>381.2697482601555</v>
      </c>
      <c r="G6331" s="5" cm="1">
        <f t="array" ref="G6331">[1]!PropsSI("H","P",(E6331+1)*100*1000,"T",F6331+273.15,"WATER")/1000</f>
        <v>3166.2425246270764</v>
      </c>
      <c r="H6331" s="5" cm="1">
        <f t="array" ref="H6331">[1]!PropsSI("S","P",(E6331+1)*100*1000,"T",F6331+273.15,"WATER")/1000</f>
        <v>6.6791419952526931</v>
      </c>
      <c r="I6331" s="9"/>
      <c r="J6331" s="4">
        <v>87.283741684670332</v>
      </c>
      <c r="K6331" s="6">
        <v>10.381517190037663</v>
      </c>
      <c r="L6331" s="5">
        <v>262.66842975936993</v>
      </c>
      <c r="M6331" s="5" cm="1">
        <f t="array" ref="M6331">[1]!PropsSI("H","P",(K6331+1)*100*1000,"T",L6331+273.15,"WATER")/1000</f>
        <v>2966.264137520142</v>
      </c>
      <c r="N6331" s="5" cm="1">
        <f t="array" ref="N6331">[1]!PropsSI("S","P",(K6331+1)*100*1000,"T",L6331+273.15,"WATER")/1000</f>
        <v>6.9126572882400703</v>
      </c>
      <c r="O6331" s="5" cm="1">
        <f t="array" ref="O6331">[1]!PropsSI("H","P",(K6331+1)*100*1000,"S",H6331*1000,"WATER")/1000</f>
        <v>2847.3574584209473</v>
      </c>
      <c r="P6331" s="9"/>
      <c r="Q6331" s="4">
        <f t="shared" si="884"/>
        <v>113.05372569970251</v>
      </c>
      <c r="R6331" s="6">
        <v>3.1602251572920115</v>
      </c>
      <c r="S6331" s="5">
        <v>188.88394976683486</v>
      </c>
      <c r="T6331" s="5" cm="1">
        <f t="array" ref="T6331">[1]!PropsSI("H","P",(R6331+1)*100*1000,"T",S6331+273.15,"WATER")/1000</f>
        <v>2836.6167962445384</v>
      </c>
      <c r="U6331" s="5" cm="1">
        <f t="array" ref="U6331">[1]!PropsSI("S","P",(R6331+1)*100*1000,"T",S6331+273.15,"WATER")/1000</f>
        <v>7.1025931857132933</v>
      </c>
      <c r="V6331" s="5" cm="1">
        <f t="array" ref="V6331">[1]!PropsSI("H","P",(R6331+1)*100*1000,"S",N6331*1000,"WATER")/1000</f>
        <v>2752.5987806486896</v>
      </c>
      <c r="W6331" s="9"/>
      <c r="X6331" s="1">
        <f t="shared" si="885"/>
        <v>15.200077378578547</v>
      </c>
      <c r="Y6331" s="1">
        <f t="shared" si="886"/>
        <v>9.4196360407205512E-2</v>
      </c>
      <c r="Z6331" s="1">
        <f t="shared" si="887"/>
        <v>3.7318645606206942</v>
      </c>
      <c r="AA6331" s="1">
        <f t="shared" si="888"/>
        <v>1.9528473885350724E-2</v>
      </c>
      <c r="AB6331" s="1">
        <f t="shared" si="889"/>
        <v>2.3400893166018739</v>
      </c>
      <c r="AC6331" s="1">
        <f t="shared" si="890"/>
        <v>15.006873133550839</v>
      </c>
      <c r="AD6331" s="15">
        <f t="shared" si="891"/>
        <v>7.2429270244744687E-2</v>
      </c>
      <c r="AK6331" s="1">
        <f t="shared" si="892"/>
        <v>11.297519990428686</v>
      </c>
    </row>
    <row r="6332" spans="1:37" x14ac:dyDescent="0.4">
      <c r="A6332" s="1">
        <v>6330</v>
      </c>
      <c r="B6332" s="4">
        <v>15.6</v>
      </c>
      <c r="C6332" s="8"/>
      <c r="D6332" s="4">
        <v>203.15891545320255</v>
      </c>
      <c r="E6332" s="4">
        <v>40.457034431302851</v>
      </c>
      <c r="F6332" s="5">
        <v>381.5638606437472</v>
      </c>
      <c r="G6332" s="5" cm="1">
        <f t="array" ref="G6332">[1]!PropsSI("H","P",(E6332+1)*100*1000,"T",F6332+273.15,"WATER")/1000</f>
        <v>3167.7034779934306</v>
      </c>
      <c r="H6332" s="5" cm="1">
        <f t="array" ref="H6332">[1]!PropsSI("S","P",(E6332+1)*100*1000,"T",F6332+273.15,"WATER")/1000</f>
        <v>6.6853650388038899</v>
      </c>
      <c r="I6332" s="9"/>
      <c r="J6332" s="4">
        <v>89.265247576678249</v>
      </c>
      <c r="K6332" s="6">
        <v>10.379255400505354</v>
      </c>
      <c r="L6332" s="5">
        <v>263.22634059136067</v>
      </c>
      <c r="M6332" s="5" cm="1">
        <f t="array" ref="M6332">[1]!PropsSI("H","P",(K6332+1)*100*1000,"T",L6332+273.15,"WATER")/1000</f>
        <v>2967.5100881300564</v>
      </c>
      <c r="N6332" s="5" cm="1">
        <f t="array" ref="N6332">[1]!PropsSI("S","P",(K6332+1)*100*1000,"T",L6332+273.15,"WATER")/1000</f>
        <v>6.9150697113583739</v>
      </c>
      <c r="O6332" s="5" cm="1">
        <f t="array" ref="O6332">[1]!PropsSI("H","P",(K6332+1)*100*1000,"S",H6332*1000,"WATER")/1000</f>
        <v>2850.3327168249839</v>
      </c>
      <c r="P6332" s="9"/>
      <c r="Q6332" s="4">
        <f t="shared" si="884"/>
        <v>113.8936678765243</v>
      </c>
      <c r="R6332" s="6">
        <v>3.1564780341908945</v>
      </c>
      <c r="S6332" s="5">
        <v>189.25160240855604</v>
      </c>
      <c r="T6332" s="5" cm="1">
        <f t="array" ref="T6332">[1]!PropsSI("H","P",(R6332+1)*100*1000,"T",S6332+273.15,"WATER")/1000</f>
        <v>2837.419075734841</v>
      </c>
      <c r="U6332" s="5" cm="1">
        <f t="array" ref="U6332">[1]!PropsSI("S","P",(R6332+1)*100*1000,"T",S6332+273.15,"WATER")/1000</f>
        <v>7.104734597770066</v>
      </c>
      <c r="V6332" s="5" cm="1">
        <f t="array" ref="V6332">[1]!PropsSI("H","P",(R6332+1)*100*1000,"S",N6332*1000,"WATER")/1000</f>
        <v>2753.4515170243762</v>
      </c>
      <c r="W6332" s="9"/>
      <c r="X6332" s="1">
        <f t="shared" si="885"/>
        <v>15.413226256945759</v>
      </c>
      <c r="Y6332" s="1">
        <f t="shared" si="886"/>
        <v>9.3749045564923847E-2</v>
      </c>
      <c r="Z6332" s="1">
        <f t="shared" si="887"/>
        <v>3.7141428737090743</v>
      </c>
      <c r="AA6332" s="1">
        <f t="shared" si="888"/>
        <v>1.956441360139986E-2</v>
      </c>
      <c r="AB6332" s="1">
        <f t="shared" si="889"/>
        <v>2.3443959585884437</v>
      </c>
      <c r="AC6332" s="1">
        <f t="shared" si="890"/>
        <v>15.215678414362074</v>
      </c>
      <c r="AD6332" s="15">
        <f t="shared" si="891"/>
        <v>0.1477030811872494</v>
      </c>
      <c r="AK6332" s="1">
        <f t="shared" si="892"/>
        <v>10.839880369919193</v>
      </c>
    </row>
    <row r="6333" spans="1:37" x14ac:dyDescent="0.4">
      <c r="A6333" s="1">
        <v>6331</v>
      </c>
      <c r="B6333" s="4">
        <v>14.882</v>
      </c>
      <c r="C6333" s="8"/>
      <c r="D6333" s="4">
        <v>195.73716322996015</v>
      </c>
      <c r="E6333" s="4">
        <v>41.193280467244449</v>
      </c>
      <c r="F6333" s="5">
        <v>382.38198670304399</v>
      </c>
      <c r="G6333" s="5" cm="1">
        <f t="array" ref="G6333">[1]!PropsSI("H","P",(E6333+1)*100*1000,"T",F6333+273.15,"WATER")/1000</f>
        <v>3168.2551809174483</v>
      </c>
      <c r="H6333" s="5" cm="1">
        <f t="array" ref="H6333">[1]!PropsSI("S","P",(E6333+1)*100*1000,"T",F6333+273.15,"WATER")/1000</f>
        <v>6.6786030943893451</v>
      </c>
      <c r="I6333" s="9"/>
      <c r="J6333" s="4">
        <v>83.477376982217436</v>
      </c>
      <c r="K6333" s="6">
        <v>10.385191933902693</v>
      </c>
      <c r="L6333" s="5">
        <v>263.85664892448551</v>
      </c>
      <c r="M6333" s="5" cm="1">
        <f t="array" ref="M6333">[1]!PropsSI("H","P",(K6333+1)*100*1000,"T",L6333+273.15,"WATER")/1000</f>
        <v>2968.8879851955885</v>
      </c>
      <c r="N6333" s="5" cm="1">
        <f t="array" ref="N6333">[1]!PropsSI("S","P",(K6333+1)*100*1000,"T",L6333+273.15,"WATER")/1000</f>
        <v>6.9174053114480003</v>
      </c>
      <c r="O6333" s="5" cm="1">
        <f t="array" ref="O6333">[1]!PropsSI("H","P",(K6333+1)*100*1000,"S",H6333*1000,"WATER")/1000</f>
        <v>2847.1644451490915</v>
      </c>
      <c r="P6333" s="9"/>
      <c r="Q6333" s="4">
        <f t="shared" si="884"/>
        <v>112.25978624774271</v>
      </c>
      <c r="R6333" s="6">
        <v>3.1528632042649036</v>
      </c>
      <c r="S6333" s="5">
        <v>190.02490198940245</v>
      </c>
      <c r="T6333" s="5" cm="1">
        <f t="array" ref="T6333">[1]!PropsSI("H","P",(R6333+1)*100*1000,"T",S6333+273.15,"WATER")/1000</f>
        <v>2839.0814823609585</v>
      </c>
      <c r="U6333" s="5" cm="1">
        <f t="array" ref="U6333">[1]!PropsSI("S","P",(R6333+1)*100*1000,"T",S6333+273.15,"WATER")/1000</f>
        <v>7.1087185337547556</v>
      </c>
      <c r="V6333" s="5" cm="1">
        <f t="array" ref="V6333">[1]!PropsSI("H","P",(R6333+1)*100*1000,"S",N6333*1000,"WATER")/1000</f>
        <v>2754.2781962313602</v>
      </c>
      <c r="W6333" s="9"/>
      <c r="X6333" s="1">
        <f t="shared" si="885"/>
        <v>14.887672109303239</v>
      </c>
      <c r="Y6333" s="1">
        <f t="shared" si="886"/>
        <v>9.4847899369172789E-2</v>
      </c>
      <c r="Z6333" s="1">
        <f t="shared" si="887"/>
        <v>3.757677183863442</v>
      </c>
      <c r="AA6333" s="1">
        <f t="shared" si="888"/>
        <v>1.9614794822609555E-2</v>
      </c>
      <c r="AB6333" s="1">
        <f t="shared" si="889"/>
        <v>2.3504331204374611</v>
      </c>
      <c r="AC6333" s="1">
        <f t="shared" si="890"/>
        <v>14.659101130621181</v>
      </c>
      <c r="AD6333" s="15">
        <f t="shared" si="891"/>
        <v>4.9683905970355609E-2</v>
      </c>
      <c r="AK6333" s="1">
        <f t="shared" si="892"/>
        <v>11.192346173316318</v>
      </c>
    </row>
    <row r="6334" spans="1:37" x14ac:dyDescent="0.4">
      <c r="A6334" s="1">
        <v>6332</v>
      </c>
      <c r="B6334" s="4">
        <v>15.356999999999999</v>
      </c>
      <c r="C6334" s="8"/>
      <c r="D6334" s="4">
        <v>200.64494013164287</v>
      </c>
      <c r="E6334" s="4">
        <v>41.087770139453895</v>
      </c>
      <c r="F6334" s="5">
        <v>381.34371772394763</v>
      </c>
      <c r="G6334" s="5" cm="1">
        <f t="array" ref="G6334">[1]!PropsSI("H","P",(E6334+1)*100*1000,"T",F6334+273.15,"WATER")/1000</f>
        <v>3165.9423018339662</v>
      </c>
      <c r="H6334" s="5" cm="1">
        <f t="array" ref="H6334">[1]!PropsSI("S","P",(E6334+1)*100*1000,"T",F6334+273.15,"WATER")/1000</f>
        <v>6.6761529452026256</v>
      </c>
      <c r="I6334" s="9"/>
      <c r="J6334" s="4">
        <v>88.153577469937574</v>
      </c>
      <c r="K6334" s="6">
        <v>10.382566938047058</v>
      </c>
      <c r="L6334" s="5">
        <v>262.15824767264382</v>
      </c>
      <c r="M6334" s="5" cm="1">
        <f t="array" ref="M6334">[1]!PropsSI("H","P",(K6334+1)*100*1000,"T",L6334+273.15,"WATER")/1000</f>
        <v>2965.1276378932612</v>
      </c>
      <c r="N6334" s="5" cm="1">
        <f t="array" ref="N6334">[1]!PropsSI("S","P",(K6334+1)*100*1000,"T",L6334+273.15,"WATER")/1000</f>
        <v>6.9104942501552742</v>
      </c>
      <c r="O6334" s="5" cm="1">
        <f t="array" ref="O6334">[1]!PropsSI("H","P",(K6334+1)*100*1000,"S",H6334*1000,"WATER")/1000</f>
        <v>2845.9303516689897</v>
      </c>
      <c r="P6334" s="9"/>
      <c r="Q6334" s="4">
        <f t="shared" si="884"/>
        <v>112.4913626617053</v>
      </c>
      <c r="R6334" s="6">
        <v>3.1577497183732519</v>
      </c>
      <c r="S6334" s="5">
        <v>188.47661439772889</v>
      </c>
      <c r="T6334" s="5" cm="1">
        <f t="array" ref="T6334">[1]!PropsSI("H","P",(R6334+1)*100*1000,"T",S6334+273.15,"WATER")/1000</f>
        <v>2835.7646033680239</v>
      </c>
      <c r="U6334" s="5" cm="1">
        <f t="array" ref="U6334">[1]!PropsSI("S","P",(R6334+1)*100*1000,"T",S6334+273.15,"WATER")/1000</f>
        <v>7.1010158785530599</v>
      </c>
      <c r="V6334" s="5" cm="1">
        <f t="array" ref="V6334">[1]!PropsSI("H","P",(R6334+1)*100*1000,"S",N6334*1000,"WATER")/1000</f>
        <v>2751.5708138456248</v>
      </c>
      <c r="W6334" s="9"/>
      <c r="X6334" s="1">
        <f t="shared" si="885"/>
        <v>15.23463062659331</v>
      </c>
      <c r="Y6334" s="1">
        <f t="shared" si="886"/>
        <v>9.4529233842727503E-2</v>
      </c>
      <c r="Z6334" s="1">
        <f t="shared" si="887"/>
        <v>3.7450523161966678</v>
      </c>
      <c r="AA6334" s="1">
        <f t="shared" si="888"/>
        <v>1.9518554003183652E-2</v>
      </c>
      <c r="AB6334" s="1">
        <f t="shared" si="889"/>
        <v>2.3389006210377765</v>
      </c>
      <c r="AC6334" s="1">
        <f t="shared" si="890"/>
        <v>15.078528264833896</v>
      </c>
      <c r="AD6334" s="15">
        <f t="shared" si="891"/>
        <v>7.7546507286420582E-2</v>
      </c>
      <c r="AK6334" s="1">
        <f t="shared" si="892"/>
        <v>10.964268492353106</v>
      </c>
    </row>
    <row r="6335" spans="1:37" x14ac:dyDescent="0.4">
      <c r="A6335" s="1">
        <v>6333</v>
      </c>
      <c r="B6335" s="4">
        <v>15.018000000000001</v>
      </c>
      <c r="C6335" s="8"/>
      <c r="D6335" s="4">
        <v>197.84907871261183</v>
      </c>
      <c r="E6335" s="4">
        <v>41.122882721234433</v>
      </c>
      <c r="F6335" s="5">
        <v>380.80315006460256</v>
      </c>
      <c r="G6335" s="5" cm="1">
        <f t="array" ref="G6335">[1]!PropsSI("H","P",(E6335+1)*100*1000,"T",F6335+273.15,"WATER")/1000</f>
        <v>3164.5618009116938</v>
      </c>
      <c r="H6335" s="5" cm="1">
        <f t="array" ref="H6335">[1]!PropsSI("S","P",(E6335+1)*100*1000,"T",F6335+273.15,"WATER")/1000</f>
        <v>6.6736829023540416</v>
      </c>
      <c r="I6335" s="9"/>
      <c r="J6335" s="4">
        <v>85.356795212770081</v>
      </c>
      <c r="K6335" s="6">
        <v>10.382809582745589</v>
      </c>
      <c r="L6335" s="5">
        <v>262.12790131599115</v>
      </c>
      <c r="M6335" s="5" cm="1">
        <f t="array" ref="M6335">[1]!PropsSI("H","P",(K6335+1)*100*1000,"T",L6335+273.15,"WATER")/1000</f>
        <v>2965.0593982252208</v>
      </c>
      <c r="N6335" s="5" cm="1">
        <f t="array" ref="N6335">[1]!PropsSI("S","P",(K6335+1)*100*1000,"T",L6335+273.15,"WATER")/1000</f>
        <v>6.9103572996063631</v>
      </c>
      <c r="O6335" s="5" cm="1">
        <f t="array" ref="O6335">[1]!PropsSI("H","P",(K6335+1)*100*1000,"S",H6335*1000,"WATER")/1000</f>
        <v>2844.740817379547</v>
      </c>
      <c r="P6335" s="9"/>
      <c r="Q6335" s="4">
        <f t="shared" si="884"/>
        <v>112.49228349984175</v>
      </c>
      <c r="R6335" s="6">
        <v>3.1551215179333982</v>
      </c>
      <c r="S6335" s="5">
        <v>188.39738145385343</v>
      </c>
      <c r="T6335" s="5" cm="1">
        <f t="array" ref="T6335">[1]!PropsSI("H","P",(R6335+1)*100*1000,"T",S6335+273.15,"WATER")/1000</f>
        <v>2835.6108691628488</v>
      </c>
      <c r="U6335" s="5" cm="1">
        <f t="array" ref="U6335">[1]!PropsSI("S","P",(R6335+1)*100*1000,"T",S6335+273.15,"WATER")/1000</f>
        <v>7.1009674645166641</v>
      </c>
      <c r="V6335" s="5" cm="1">
        <f t="array" ref="V6335">[1]!PropsSI("H","P",(R6335+1)*100*1000,"S",N6335*1000,"WATER")/1000</f>
        <v>2751.3939381122873</v>
      </c>
      <c r="W6335" s="9"/>
      <c r="X6335" s="1">
        <f t="shared" si="885"/>
        <v>15.009257556220289</v>
      </c>
      <c r="Y6335" s="1">
        <f t="shared" si="886"/>
        <v>9.4472823669664863E-2</v>
      </c>
      <c r="Z6335" s="1">
        <f t="shared" si="887"/>
        <v>3.7428174620600445</v>
      </c>
      <c r="AA6335" s="1">
        <f t="shared" si="888"/>
        <v>1.9528483321605047E-2</v>
      </c>
      <c r="AB6335" s="1">
        <f t="shared" si="889"/>
        <v>2.3400904473445046</v>
      </c>
      <c r="AC6335" s="1">
        <f t="shared" si="890"/>
        <v>14.805256899153601</v>
      </c>
      <c r="AD6335" s="15">
        <f t="shared" si="891"/>
        <v>4.5259626957741245E-2</v>
      </c>
      <c r="AK6335" s="1">
        <f t="shared" si="892"/>
        <v>9.6255548029830056</v>
      </c>
    </row>
    <row r="6336" spans="1:37" x14ac:dyDescent="0.4">
      <c r="A6336" s="1">
        <v>6334</v>
      </c>
      <c r="B6336" s="4">
        <v>13.034000000000001</v>
      </c>
      <c r="C6336" s="8"/>
      <c r="D6336" s="4">
        <v>180.95213668556502</v>
      </c>
      <c r="E6336" s="4">
        <v>41.133159232495473</v>
      </c>
      <c r="F6336" s="5">
        <v>380.81122735851</v>
      </c>
      <c r="G6336" s="5" cm="1">
        <f t="array" ref="G6336">[1]!PropsSI("H","P",(E6336+1)*100*1000,"T",F6336+273.15,"WATER")/1000</f>
        <v>3164.5613027915392</v>
      </c>
      <c r="H6336" s="5" cm="1">
        <f t="array" ref="H6336">[1]!PropsSI("S","P",(E6336+1)*100*1000,"T",F6336+273.15,"WATER")/1000</f>
        <v>6.6735768793248091</v>
      </c>
      <c r="I6336" s="9"/>
      <c r="J6336" s="4">
        <v>77.069611122066078</v>
      </c>
      <c r="K6336" s="6">
        <v>10.386740280716509</v>
      </c>
      <c r="L6336" s="5">
        <v>265.7434369406235</v>
      </c>
      <c r="M6336" s="5" cm="1">
        <f t="array" ref="M6336">[1]!PropsSI("H","P",(K6336+1)*100*1000,"T",L6336+273.15,"WATER")/1000</f>
        <v>2973.063164524443</v>
      </c>
      <c r="N6336" s="5" cm="1">
        <f t="array" ref="N6336">[1]!PropsSI("S","P",(K6336+1)*100*1000,"T",L6336+273.15,"WATER")/1000</f>
        <v>6.9251061430847836</v>
      </c>
      <c r="O6336" s="5" cm="1">
        <f t="array" ref="O6336">[1]!PropsSI("H","P",(K6336+1)*100*1000,"S",H6336*1000,"WATER")/1000</f>
        <v>2844.7620288623771</v>
      </c>
      <c r="P6336" s="9"/>
      <c r="Q6336" s="4">
        <f t="shared" si="884"/>
        <v>103.88252556349894</v>
      </c>
      <c r="R6336" s="6">
        <v>3.1823188462216629</v>
      </c>
      <c r="S6336" s="5">
        <v>194.03975619015029</v>
      </c>
      <c r="T6336" s="5" cm="1">
        <f t="array" ref="T6336">[1]!PropsSI("H","P",(R6336+1)*100*1000,"T",S6336+273.15,"WATER")/1000</f>
        <v>2847.4305488625109</v>
      </c>
      <c r="U6336" s="5" cm="1">
        <f t="array" ref="U6336">[1]!PropsSI("S","P",(R6336+1)*100*1000,"T",S6336+273.15,"WATER")/1000</f>
        <v>7.1234825258093961</v>
      </c>
      <c r="V6336" s="5" cm="1">
        <f t="array" ref="V6336">[1]!PropsSI("H","P",(R6336+1)*100*1000,"S",N6336*1000,"WATER")/1000</f>
        <v>2758.8921466117877</v>
      </c>
      <c r="W6336" s="9"/>
      <c r="X6336" s="1">
        <f t="shared" si="885"/>
        <v>13.25084186079131</v>
      </c>
      <c r="Y6336" s="1">
        <f t="shared" si="886"/>
        <v>9.44664108087198E-2</v>
      </c>
      <c r="Z6336" s="1">
        <f t="shared" si="887"/>
        <v>3.7425633978011956</v>
      </c>
      <c r="AA6336" s="1">
        <f t="shared" si="888"/>
        <v>1.9574691220981093E-2</v>
      </c>
      <c r="AB6336" s="1">
        <f t="shared" si="889"/>
        <v>2.3456275216856599</v>
      </c>
      <c r="AC6336" s="1">
        <f t="shared" si="890"/>
        <v>13.039176322528512</v>
      </c>
      <c r="AD6336" s="15">
        <f t="shared" si="891"/>
        <v>2.6794314919171332E-5</v>
      </c>
      <c r="AK6336" s="1">
        <f t="shared" si="892"/>
        <v>4.5959207340581951</v>
      </c>
    </row>
    <row r="6337" spans="1:37" x14ac:dyDescent="0.4">
      <c r="A6337" s="1">
        <v>6335</v>
      </c>
      <c r="B6337" s="4">
        <v>6.1840000000000002</v>
      </c>
      <c r="C6337" s="8"/>
      <c r="D6337" s="4">
        <v>115.53264705671123</v>
      </c>
      <c r="E6337" s="4">
        <v>41.286432300697761</v>
      </c>
      <c r="F6337" s="5">
        <v>379.30869303363778</v>
      </c>
      <c r="G6337" s="5" cm="1">
        <f t="array" ref="G6337">[1]!PropsSI("H","P",(E6337+1)*100*1000,"T",F6337+273.15,"WATER")/1000</f>
        <v>3160.6078548200458</v>
      </c>
      <c r="H6337" s="5" cm="1">
        <f t="array" ref="H6337">[1]!PropsSI("S","P",(E6337+1)*100*1000,"T",F6337+273.15,"WATER")/1000</f>
        <v>6.6659583657907104</v>
      </c>
      <c r="I6337" s="9"/>
      <c r="J6337" s="4">
        <v>40.591418780329143</v>
      </c>
      <c r="K6337" s="6">
        <v>9.7935528121976034</v>
      </c>
      <c r="L6337" s="5">
        <v>285.13850095484588</v>
      </c>
      <c r="M6337" s="5" cm="1">
        <f t="array" ref="M6337">[1]!PropsSI("H","P",(K6337+1)*100*1000,"T",L6337+273.15,"WATER")/1000</f>
        <v>3017.3988566354205</v>
      </c>
      <c r="N6337" s="5" cm="1">
        <f t="array" ref="N6337">[1]!PropsSI("S","P",(K6337+1)*100*1000,"T",L6337+273.15,"WATER")/1000</f>
        <v>7.0298163797547968</v>
      </c>
      <c r="O6337" s="5" cm="1">
        <f t="array" ref="O6337">[1]!PropsSI("H","P",(K6337+1)*100*1000,"S",H6337*1000,"WATER")/1000</f>
        <v>2829.9756311726569</v>
      </c>
      <c r="P6337" s="9"/>
      <c r="Q6337" s="4">
        <f t="shared" si="884"/>
        <v>74.941228276382077</v>
      </c>
      <c r="R6337" s="6">
        <v>3.2185754055664413</v>
      </c>
      <c r="S6337" s="5">
        <v>227.18181029534634</v>
      </c>
      <c r="T6337" s="5" cm="1">
        <f t="array" ref="T6337">[1]!PropsSI("H","P",(R6337+1)*100*1000,"T",S6337+273.15,"WATER")/1000</f>
        <v>2916.5829006641584</v>
      </c>
      <c r="U6337" s="5" cm="1">
        <f t="array" ref="U6337">[1]!PropsSI("S","P",(R6337+1)*100*1000,"T",S6337+273.15,"WATER")/1000</f>
        <v>7.2625994239171643</v>
      </c>
      <c r="V6337" s="5" cm="1">
        <f t="array" ref="V6337">[1]!PropsSI("H","P",(R6337+1)*100*1000,"S",N6337*1000,"WATER")/1000</f>
        <v>2806.3505276763731</v>
      </c>
      <c r="W6337" s="9"/>
      <c r="X6337" s="1">
        <f t="shared" si="885"/>
        <v>6.6946072813759852</v>
      </c>
      <c r="Y6337" s="1">
        <f t="shared" si="886"/>
        <v>9.7666386423983037E-2</v>
      </c>
      <c r="Z6337" s="1">
        <f t="shared" si="887"/>
        <v>3.8693397991592451</v>
      </c>
      <c r="AA6337" s="1">
        <f t="shared" si="888"/>
        <v>1.9289277966491908E-2</v>
      </c>
      <c r="AB6337" s="1">
        <f t="shared" si="889"/>
        <v>2.3114265640702403</v>
      </c>
      <c r="AC6337" s="1">
        <f t="shared" si="890"/>
        <v>6.5484519721703762</v>
      </c>
      <c r="AD6337" s="15">
        <f t="shared" si="891"/>
        <v>0.13282524001887658</v>
      </c>
      <c r="AK6337" s="1">
        <f t="shared" si="892"/>
        <v>8.2718997034831112</v>
      </c>
    </row>
    <row r="6338" spans="1:37" x14ac:dyDescent="0.4">
      <c r="A6338" s="1">
        <v>6336</v>
      </c>
      <c r="B6338" s="4">
        <v>11.081</v>
      </c>
      <c r="C6338" s="8"/>
      <c r="D6338" s="4">
        <v>160.30547119698744</v>
      </c>
      <c r="E6338" s="4">
        <v>42.936522071967694</v>
      </c>
      <c r="F6338" s="5">
        <v>386.12309769665859</v>
      </c>
      <c r="G6338" s="5" cm="1">
        <f t="array" ref="G6338">[1]!PropsSI("H","P",(E6338+1)*100*1000,"T",F6338+273.15,"WATER")/1000</f>
        <v>3173.9858823362297</v>
      </c>
      <c r="H6338" s="5" cm="1">
        <f t="array" ref="H6338">[1]!PropsSI("S","P",(E6338+1)*100*1000,"T",F6338+273.15,"WATER")/1000</f>
        <v>6.6698520968901356</v>
      </c>
      <c r="I6338" s="9"/>
      <c r="J6338" s="4">
        <v>55.542880250015422</v>
      </c>
      <c r="K6338" s="6">
        <v>10.384899556644628</v>
      </c>
      <c r="L6338" s="5">
        <v>272.60937166749238</v>
      </c>
      <c r="M6338" s="5" cm="1">
        <f t="array" ref="M6338">[1]!PropsSI("H","P",(K6338+1)*100*1000,"T",L6338+273.15,"WATER")/1000</f>
        <v>2988.2227969581504</v>
      </c>
      <c r="N6338" s="5" cm="1">
        <f t="array" ref="N6338">[1]!PropsSI("S","P",(K6338+1)*100*1000,"T",L6338+273.15,"WATER")/1000</f>
        <v>6.9531316234112275</v>
      </c>
      <c r="O6338" s="5" cm="1">
        <f t="array" ref="O6338">[1]!PropsSI("H","P",(K6338+1)*100*1000,"S",H6338*1000,"WATER")/1000</f>
        <v>2842.9298455677945</v>
      </c>
      <c r="P6338" s="9"/>
      <c r="Q6338" s="4">
        <f t="shared" si="884"/>
        <v>104.76259094697201</v>
      </c>
      <c r="R6338" s="6">
        <v>3.1509117163198965</v>
      </c>
      <c r="S6338" s="5">
        <v>199.62685776726164</v>
      </c>
      <c r="T6338" s="5" cm="1">
        <f t="array" ref="T6338">[1]!PropsSI("H","P",(R6338+1)*100*1000,"T",S6338+273.15,"WATER")/1000</f>
        <v>2859.3825064151297</v>
      </c>
      <c r="U6338" s="5" cm="1">
        <f t="array" ref="U6338">[1]!PropsSI("S","P",(R6338+1)*100*1000,"T",S6338+273.15,"WATER")/1000</f>
        <v>7.1523131040947225</v>
      </c>
      <c r="V6338" s="5" cm="1">
        <f t="array" ref="V6338">[1]!PropsSI("H","P",(R6338+1)*100*1000,"S",N6338*1000,"WATER")/1000</f>
        <v>2769.4696778427356</v>
      </c>
      <c r="W6338" s="9"/>
      <c r="X6338" s="1">
        <f t="shared" si="885"/>
        <v>12.02124488560742</v>
      </c>
      <c r="Y6338" s="1">
        <f t="shared" si="886"/>
        <v>9.7791577778881977E-2</v>
      </c>
      <c r="Z6338" s="1">
        <f t="shared" si="887"/>
        <v>3.8742996211589884</v>
      </c>
      <c r="AA6338" s="1">
        <f t="shared" si="888"/>
        <v>1.9993494513946736E-2</v>
      </c>
      <c r="AB6338" s="1">
        <f t="shared" si="889"/>
        <v>2.3958125549545302</v>
      </c>
      <c r="AC6338" s="1">
        <f t="shared" si="890"/>
        <v>11.500983066192136</v>
      </c>
      <c r="AD6338" s="15">
        <f t="shared" si="891"/>
        <v>0.17638577588814847</v>
      </c>
      <c r="AK6338" s="1">
        <f t="shared" si="892"/>
        <v>8.4814903327165574</v>
      </c>
    </row>
    <row r="6339" spans="1:37" x14ac:dyDescent="0.4">
      <c r="A6339" s="1">
        <v>6337</v>
      </c>
      <c r="B6339" s="4">
        <v>11.404</v>
      </c>
      <c r="C6339" s="8"/>
      <c r="D6339" s="4">
        <v>163.74378222727429</v>
      </c>
      <c r="E6339" s="4">
        <v>42.92591729770372</v>
      </c>
      <c r="F6339" s="5">
        <v>381.84583050288711</v>
      </c>
      <c r="G6339" s="5" cm="1">
        <f t="array" ref="G6339">[1]!PropsSI("H","P",(E6339+1)*100*1000,"T",F6339+273.15,"WATER")/1000</f>
        <v>3163.5718607214467</v>
      </c>
      <c r="H6339" s="5" cm="1">
        <f t="array" ref="H6339">[1]!PropsSI("S","P",(E6339+1)*100*1000,"T",F6339+273.15,"WATER")/1000</f>
        <v>6.6541083608064646</v>
      </c>
      <c r="I6339" s="9"/>
      <c r="J6339" s="4">
        <v>56.165019213480498</v>
      </c>
      <c r="K6339" s="6">
        <v>10.382336194181358</v>
      </c>
      <c r="L6339" s="5">
        <v>267.56258193701819</v>
      </c>
      <c r="M6339" s="5" cm="1">
        <f t="array" ref="M6339">[1]!PropsSI("H","P",(K6339+1)*100*1000,"T",L6339+273.15,"WATER")/1000</f>
        <v>2977.1014813124766</v>
      </c>
      <c r="N6339" s="5" cm="1">
        <f t="array" ref="N6339">[1]!PropsSI("S","P",(K6339+1)*100*1000,"T",L6339+273.15,"WATER")/1000</f>
        <v>6.9327593274529891</v>
      </c>
      <c r="O6339" s="5" cm="1">
        <f t="array" ref="O6339">[1]!PropsSI("H","P",(K6339+1)*100*1000,"S",H6339*1000,"WATER")/1000</f>
        <v>2835.3123809278322</v>
      </c>
      <c r="P6339" s="9"/>
      <c r="Q6339" s="4">
        <f t="shared" ref="Q6339:Q6402" si="893">D6339-J6339</f>
        <v>107.5787630137938</v>
      </c>
      <c r="R6339" s="6">
        <v>3.1457403450467192</v>
      </c>
      <c r="S6339" s="5">
        <v>194.24134307098507</v>
      </c>
      <c r="T6339" s="5" cm="1">
        <f t="array" ref="T6339">[1]!PropsSI("H","P",(R6339+1)*100*1000,"T",S6339+273.15,"WATER")/1000</f>
        <v>2848.0516028523225</v>
      </c>
      <c r="U6339" s="5" cm="1">
        <f t="array" ref="U6339">[1]!PropsSI("S","P",(R6339+1)*100*1000,"T",S6339+273.15,"WATER")/1000</f>
        <v>7.1287710359884304</v>
      </c>
      <c r="V6339" s="5" cm="1">
        <f t="array" ref="V6339">[1]!PropsSI("H","P",(R6339+1)*100*1000,"S",N6339*1000,"WATER")/1000</f>
        <v>2760.4897615152931</v>
      </c>
      <c r="W6339" s="9"/>
      <c r="X6339" s="1">
        <f t="shared" si="885"/>
        <v>12.337886524889838</v>
      </c>
      <c r="Y6339" s="1">
        <f t="shared" si="886"/>
        <v>9.6965494915129374E-2</v>
      </c>
      <c r="Z6339" s="1">
        <f t="shared" si="887"/>
        <v>3.8415719303007902</v>
      </c>
      <c r="AA6339" s="1">
        <f t="shared" si="888"/>
        <v>1.9797770970021174E-2</v>
      </c>
      <c r="AB6339" s="1">
        <f t="shared" si="889"/>
        <v>2.3723590799499501</v>
      </c>
      <c r="AC6339" s="1">
        <f t="shared" si="890"/>
        <v>11.793385584077351</v>
      </c>
      <c r="AD6339" s="15">
        <f t="shared" si="891"/>
        <v>0.15162113308725964</v>
      </c>
      <c r="AK6339" s="1">
        <f t="shared" si="892"/>
        <v>9.4606967457207887</v>
      </c>
    </row>
    <row r="6340" spans="1:37" x14ac:dyDescent="0.4">
      <c r="A6340" s="1">
        <v>6338</v>
      </c>
      <c r="B6340" s="4">
        <v>12.874000000000001</v>
      </c>
      <c r="C6340" s="8"/>
      <c r="D6340" s="4">
        <v>180.03953071556342</v>
      </c>
      <c r="E6340" s="4">
        <v>40.435083666566058</v>
      </c>
      <c r="F6340" s="5">
        <v>380.7150959313596</v>
      </c>
      <c r="G6340" s="5" cm="1">
        <f t="array" ref="G6340">[1]!PropsSI("H","P",(E6340+1)*100*1000,"T",F6340+273.15,"WATER")/1000</f>
        <v>3165.6926694120766</v>
      </c>
      <c r="H6340" s="5" cm="1">
        <f t="array" ref="H6340">[1]!PropsSI("S","P",(E6340+1)*100*1000,"T",F6340+273.15,"WATER")/1000</f>
        <v>6.6825206149793646</v>
      </c>
      <c r="I6340" s="9"/>
      <c r="J6340" s="4">
        <v>66.843926454156588</v>
      </c>
      <c r="K6340" s="6">
        <v>10.381429968698141</v>
      </c>
      <c r="L6340" s="5">
        <v>267.29826565515577</v>
      </c>
      <c r="M6340" s="5" cm="1">
        <f t="array" ref="M6340">[1]!PropsSI("H","P",(K6340+1)*100*1000,"T",L6340+273.15,"WATER")/1000</f>
        <v>2976.5202796084041</v>
      </c>
      <c r="N6340" s="5" cm="1">
        <f t="array" ref="N6340">[1]!PropsSI("S","P",(K6340+1)*100*1000,"T",L6340+273.15,"WATER")/1000</f>
        <v>6.9317196090190691</v>
      </c>
      <c r="O6340" s="5" cm="1">
        <f t="array" ref="O6340">[1]!PropsSI("H","P",(K6340+1)*100*1000,"S",H6340*1000,"WATER")/1000</f>
        <v>2848.9929909534635</v>
      </c>
      <c r="P6340" s="9"/>
      <c r="Q6340" s="4">
        <f t="shared" si="893"/>
        <v>113.19560426140683</v>
      </c>
      <c r="R6340" s="6">
        <v>3.1506341525435224</v>
      </c>
      <c r="S6340" s="5">
        <v>192.84481062559911</v>
      </c>
      <c r="T6340" s="5" cm="1">
        <f t="array" ref="T6340">[1]!PropsSI("H","P",(R6340+1)*100*1000,"T",S6340+273.15,"WATER")/1000</f>
        <v>2845.0713131719622</v>
      </c>
      <c r="U6340" s="5" cm="1">
        <f t="array" ref="U6340">[1]!PropsSI("S","P",(R6340+1)*100*1000,"T",S6340+273.15,"WATER")/1000</f>
        <v>7.1218533240761754</v>
      </c>
      <c r="V6340" s="5" cm="1">
        <f t="array" ref="V6340">[1]!PropsSI("H","P",(R6340+1)*100*1000,"S",N6340*1000,"WATER")/1000</f>
        <v>2760.2700547063364</v>
      </c>
      <c r="W6340" s="9"/>
      <c r="X6340" s="1">
        <f t="shared" ref="X6340:X6403" si="894">(D6340/3.6*(G6340-M6340)+Q6340/3.6*(M6340-T6340))/1000</f>
        <v>13.593875963862573</v>
      </c>
      <c r="Y6340" s="1">
        <f t="shared" ref="Y6340:Y6403" si="895">(1+$AG$5)/$AG$3*((G6340-O6340)-$AG$4/$AG$6)</f>
        <v>9.3550812547772547E-2</v>
      </c>
      <c r="Z6340" s="1">
        <f t="shared" ref="Z6340:Z6403" si="896">$AG$5/$AG$3*($AG$6*(G6340-O6340)-$AG$4)</f>
        <v>3.7062892924427309</v>
      </c>
      <c r="AA6340" s="1">
        <f t="shared" ref="AA6340:AA6403" si="897">(1+$AH$5)/$AH$3*((M6340-V6340)-$AH$4/$AH$6)</f>
        <v>1.9764730396326816E-2</v>
      </c>
      <c r="AB6340" s="1">
        <f t="shared" ref="AB6340:AB6403" si="898">$AH$5/$AH$3*($AH$6*(M6340-V6340)-$AH$4)</f>
        <v>2.3683998410472848</v>
      </c>
      <c r="AC6340" s="1">
        <f t="shared" ref="AC6340:AC6403" si="899">Y6340*D6340-Z6340+AA6340*Q6340-AB6340</f>
        <v>13.005435855946603</v>
      </c>
      <c r="AD6340" s="15">
        <f t="shared" ref="AD6340:AD6403" si="900">IFERROR((B6340-AC6340)^2,0)</f>
        <v>1.7275384228415971E-2</v>
      </c>
      <c r="AK6340" s="1">
        <f t="shared" si="892"/>
        <v>9.8667580530944665</v>
      </c>
    </row>
    <row r="6341" spans="1:37" x14ac:dyDescent="0.4">
      <c r="A6341" s="1">
        <v>6339</v>
      </c>
      <c r="B6341" s="4">
        <v>13.561999999999999</v>
      </c>
      <c r="C6341" s="8"/>
      <c r="D6341" s="4">
        <v>184.16683673949436</v>
      </c>
      <c r="E6341" s="4">
        <v>41.001526007580637</v>
      </c>
      <c r="F6341" s="5">
        <v>380.83050634137425</v>
      </c>
      <c r="G6341" s="5" cm="1">
        <f t="array" ref="G6341">[1]!PropsSI("H","P",(E6341+1)*100*1000,"T",F6341+273.15,"WATER")/1000</f>
        <v>3164.8655837148954</v>
      </c>
      <c r="H6341" s="5" cm="1">
        <f t="array" ref="H6341">[1]!PropsSI("S","P",(E6341+1)*100*1000,"T",F6341+273.15,"WATER")/1000</f>
        <v>6.6753925669476057</v>
      </c>
      <c r="I6341" s="9"/>
      <c r="J6341" s="4">
        <v>73.19509448905842</v>
      </c>
      <c r="K6341" s="6">
        <v>10.37908500967367</v>
      </c>
      <c r="L6341" s="5">
        <v>265.24948147692544</v>
      </c>
      <c r="M6341" s="5" cm="1">
        <f t="array" ref="M6341">[1]!PropsSI("H","P",(K6341+1)*100*1000,"T",L6341+273.15,"WATER")/1000</f>
        <v>2971.9951971675937</v>
      </c>
      <c r="N6341" s="5" cm="1">
        <f t="array" ref="N6341">[1]!PropsSI("S","P",(K6341+1)*100*1000,"T",L6341+273.15,"WATER")/1000</f>
        <v>6.9234225117532855</v>
      </c>
      <c r="O6341" s="5" cm="1">
        <f t="array" ref="O6341">[1]!PropsSI("H","P",(K6341+1)*100*1000,"S",H6341*1000,"WATER")/1000</f>
        <v>2845.498414769711</v>
      </c>
      <c r="P6341" s="9"/>
      <c r="Q6341" s="4">
        <f t="shared" si="893"/>
        <v>110.97174225043594</v>
      </c>
      <c r="R6341" s="6">
        <v>3.1424763597760879</v>
      </c>
      <c r="S6341" s="5">
        <v>191.47046661336299</v>
      </c>
      <c r="T6341" s="5" cm="1">
        <f t="array" ref="T6341">[1]!PropsSI("H","P",(R6341+1)*100*1000,"T",S6341+273.15,"WATER")/1000</f>
        <v>2842.2046303433399</v>
      </c>
      <c r="U6341" s="5" cm="1">
        <f t="array" ref="U6341">[1]!PropsSI("S","P",(R6341+1)*100*1000,"T",S6341+273.15,"WATER")/1000</f>
        <v>7.1165789380051621</v>
      </c>
      <c r="V6341" s="5" cm="1">
        <f t="array" ref="V6341">[1]!PropsSI("H","P",(R6341+1)*100*1000,"S",N6341*1000,"WATER")/1000</f>
        <v>2756.3612457426802</v>
      </c>
      <c r="W6341" s="9"/>
      <c r="X6341" s="1">
        <f t="shared" si="894"/>
        <v>13.86761508869421</v>
      </c>
      <c r="Y6341" s="1">
        <f t="shared" si="895"/>
        <v>9.4338770097008931E-2</v>
      </c>
      <c r="Z6341" s="1">
        <f t="shared" si="896"/>
        <v>3.7375065373612917</v>
      </c>
      <c r="AA6341" s="1">
        <f t="shared" si="897"/>
        <v>1.9708403102323767E-2</v>
      </c>
      <c r="AB6341" s="1">
        <f t="shared" si="898"/>
        <v>2.3616501636427176</v>
      </c>
      <c r="AC6341" s="1">
        <f t="shared" si="899"/>
        <v>13.461991998895293</v>
      </c>
      <c r="AD6341" s="15">
        <f t="shared" si="900"/>
        <v>1.000160028495896E-2</v>
      </c>
      <c r="AK6341" s="1">
        <f t="shared" si="892"/>
        <v>9.3833000143866983</v>
      </c>
    </row>
    <row r="6342" spans="1:37" x14ac:dyDescent="0.4">
      <c r="A6342" s="1">
        <v>6340</v>
      </c>
      <c r="B6342" s="4">
        <v>12.749000000000001</v>
      </c>
      <c r="C6342" s="8"/>
      <c r="D6342" s="4">
        <v>178.51328809062005</v>
      </c>
      <c r="E6342" s="4">
        <v>40.898240679558981</v>
      </c>
      <c r="F6342" s="5">
        <v>379.68636096077461</v>
      </c>
      <c r="G6342" s="5" cm="1">
        <f t="array" ref="G6342">[1]!PropsSI("H","P",(E6342+1)*100*1000,"T",F6342+273.15,"WATER")/1000</f>
        <v>3162.2910468960636</v>
      </c>
      <c r="H6342" s="5" cm="1">
        <f t="array" ref="H6342">[1]!PropsSI("S","P",(E6342+1)*100*1000,"T",F6342+273.15,"WATER")/1000</f>
        <v>6.6725149102185393</v>
      </c>
      <c r="I6342" s="9"/>
      <c r="J6342" s="4">
        <v>71.446348411023706</v>
      </c>
      <c r="K6342" s="6">
        <v>10.381796286869275</v>
      </c>
      <c r="L6342" s="5">
        <v>265.73547336657748</v>
      </c>
      <c r="M6342" s="5" cm="1">
        <f t="array" ref="M6342">[1]!PropsSI("H","P",(K6342+1)*100*1000,"T",L6342+273.15,"WATER")/1000</f>
        <v>2973.0621081817412</v>
      </c>
      <c r="N6342" s="5" cm="1">
        <f t="array" ref="N6342">[1]!PropsSI("S","P",(K6342+1)*100*1000,"T",L6342+273.15,"WATER")/1000</f>
        <v>6.9252973117188015</v>
      </c>
      <c r="O6342" s="5" cm="1">
        <f t="array" ref="O6342">[1]!PropsSI("H","P",(K6342+1)*100*1000,"S",H6342*1000,"WATER")/1000</f>
        <v>2844.1579681161274</v>
      </c>
      <c r="P6342" s="9"/>
      <c r="Q6342" s="4">
        <f t="shared" si="893"/>
        <v>107.06693967959635</v>
      </c>
      <c r="R6342" s="6">
        <v>3.184770552171531</v>
      </c>
      <c r="S6342" s="5">
        <v>193.35341016586472</v>
      </c>
      <c r="T6342" s="5" cm="1">
        <f t="array" ref="T6342">[1]!PropsSI("H","P",(R6342+1)*100*1000,"T",S6342+273.15,"WATER")/1000</f>
        <v>2845.9646046105727</v>
      </c>
      <c r="U6342" s="5" cm="1">
        <f t="array" ref="U6342">[1]!PropsSI("S","P",(R6342+1)*100*1000,"T",S6342+273.15,"WATER")/1000</f>
        <v>7.1200783377227417</v>
      </c>
      <c r="V6342" s="5" cm="1">
        <f t="array" ref="V6342">[1]!PropsSI("H","P",(R6342+1)*100*1000,"S",N6342*1000,"WATER")/1000</f>
        <v>2759.0849304591757</v>
      </c>
      <c r="W6342" s="9"/>
      <c r="X6342" s="1">
        <f t="shared" si="894"/>
        <v>13.163283555576026</v>
      </c>
      <c r="Y6342" s="1">
        <f t="shared" si="895"/>
        <v>9.3974228717370989E-2</v>
      </c>
      <c r="Z6342" s="1">
        <f t="shared" si="896"/>
        <v>3.7230641634768911</v>
      </c>
      <c r="AA6342" s="1">
        <f t="shared" si="897"/>
        <v>1.9556974259629434E-2</v>
      </c>
      <c r="AB6342" s="1">
        <f t="shared" si="898"/>
        <v>2.3435045052008556</v>
      </c>
      <c r="AC6342" s="1">
        <f t="shared" si="899"/>
        <v>12.802985278811281</v>
      </c>
      <c r="AD6342" s="15">
        <f t="shared" si="900"/>
        <v>2.9144103283317109E-3</v>
      </c>
      <c r="AK6342" s="1">
        <f t="shared" si="892"/>
        <v>9.0006172314955322</v>
      </c>
    </row>
    <row r="6343" spans="1:37" x14ac:dyDescent="0.4">
      <c r="A6343" s="1">
        <v>6341</v>
      </c>
      <c r="B6343" s="4">
        <v>12.393000000000001</v>
      </c>
      <c r="C6343" s="8"/>
      <c r="D6343" s="4">
        <v>172.53557680277987</v>
      </c>
      <c r="E6343" s="4">
        <v>41.296293516856629</v>
      </c>
      <c r="F6343" s="5">
        <v>381.87773941979674</v>
      </c>
      <c r="G6343" s="5" cm="1">
        <f t="array" ref="G6343">[1]!PropsSI("H","P",(E6343+1)*100*1000,"T",F6343+273.15,"WATER")/1000</f>
        <v>3166.8318286135677</v>
      </c>
      <c r="H6343" s="5" cm="1">
        <f t="array" ref="H6343">[1]!PropsSI("S","P",(E6343+1)*100*1000,"T",F6343+273.15,"WATER")/1000</f>
        <v>6.6753783253066414</v>
      </c>
      <c r="I6343" s="9"/>
      <c r="J6343" s="4">
        <v>69.20267345649988</v>
      </c>
      <c r="K6343" s="6">
        <v>10.38226497755165</v>
      </c>
      <c r="L6343" s="5">
        <v>268.43616589301291</v>
      </c>
      <c r="M6343" s="5" cm="1">
        <f t="array" ref="M6343">[1]!PropsSI("H","P",(K6343+1)*100*1000,"T",L6343+273.15,"WATER")/1000</f>
        <v>2979.0315926632634</v>
      </c>
      <c r="N6343" s="5" cm="1">
        <f t="array" ref="N6343">[1]!PropsSI("S","P",(K6343+1)*100*1000,"T",L6343+273.15,"WATER")/1000</f>
        <v>6.9363288015752662</v>
      </c>
      <c r="O6343" s="5" cm="1">
        <f t="array" ref="O6343">[1]!PropsSI("H","P",(K6343+1)*100*1000,"S",H6343*1000,"WATER")/1000</f>
        <v>2845.5502031231085</v>
      </c>
      <c r="P6343" s="9"/>
      <c r="Q6343" s="4">
        <f t="shared" si="893"/>
        <v>103.33290334627999</v>
      </c>
      <c r="R6343" s="6">
        <v>3.2007368764367126</v>
      </c>
      <c r="S6343" s="5">
        <v>197.31402628054684</v>
      </c>
      <c r="T6343" s="5" cm="1">
        <f t="array" ref="T6343">[1]!PropsSI("H","P",(R6343+1)*100*1000,"T",S6343+273.15,"WATER")/1000</f>
        <v>2854.2533285211471</v>
      </c>
      <c r="U6343" s="5" cm="1">
        <f t="array" ref="U6343">[1]!PropsSI("S","P",(R6343+1)*100*1000,"T",S6343+273.15,"WATER")/1000</f>
        <v>7.136054546910124</v>
      </c>
      <c r="V6343" s="5" cm="1">
        <f t="array" ref="V6343">[1]!PropsSI("H","P",(R6343+1)*100*1000,"S",N6343*1000,"WATER")/1000</f>
        <v>2764.53002700046</v>
      </c>
      <c r="W6343" s="9"/>
      <c r="X6343" s="1">
        <f t="shared" si="894"/>
        <v>12.582200650471616</v>
      </c>
      <c r="Y6343" s="1">
        <f t="shared" si="895"/>
        <v>9.4904286823358441E-2</v>
      </c>
      <c r="Z6343" s="1">
        <f t="shared" si="896"/>
        <v>3.7599111379252483</v>
      </c>
      <c r="AA6343" s="1">
        <f t="shared" si="897"/>
        <v>1.9604903230737891E-2</v>
      </c>
      <c r="AB6343" s="1">
        <f t="shared" si="898"/>
        <v>2.3492478148882938</v>
      </c>
      <c r="AC6343" s="1">
        <f t="shared" si="899"/>
        <v>12.291038485966078</v>
      </c>
      <c r="AD6343" s="15">
        <f t="shared" si="900"/>
        <v>1.0396150344089731E-2</v>
      </c>
      <c r="AK6343" s="1">
        <f t="shared" si="892"/>
        <v>8.7200624803550593</v>
      </c>
    </row>
    <row r="6344" spans="1:37" x14ac:dyDescent="0.4">
      <c r="A6344" s="1">
        <v>6342</v>
      </c>
      <c r="B6344" s="4">
        <v>11.978999999999999</v>
      </c>
      <c r="C6344" s="8"/>
      <c r="D6344" s="4">
        <v>168.51614853514175</v>
      </c>
      <c r="E6344" s="4">
        <v>41.741062548984416</v>
      </c>
      <c r="F6344" s="5">
        <v>381.09640781798498</v>
      </c>
      <c r="G6344" s="5" cm="1">
        <f t="array" ref="G6344">[1]!PropsSI("H","P",(E6344+1)*100*1000,"T",F6344+273.15,"WATER")/1000</f>
        <v>3164.0645500874448</v>
      </c>
      <c r="H6344" s="5" cm="1">
        <f t="array" ref="H6344">[1]!PropsSI("S","P",(E6344+1)*100*1000,"T",F6344+273.15,"WATER")/1000</f>
        <v>6.6666389510542619</v>
      </c>
      <c r="I6344" s="9"/>
      <c r="J6344" s="4">
        <v>66.820447716672135</v>
      </c>
      <c r="K6344" s="6">
        <v>10.38226001051307</v>
      </c>
      <c r="L6344" s="5">
        <v>267.86880731810595</v>
      </c>
      <c r="M6344" s="5" cm="1">
        <f t="array" ref="M6344">[1]!PropsSI("H","P",(K6344+1)*100*1000,"T",L6344+273.15,"WATER")/1000</f>
        <v>2977.7783976791384</v>
      </c>
      <c r="N6344" s="5" cm="1">
        <f t="array" ref="N6344">[1]!PropsSI("S","P",(K6344+1)*100*1000,"T",L6344+273.15,"WATER")/1000</f>
        <v>6.9340138481763089</v>
      </c>
      <c r="O6344" s="5" cm="1">
        <f t="array" ref="O6344">[1]!PropsSI("H","P",(K6344+1)*100*1000,"S",H6344*1000,"WATER")/1000</f>
        <v>2841.3323236974124</v>
      </c>
      <c r="P6344" s="9"/>
      <c r="Q6344" s="4">
        <f t="shared" si="893"/>
        <v>101.69570081846962</v>
      </c>
      <c r="R6344" s="6">
        <v>3.2029813130696616</v>
      </c>
      <c r="S6344" s="5">
        <v>197.25823865712078</v>
      </c>
      <c r="T6344" s="5" cm="1">
        <f t="array" ref="T6344">[1]!PropsSI("H","P",(R6344+1)*100*1000,"T",S6344+273.15,"WATER")/1000</f>
        <v>2854.1239545952635</v>
      </c>
      <c r="U6344" s="5" cm="1">
        <f t="array" ref="U6344">[1]!PropsSI("S","P",(R6344+1)*100*1000,"T",S6344+273.15,"WATER")/1000</f>
        <v>7.1355386632810003</v>
      </c>
      <c r="V6344" s="5" cm="1">
        <f t="array" ref="V6344">[1]!PropsSI("H","P",(R6344+1)*100*1000,"S",N6344*1000,"WATER")/1000</f>
        <v>2763.6391960082296</v>
      </c>
      <c r="W6344" s="9"/>
      <c r="X6344" s="1">
        <f t="shared" si="894"/>
        <v>12.21315282722512</v>
      </c>
      <c r="Y6344" s="1">
        <f t="shared" si="895"/>
        <v>9.5332783920349745E-2</v>
      </c>
      <c r="Z6344" s="1">
        <f t="shared" si="896"/>
        <v>3.7768873047715892</v>
      </c>
      <c r="AA6344" s="1">
        <f t="shared" si="897"/>
        <v>1.9571783221741523E-2</v>
      </c>
      <c r="AB6344" s="1">
        <f t="shared" si="898"/>
        <v>2.3452790572847468</v>
      </c>
      <c r="AC6344" s="1">
        <f t="shared" si="899"/>
        <v>11.933313424336065</v>
      </c>
      <c r="AD6344" s="15">
        <f t="shared" si="900"/>
        <v>2.087263195896384E-3</v>
      </c>
      <c r="AK6344" s="1">
        <f t="shared" si="892"/>
        <v>8.9112655760268105</v>
      </c>
    </row>
    <row r="6345" spans="1:37" x14ac:dyDescent="0.4">
      <c r="A6345" s="1">
        <v>6343</v>
      </c>
      <c r="B6345" s="4">
        <v>12.137</v>
      </c>
      <c r="C6345" s="8"/>
      <c r="D6345" s="4">
        <v>171.5006803620544</v>
      </c>
      <c r="E6345" s="4">
        <v>41.330271094316572</v>
      </c>
      <c r="F6345" s="5">
        <v>381.24919816591034</v>
      </c>
      <c r="G6345" s="5" cm="1">
        <f t="array" ref="G6345">[1]!PropsSI("H","P",(E6345+1)*100*1000,"T",F6345+273.15,"WATER")/1000</f>
        <v>3165.2395067710418</v>
      </c>
      <c r="H6345" s="5" cm="1">
        <f t="array" ref="H6345">[1]!PropsSI("S","P",(E6345+1)*100*1000,"T",F6345+273.15,"WATER")/1000</f>
        <v>6.6725997261609331</v>
      </c>
      <c r="I6345" s="9"/>
      <c r="J6345" s="4">
        <v>66.289704977140715</v>
      </c>
      <c r="K6345" s="6">
        <v>10.382455475853378</v>
      </c>
      <c r="L6345" s="5">
        <v>268.0516135491963</v>
      </c>
      <c r="M6345" s="5" cm="1">
        <f t="array" ref="M6345">[1]!PropsSI("H","P",(K6345+1)*100*1000,"T",L6345+273.15,"WATER")/1000</f>
        <v>2978.1816128549863</v>
      </c>
      <c r="N6345" s="5" cm="1">
        <f t="array" ref="N6345">[1]!PropsSI("S","P",(K6345+1)*100*1000,"T",L6345+273.15,"WATER")/1000</f>
        <v>6.9347513691338696</v>
      </c>
      <c r="O6345" s="5" cm="1">
        <f t="array" ref="O6345">[1]!PropsSI("H","P",(K6345+1)*100*1000,"S",H6345*1000,"WATER")/1000</f>
        <v>2844.2110709539179</v>
      </c>
      <c r="P6345" s="9"/>
      <c r="Q6345" s="4">
        <f t="shared" si="893"/>
        <v>105.21097538491368</v>
      </c>
      <c r="R6345" s="6">
        <v>3.1883068065878786</v>
      </c>
      <c r="S6345" s="5">
        <v>196.08561227467965</v>
      </c>
      <c r="T6345" s="5" cm="1">
        <f t="array" ref="T6345">[1]!PropsSI("H","P",(R6345+1)*100*1000,"T",S6345+273.15,"WATER")/1000</f>
        <v>2851.7242120943552</v>
      </c>
      <c r="U6345" s="5" cm="1">
        <f t="array" ref="U6345">[1]!PropsSI("S","P",(R6345+1)*100*1000,"T",S6345+273.15,"WATER")/1000</f>
        <v>7.1320079520101123</v>
      </c>
      <c r="V6345" s="5" cm="1">
        <f t="array" ref="V6345">[1]!PropsSI("H","P",(R6345+1)*100*1000,"S",N6345*1000,"WATER")/1000</f>
        <v>2763.287767117381</v>
      </c>
      <c r="W6345" s="9"/>
      <c r="X6345" s="1">
        <f t="shared" si="894"/>
        <v>12.607017375656511</v>
      </c>
      <c r="Y6345" s="1">
        <f t="shared" si="895"/>
        <v>9.4829496410609976E-2</v>
      </c>
      <c r="Z6345" s="1">
        <f t="shared" si="896"/>
        <v>3.7569480967885882</v>
      </c>
      <c r="AA6345" s="1">
        <f t="shared" si="897"/>
        <v>1.9640757564769816E-2</v>
      </c>
      <c r="AB6345" s="1">
        <f t="shared" si="898"/>
        <v>2.3535442255814472</v>
      </c>
      <c r="AC6345" s="1">
        <f t="shared" si="899"/>
        <v>12.219254091128626</v>
      </c>
      <c r="AD6345" s="15">
        <f t="shared" si="900"/>
        <v>6.7657355073962051E-3</v>
      </c>
      <c r="AK6345" s="1">
        <f t="shared" si="892"/>
        <v>9.6337256127879964</v>
      </c>
    </row>
    <row r="6346" spans="1:37" x14ac:dyDescent="0.4">
      <c r="A6346" s="1">
        <v>6344</v>
      </c>
      <c r="B6346" s="4">
        <v>13.186</v>
      </c>
      <c r="C6346" s="8"/>
      <c r="D6346" s="4">
        <v>180.61820819798166</v>
      </c>
      <c r="E6346" s="4">
        <v>41.249208962569803</v>
      </c>
      <c r="F6346" s="5">
        <v>381.52949161497554</v>
      </c>
      <c r="G6346" s="5" cm="1">
        <f t="array" ref="G6346">[1]!PropsSI("H","P",(E6346+1)*100*1000,"T",F6346+273.15,"WATER")/1000</f>
        <v>3166.0782957062424</v>
      </c>
      <c r="H6346" s="5" cm="1">
        <f t="array" ref="H6346">[1]!PropsSI("S","P",(E6346+1)*100*1000,"T",F6346+273.15,"WATER")/1000</f>
        <v>6.6747083372132385</v>
      </c>
      <c r="I6346" s="9"/>
      <c r="J6346" s="4">
        <v>70.779636378026268</v>
      </c>
      <c r="K6346" s="6">
        <v>10.376809811757843</v>
      </c>
      <c r="L6346" s="5">
        <v>266.18030895244772</v>
      </c>
      <c r="M6346" s="5" cm="1">
        <f t="array" ref="M6346">[1]!PropsSI("H","P",(K6346+1)*100*1000,"T",L6346+273.15,"WATER")/1000</f>
        <v>2974.0632571780043</v>
      </c>
      <c r="N6346" s="5" cm="1">
        <f t="array" ref="N6346">[1]!PropsSI("S","P",(K6346+1)*100*1000,"T",L6346+273.15,"WATER")/1000</f>
        <v>6.927349248700124</v>
      </c>
      <c r="O6346" s="5" cm="1">
        <f t="array" ref="O6346">[1]!PropsSI("H","P",(K6346+1)*100*1000,"S",H6346*1000,"WATER")/1000</f>
        <v>2845.1256944492784</v>
      </c>
      <c r="P6346" s="9"/>
      <c r="Q6346" s="4">
        <f t="shared" si="893"/>
        <v>109.83857181995539</v>
      </c>
      <c r="R6346" s="6">
        <v>3.1692018106719595</v>
      </c>
      <c r="S6346" s="5">
        <v>193.0153079954647</v>
      </c>
      <c r="T6346" s="5" cm="1">
        <f t="array" ref="T6346">[1]!PropsSI("H","P",(R6346+1)*100*1000,"T",S6346+273.15,"WATER")/1000</f>
        <v>2845.3323302542258</v>
      </c>
      <c r="U6346" s="5" cm="1">
        <f t="array" ref="U6346">[1]!PropsSI("S","P",(R6346+1)*100*1000,"T",S6346+273.15,"WATER")/1000</f>
        <v>7.1204020115005466</v>
      </c>
      <c r="V6346" s="5" cm="1">
        <f t="array" ref="V6346">[1]!PropsSI("H","P",(R6346+1)*100*1000,"S",N6346*1000,"WATER")/1000</f>
        <v>2759.2526996709462</v>
      </c>
      <c r="W6346" s="9"/>
      <c r="X6346" s="1">
        <f t="shared" si="894"/>
        <v>13.561398157889908</v>
      </c>
      <c r="Y6346" s="1">
        <f t="shared" si="895"/>
        <v>9.480709542568734E-2</v>
      </c>
      <c r="Z6346" s="1">
        <f t="shared" si="896"/>
        <v>3.7560606161959798</v>
      </c>
      <c r="AA6346" s="1">
        <f t="shared" si="897"/>
        <v>1.9633145034257084E-2</v>
      </c>
      <c r="AB6346" s="1">
        <f t="shared" si="898"/>
        <v>2.3526320190552363</v>
      </c>
      <c r="AC6346" s="1">
        <f t="shared" si="899"/>
        <v>13.171671675888344</v>
      </c>
      <c r="AD6346" s="15">
        <f t="shared" si="900"/>
        <v>2.0530087184865217E-4</v>
      </c>
      <c r="AK6346" s="1">
        <f t="shared" si="892"/>
        <v>10.226280462200739</v>
      </c>
    </row>
    <row r="6347" spans="1:37" x14ac:dyDescent="0.4">
      <c r="A6347" s="1">
        <v>6345</v>
      </c>
      <c r="B6347" s="4">
        <v>14.026</v>
      </c>
      <c r="C6347" s="8"/>
      <c r="D6347" s="4">
        <v>189.6265604489499</v>
      </c>
      <c r="E6347" s="4">
        <v>40.539535836014217</v>
      </c>
      <c r="F6347" s="5">
        <v>380.58874007160972</v>
      </c>
      <c r="G6347" s="5" cm="1">
        <f t="array" ref="G6347">[1]!PropsSI("H","P",(E6347+1)*100*1000,"T",F6347+273.15,"WATER")/1000</f>
        <v>3165.1827070080758</v>
      </c>
      <c r="H6347" s="5" cm="1">
        <f t="array" ref="H6347">[1]!PropsSI("S","P",(E6347+1)*100*1000,"T",F6347+273.15,"WATER")/1000</f>
        <v>6.6806530482278088</v>
      </c>
      <c r="I6347" s="9"/>
      <c r="J6347" s="4">
        <v>77.203880653991916</v>
      </c>
      <c r="K6347" s="6">
        <v>10.379664930394087</v>
      </c>
      <c r="L6347" s="5">
        <v>264.81912703773799</v>
      </c>
      <c r="M6347" s="5" cm="1">
        <f t="array" ref="M6347">[1]!PropsSI("H","P",(K6347+1)*100*1000,"T",L6347+273.15,"WATER")/1000</f>
        <v>2971.0400216333987</v>
      </c>
      <c r="N6347" s="5" cm="1">
        <f t="array" ref="N6347">[1]!PropsSI("S","P",(K6347+1)*100*1000,"T",L6347+273.15,"WATER")/1000</f>
        <v>6.9216250413800147</v>
      </c>
      <c r="O6347" s="5" cm="1">
        <f t="array" ref="O6347">[1]!PropsSI("H","P",(K6347+1)*100*1000,"S",H6347*1000,"WATER")/1000</f>
        <v>2848.0551022862842</v>
      </c>
      <c r="P6347" s="9"/>
      <c r="Q6347" s="4">
        <f t="shared" si="893"/>
        <v>112.42267979495799</v>
      </c>
      <c r="R6347" s="6">
        <v>3.1454853690818507</v>
      </c>
      <c r="S6347" s="5">
        <v>190.7335747853283</v>
      </c>
      <c r="T6347" s="5" cm="1">
        <f t="array" ref="T6347">[1]!PropsSI("H","P",(R6347+1)*100*1000,"T",S6347+273.15,"WATER")/1000</f>
        <v>2840.6258830645556</v>
      </c>
      <c r="U6347" s="5" cm="1">
        <f t="array" ref="U6347">[1]!PropsSI("S","P",(R6347+1)*100*1000,"T",S6347+273.15,"WATER")/1000</f>
        <v>7.1128512141086908</v>
      </c>
      <c r="V6347" s="5" cm="1">
        <f t="array" ref="V6347">[1]!PropsSI("H","P",(R6347+1)*100*1000,"S",N6347*1000,"WATER")/1000</f>
        <v>2755.734415947044</v>
      </c>
      <c r="W6347" s="9"/>
      <c r="X6347" s="1">
        <f t="shared" si="894"/>
        <v>14.298921279161942</v>
      </c>
      <c r="Y6347" s="1">
        <f t="shared" si="895"/>
        <v>9.3677218895343597E-2</v>
      </c>
      <c r="Z6347" s="1">
        <f t="shared" si="896"/>
        <v>3.711297249933855</v>
      </c>
      <c r="AA6347" s="1">
        <f t="shared" si="897"/>
        <v>1.9678392356062464E-2</v>
      </c>
      <c r="AB6347" s="1">
        <f t="shared" si="898"/>
        <v>2.3580539877652975</v>
      </c>
      <c r="AC6347" s="1">
        <f t="shared" si="899"/>
        <v>13.906635176573394</v>
      </c>
      <c r="AD6347" s="15">
        <f t="shared" si="900"/>
        <v>1.4247961071664837E-2</v>
      </c>
      <c r="AK6347" s="1">
        <f t="shared" si="892"/>
        <v>10.190325787788412</v>
      </c>
    </row>
    <row r="6348" spans="1:37" x14ac:dyDescent="0.4">
      <c r="A6348" s="1">
        <v>6346</v>
      </c>
      <c r="B6348" s="4">
        <v>14.042999999999999</v>
      </c>
      <c r="C6348" s="8"/>
      <c r="D6348" s="4">
        <v>188.49897522491904</v>
      </c>
      <c r="E6348" s="4">
        <v>40.792179952250564</v>
      </c>
      <c r="F6348" s="5">
        <v>381.49994191852852</v>
      </c>
      <c r="G6348" s="5" cm="1">
        <f t="array" ref="G6348">[1]!PropsSI("H","P",(E6348+1)*100*1000,"T",F6348+273.15,"WATER")/1000</f>
        <v>3166.8969698643123</v>
      </c>
      <c r="H6348" s="5" cm="1">
        <f t="array" ref="H6348">[1]!PropsSI("S","P",(E6348+1)*100*1000,"T",F6348+273.15,"WATER")/1000</f>
        <v>6.6806545363730256</v>
      </c>
      <c r="I6348" s="9"/>
      <c r="J6348" s="4">
        <v>77.267416993672924</v>
      </c>
      <c r="K6348" s="6">
        <v>10.383357488723027</v>
      </c>
      <c r="L6348" s="5">
        <v>265.3844044431512</v>
      </c>
      <c r="M6348" s="5" cm="1">
        <f t="array" ref="M6348">[1]!PropsSI("H","P",(K6348+1)*100*1000,"T",L6348+273.15,"WATER")/1000</f>
        <v>2972.2796103149294</v>
      </c>
      <c r="N6348" s="5" cm="1">
        <f t="array" ref="N6348">[1]!PropsSI("S","P",(K6348+1)*100*1000,"T",L6348+273.15,"WATER")/1000</f>
        <v>6.9237837794700887</v>
      </c>
      <c r="O6348" s="5" cm="1">
        <f t="array" ref="O6348">[1]!PropsSI("H","P",(K6348+1)*100*1000,"S",H6348*1000,"WATER")/1000</f>
        <v>2848.1241422207158</v>
      </c>
      <c r="P6348" s="9"/>
      <c r="Q6348" s="4">
        <f t="shared" si="893"/>
        <v>111.23155823124611</v>
      </c>
      <c r="R6348" s="6">
        <v>3.1417781304253474</v>
      </c>
      <c r="S6348" s="5">
        <v>191.50898920287165</v>
      </c>
      <c r="T6348" s="5" cm="1">
        <f t="array" ref="T6348">[1]!PropsSI("H","P",(R6348+1)*100*1000,"T",S6348+273.15,"WATER")/1000</f>
        <v>2842.2900743068813</v>
      </c>
      <c r="U6348" s="5" cm="1">
        <f t="array" ref="U6348">[1]!PropsSI("S","P",(R6348+1)*100*1000,"T",S6348+273.15,"WATER")/1000</f>
        <v>7.1168387743312387</v>
      </c>
      <c r="V6348" s="5" cm="1">
        <f t="array" ref="V6348">[1]!PropsSI("H","P",(R6348+1)*100*1000,"S",N6348*1000,"WATER")/1000</f>
        <v>2756.4829929098601</v>
      </c>
      <c r="W6348" s="9"/>
      <c r="X6348" s="1">
        <f t="shared" si="894"/>
        <v>14.206697633325042</v>
      </c>
      <c r="Y6348" s="1">
        <f t="shared" si="895"/>
        <v>9.4163205941197758E-2</v>
      </c>
      <c r="Z6348" s="1">
        <f t="shared" si="896"/>
        <v>3.730551049395995</v>
      </c>
      <c r="AA6348" s="1">
        <f t="shared" si="897"/>
        <v>1.9723270746037472E-2</v>
      </c>
      <c r="AB6348" s="1">
        <f t="shared" si="898"/>
        <v>2.363431747519765</v>
      </c>
      <c r="AC6348" s="1">
        <f t="shared" si="899"/>
        <v>13.849535165391526</v>
      </c>
      <c r="AD6348" s="15">
        <f t="shared" si="900"/>
        <v>3.7428642230084012E-2</v>
      </c>
      <c r="AK6348" s="1">
        <f t="shared" si="892"/>
        <v>10.385926776108018</v>
      </c>
    </row>
    <row r="6349" spans="1:37" x14ac:dyDescent="0.4">
      <c r="A6349" s="1">
        <v>6347</v>
      </c>
      <c r="B6349" s="4">
        <v>14.266999999999999</v>
      </c>
      <c r="C6349" s="8"/>
      <c r="D6349" s="4">
        <v>191.00907874233093</v>
      </c>
      <c r="E6349" s="4">
        <v>40.853190666791733</v>
      </c>
      <c r="F6349" s="5">
        <v>380.92340013758854</v>
      </c>
      <c r="G6349" s="5" cm="1">
        <f t="array" ref="G6349">[1]!PropsSI("H","P",(E6349+1)*100*1000,"T",F6349+273.15,"WATER")/1000</f>
        <v>3165.3807953441355</v>
      </c>
      <c r="H6349" s="5" cm="1">
        <f t="array" ref="H6349">[1]!PropsSI("S","P",(E6349+1)*100*1000,"T",F6349+273.15,"WATER")/1000</f>
        <v>6.6777075663392207</v>
      </c>
      <c r="I6349" s="9"/>
      <c r="J6349" s="4">
        <v>79.373159600120914</v>
      </c>
      <c r="K6349" s="6">
        <v>10.382731155960649</v>
      </c>
      <c r="L6349" s="5">
        <v>264.18953729078646</v>
      </c>
      <c r="M6349" s="5" cm="1">
        <f t="array" ref="M6349">[1]!PropsSI("H","P",(K6349+1)*100*1000,"T",L6349+273.15,"WATER")/1000</f>
        <v>2969.634411768166</v>
      </c>
      <c r="N6349" s="5" cm="1">
        <f t="array" ref="N6349">[1]!PropsSI("S","P",(K6349+1)*100*1000,"T",L6349+273.15,"WATER")/1000</f>
        <v>6.9188909368906932</v>
      </c>
      <c r="O6349" s="5" cm="1">
        <f t="array" ref="O6349">[1]!PropsSI("H","P",(K6349+1)*100*1000,"S",H6349*1000,"WATER")/1000</f>
        <v>2846.6855023180478</v>
      </c>
      <c r="P6349" s="9"/>
      <c r="Q6349" s="4">
        <f t="shared" si="893"/>
        <v>111.63591914221001</v>
      </c>
      <c r="R6349" s="6">
        <v>3.139098586288998</v>
      </c>
      <c r="S6349" s="5">
        <v>190.22207316971719</v>
      </c>
      <c r="T6349" s="5" cm="1">
        <f t="array" ref="T6349">[1]!PropsSI("H","P",(R6349+1)*100*1000,"T",S6349+273.15,"WATER")/1000</f>
        <v>2839.5759843110091</v>
      </c>
      <c r="U6349" s="5" cm="1">
        <f t="array" ref="U6349">[1]!PropsSI("S","P",(R6349+1)*100*1000,"T",S6349+273.15,"WATER")/1000</f>
        <v>7.1112811547852361</v>
      </c>
      <c r="V6349" s="5" cm="1">
        <f t="array" ref="V6349">[1]!PropsSI("H","P",(R6349+1)*100*1000,"S",N6349*1000,"WATER")/1000</f>
        <v>2754.282099775578</v>
      </c>
      <c r="W6349" s="9"/>
      <c r="X6349" s="1">
        <f t="shared" si="894"/>
        <v>14.419035690377511</v>
      </c>
      <c r="Y6349" s="1">
        <f t="shared" si="895"/>
        <v>9.4140302771532972E-2</v>
      </c>
      <c r="Z6349" s="1">
        <f t="shared" si="896"/>
        <v>3.7296436732847695</v>
      </c>
      <c r="AA6349" s="1">
        <f t="shared" si="897"/>
        <v>1.9682661304736272E-2</v>
      </c>
      <c r="AB6349" s="1">
        <f t="shared" si="898"/>
        <v>2.3585655341996659</v>
      </c>
      <c r="AC6349" s="1">
        <f t="shared" si="899"/>
        <v>14.090735283349225</v>
      </c>
      <c r="AD6349" s="15">
        <f t="shared" si="900"/>
        <v>3.1069250335977659E-2</v>
      </c>
      <c r="AK6349" s="1">
        <f t="shared" si="892"/>
        <v>10.434868914678523</v>
      </c>
    </row>
    <row r="6350" spans="1:37" x14ac:dyDescent="0.4">
      <c r="A6350" s="1">
        <v>6348</v>
      </c>
      <c r="B6350" s="4">
        <v>14.241</v>
      </c>
      <c r="C6350" s="8"/>
      <c r="D6350" s="4">
        <v>190.78894119972784</v>
      </c>
      <c r="E6350" s="4">
        <v>41.317216408478473</v>
      </c>
      <c r="F6350" s="5">
        <v>380.85407223753953</v>
      </c>
      <c r="G6350" s="5" cm="1">
        <f t="array" ref="G6350">[1]!PropsSI("H","P",(E6350+1)*100*1000,"T",F6350+273.15,"WATER")/1000</f>
        <v>3164.3051264410319</v>
      </c>
      <c r="H6350" s="5" cm="1">
        <f t="array" ref="H6350">[1]!PropsSI("S","P",(E6350+1)*100*1000,"T",F6350+273.15,"WATER")/1000</f>
        <v>6.6713045184443169</v>
      </c>
      <c r="I6350" s="9"/>
      <c r="J6350" s="4">
        <v>79.458275445952793</v>
      </c>
      <c r="K6350" s="6">
        <v>10.381684635424079</v>
      </c>
      <c r="L6350" s="5">
        <v>263.18469807398128</v>
      </c>
      <c r="M6350" s="5" cm="1">
        <f t="array" ref="M6350">[1]!PropsSI("H","P",(K6350+1)*100*1000,"T",L6350+273.15,"WATER")/1000</f>
        <v>2967.4093951862674</v>
      </c>
      <c r="N6350" s="5" cm="1">
        <f t="array" ref="N6350">[1]!PropsSI("S","P",(K6350+1)*100*1000,"T",L6350+273.15,"WATER")/1000</f>
        <v>6.9147871210288478</v>
      </c>
      <c r="O6350" s="5" cm="1">
        <f t="array" ref="O6350">[1]!PropsSI("H","P",(K6350+1)*100*1000,"S",H6350*1000,"WATER")/1000</f>
        <v>2843.5715453517741</v>
      </c>
      <c r="P6350" s="9"/>
      <c r="Q6350" s="4">
        <f t="shared" si="893"/>
        <v>111.33066575377505</v>
      </c>
      <c r="R6350" s="6">
        <v>3.1366446903978971</v>
      </c>
      <c r="S6350" s="5">
        <v>189.24445648667262</v>
      </c>
      <c r="T6350" s="5" cm="1">
        <f t="array" ref="T6350">[1]!PropsSI("H","P",(R6350+1)*100*1000,"T",S6350+273.15,"WATER")/1000</f>
        <v>2837.5143947116635</v>
      </c>
      <c r="U6350" s="5" cm="1">
        <f t="array" ref="U6350">[1]!PropsSI("S","P",(R6350+1)*100*1000,"T",S6350+273.15,"WATER")/1000</f>
        <v>7.1070944231387916</v>
      </c>
      <c r="V6350" s="5" cm="1">
        <f t="array" ref="V6350">[1]!PropsSI("H","P",(R6350+1)*100*1000,"S",N6350*1000,"WATER")/1000</f>
        <v>2752.4305935884227</v>
      </c>
      <c r="W6350" s="9"/>
      <c r="X6350" s="1">
        <f t="shared" si="894"/>
        <v>14.45189582604646</v>
      </c>
      <c r="Y6350" s="1">
        <f t="shared" si="895"/>
        <v>9.4742398439719461E-2</v>
      </c>
      <c r="Z6350" s="1">
        <f t="shared" si="896"/>
        <v>3.7534974557079446</v>
      </c>
      <c r="AA6350" s="1">
        <f t="shared" si="897"/>
        <v>1.9648522516360931E-2</v>
      </c>
      <c r="AB6350" s="1">
        <f t="shared" si="898"/>
        <v>2.3544746966653105</v>
      </c>
      <c r="AC6350" s="1">
        <f t="shared" si="899"/>
        <v>14.155312825488071</v>
      </c>
      <c r="AD6350" s="15">
        <f t="shared" si="900"/>
        <v>7.3422918758376948E-3</v>
      </c>
      <c r="AK6350" s="1">
        <f t="shared" si="892"/>
        <v>9.9193535250981046</v>
      </c>
    </row>
    <row r="6351" spans="1:37" x14ac:dyDescent="0.4">
      <c r="A6351" s="1">
        <v>6349</v>
      </c>
      <c r="B6351" s="4">
        <v>13.638999999999999</v>
      </c>
      <c r="C6351" s="8"/>
      <c r="D6351" s="4">
        <v>183.69400228599653</v>
      </c>
      <c r="E6351" s="4">
        <v>41.561570048863203</v>
      </c>
      <c r="F6351" s="5">
        <v>381.71226776556415</v>
      </c>
      <c r="G6351" s="5" cm="1">
        <f t="array" ref="G6351">[1]!PropsSI("H","P",(E6351+1)*100*1000,"T",F6351+273.15,"WATER")/1000</f>
        <v>3165.9131540309841</v>
      </c>
      <c r="H6351" s="5" cm="1">
        <f t="array" ref="H6351">[1]!PropsSI("S","P",(E6351+1)*100*1000,"T",F6351+273.15,"WATER")/1000</f>
        <v>6.6712779495428176</v>
      </c>
      <c r="I6351" s="9"/>
      <c r="J6351" s="4">
        <v>73.233480882751337</v>
      </c>
      <c r="K6351" s="6">
        <v>10.385121859017955</v>
      </c>
      <c r="L6351" s="5">
        <v>265.04209668632393</v>
      </c>
      <c r="M6351" s="5" cm="1">
        <f t="array" ref="M6351">[1]!PropsSI("H","P",(K6351+1)*100*1000,"T",L6351+273.15,"WATER")/1000</f>
        <v>2971.5155566899662</v>
      </c>
      <c r="N6351" s="5" cm="1">
        <f t="array" ref="N6351">[1]!PropsSI("S","P",(K6351+1)*100*1000,"T",L6351+273.15,"WATER")/1000</f>
        <v>6.922295652000769</v>
      </c>
      <c r="O6351" s="5" cm="1">
        <f t="array" ref="O6351">[1]!PropsSI("H","P",(K6351+1)*100*1000,"S",H6351*1000,"WATER")/1000</f>
        <v>2843.6219916818923</v>
      </c>
      <c r="P6351" s="9"/>
      <c r="Q6351" s="4">
        <f t="shared" si="893"/>
        <v>110.4605214032452</v>
      </c>
      <c r="R6351" s="6">
        <v>3.1327291017328238</v>
      </c>
      <c r="S6351" s="5">
        <v>191.19884056625574</v>
      </c>
      <c r="T6351" s="5" cm="1">
        <f t="array" ref="T6351">[1]!PropsSI("H","P",(R6351+1)*100*1000,"T",S6351+273.15,"WATER")/1000</f>
        <v>2841.6822069534328</v>
      </c>
      <c r="U6351" s="5" cm="1">
        <f t="array" ref="U6351">[1]!PropsSI("S","P",(R6351+1)*100*1000,"T",S6351+273.15,"WATER")/1000</f>
        <v>7.116515518679047</v>
      </c>
      <c r="V6351" s="5" cm="1">
        <f t="array" ref="V6351">[1]!PropsSI("H","P",(R6351+1)*100*1000,"S",N6351*1000,"WATER")/1000</f>
        <v>2755.43682858376</v>
      </c>
      <c r="W6351" s="9"/>
      <c r="X6351" s="1">
        <f t="shared" si="894"/>
        <v>13.90309227716126</v>
      </c>
      <c r="Y6351" s="1">
        <f t="shared" si="895"/>
        <v>9.5202496767497508E-2</v>
      </c>
      <c r="Z6351" s="1">
        <f t="shared" si="896"/>
        <v>3.7717255978188833</v>
      </c>
      <c r="AA6351" s="1">
        <f t="shared" si="897"/>
        <v>1.974905561751648E-2</v>
      </c>
      <c r="AB6351" s="1">
        <f t="shared" si="898"/>
        <v>2.3665215384902334</v>
      </c>
      <c r="AC6351" s="1">
        <f t="shared" si="899"/>
        <v>13.531371503264708</v>
      </c>
      <c r="AD6351" s="15">
        <f t="shared" si="900"/>
        <v>1.1583893309498584E-2</v>
      </c>
      <c r="AK6351" s="1">
        <f t="shared" si="892"/>
        <v>9.8566908672953222</v>
      </c>
    </row>
    <row r="6352" spans="1:37" x14ac:dyDescent="0.4">
      <c r="A6352" s="1">
        <v>6350</v>
      </c>
      <c r="B6352" s="4">
        <v>13.548</v>
      </c>
      <c r="C6352" s="8"/>
      <c r="D6352" s="4">
        <v>183.92738470212396</v>
      </c>
      <c r="E6352" s="4">
        <v>41.027237069857769</v>
      </c>
      <c r="F6352" s="5">
        <v>381.31614432604181</v>
      </c>
      <c r="G6352" s="5" cm="1">
        <f t="array" ref="G6352">[1]!PropsSI("H","P",(E6352+1)*100*1000,"T",F6352+273.15,"WATER")/1000</f>
        <v>3165.9934800100659</v>
      </c>
      <c r="H6352" s="5" cm="1">
        <f t="array" ref="H6352">[1]!PropsSI("S","P",(E6352+1)*100*1000,"T",F6352+273.15,"WATER")/1000</f>
        <v>6.6768524378748539</v>
      </c>
      <c r="I6352" s="9"/>
      <c r="J6352" s="4">
        <v>72.776418694667782</v>
      </c>
      <c r="K6352" s="6">
        <v>10.386354012194975</v>
      </c>
      <c r="L6352" s="5">
        <v>265.74550761007845</v>
      </c>
      <c r="M6352" s="5" cm="1">
        <f t="array" ref="M6352">[1]!PropsSI("H","P",(K6352+1)*100*1000,"T",L6352+273.15,"WATER")/1000</f>
        <v>2973.0690431203079</v>
      </c>
      <c r="N6352" s="5" cm="1">
        <f t="array" ref="N6352">[1]!PropsSI("S","P",(K6352+1)*100*1000,"T",L6352+273.15,"WATER")/1000</f>
        <v>6.9251321375224322</v>
      </c>
      <c r="O6352" s="5" cm="1">
        <f t="array" ref="O6352">[1]!PropsSI("H","P",(K6352+1)*100*1000,"S",H6352*1000,"WATER")/1000</f>
        <v>2846.3386151445939</v>
      </c>
      <c r="P6352" s="9"/>
      <c r="Q6352" s="4">
        <f t="shared" si="893"/>
        <v>111.15096600745618</v>
      </c>
      <c r="R6352" s="6">
        <v>3.1321329555443107</v>
      </c>
      <c r="S6352" s="5">
        <v>191.65308361933205</v>
      </c>
      <c r="T6352" s="5" cm="1">
        <f t="array" ref="T6352">[1]!PropsSI("H","P",(R6352+1)*100*1000,"T",S6352+273.15,"WATER")/1000</f>
        <v>2842.6479159482165</v>
      </c>
      <c r="U6352" s="5" cm="1">
        <f t="array" ref="U6352">[1]!PropsSI("S","P",(R6352+1)*100*1000,"T",S6352+273.15,"WATER")/1000</f>
        <v>7.118659203350747</v>
      </c>
      <c r="V6352" s="5" cm="1">
        <f t="array" ref="V6352">[1]!PropsSI("H","P",(R6352+1)*100*1000,"S",N6352*1000,"WATER")/1000</f>
        <v>2756.6152693616805</v>
      </c>
      <c r="W6352" s="9"/>
      <c r="X6352" s="1">
        <f t="shared" si="894"/>
        <v>13.883478165339561</v>
      </c>
      <c r="Y6352" s="1">
        <f t="shared" si="895"/>
        <v>9.4423753407508582E-2</v>
      </c>
      <c r="Z6352" s="1">
        <f t="shared" si="896"/>
        <v>3.7408733999802601</v>
      </c>
      <c r="AA6352" s="1">
        <f t="shared" si="897"/>
        <v>1.9783334728189959E-2</v>
      </c>
      <c r="AB6352" s="1">
        <f t="shared" si="898"/>
        <v>2.3706291907901806</v>
      </c>
      <c r="AC6352" s="1">
        <f t="shared" si="899"/>
        <v>13.454548193118049</v>
      </c>
      <c r="AD6352" s="15">
        <f t="shared" si="900"/>
        <v>8.7332402095015443E-3</v>
      </c>
      <c r="AK6352" s="1">
        <f t="shared" si="892"/>
        <v>9.8502836051109899</v>
      </c>
    </row>
    <row r="6353" spans="1:37" x14ac:dyDescent="0.4">
      <c r="A6353" s="1">
        <v>6351</v>
      </c>
      <c r="B6353" s="4">
        <v>13.429</v>
      </c>
      <c r="C6353" s="8"/>
      <c r="D6353" s="4">
        <v>183.41554859335258</v>
      </c>
      <c r="E6353" s="4">
        <v>41.375604838820294</v>
      </c>
      <c r="F6353" s="5">
        <v>380.51047914963203</v>
      </c>
      <c r="G6353" s="5" cm="1">
        <f t="array" ref="G6353">[1]!PropsSI("H","P",(E6353+1)*100*1000,"T",F6353+273.15,"WATER")/1000</f>
        <v>3163.3555648365809</v>
      </c>
      <c r="H6353" s="5" cm="1">
        <f t="array" ref="H6353">[1]!PropsSI("S","P",(E6353+1)*100*1000,"T",F6353+273.15,"WATER")/1000</f>
        <v>6.6692574970273579</v>
      </c>
      <c r="I6353" s="9"/>
      <c r="J6353" s="4">
        <v>72.810772550763758</v>
      </c>
      <c r="K6353" s="6">
        <v>10.38202830222801</v>
      </c>
      <c r="L6353" s="5">
        <v>264.36174707658063</v>
      </c>
      <c r="M6353" s="5" cm="1">
        <f t="array" ref="M6353">[1]!PropsSI("H","P",(K6353+1)*100*1000,"T",L6353+273.15,"WATER")/1000</f>
        <v>2970.0185154405149</v>
      </c>
      <c r="N6353" s="5" cm="1">
        <f t="array" ref="N6353">[1]!PropsSI("S","P",(K6353+1)*100*1000,"T",L6353+273.15,"WATER")/1000</f>
        <v>6.9196330958275825</v>
      </c>
      <c r="O6353" s="5" cm="1">
        <f t="array" ref="O6353">[1]!PropsSI("H","P",(K6353+1)*100*1000,"S",H6353*1000,"WATER")/1000</f>
        <v>2842.5902407477456</v>
      </c>
      <c r="P6353" s="9"/>
      <c r="Q6353" s="4">
        <f t="shared" si="893"/>
        <v>110.60477604258882</v>
      </c>
      <c r="R6353" s="6">
        <v>3.1309683038217053</v>
      </c>
      <c r="S6353" s="5">
        <v>190.382098495479</v>
      </c>
      <c r="T6353" s="5" cm="1">
        <f t="array" ref="T6353">[1]!PropsSI("H","P",(R6353+1)*100*1000,"T",S6353+273.15,"WATER")/1000</f>
        <v>2839.9602788667453</v>
      </c>
      <c r="U6353" s="5" cm="1">
        <f t="array" ref="U6353">[1]!PropsSI("S","P",(R6353+1)*100*1000,"T",S6353+273.15,"WATER")/1000</f>
        <v>7.1129959609516078</v>
      </c>
      <c r="V6353" s="5" cm="1">
        <f t="array" ref="V6353">[1]!PropsSI("H","P",(R6353+1)*100*1000,"S",N6353*1000,"WATER")/1000</f>
        <v>2754.225964300289</v>
      </c>
      <c r="W6353" s="9"/>
      <c r="X6353" s="1">
        <f t="shared" si="894"/>
        <v>13.846134196426496</v>
      </c>
      <c r="Y6353" s="1">
        <f t="shared" si="895"/>
        <v>9.475177509402373E-2</v>
      </c>
      <c r="Z6353" s="1">
        <f t="shared" si="896"/>
        <v>3.7538689393166957</v>
      </c>
      <c r="AA6353" s="1">
        <f t="shared" si="897"/>
        <v>1.9722899090102532E-2</v>
      </c>
      <c r="AB6353" s="1">
        <f t="shared" si="898"/>
        <v>2.3633872121357964</v>
      </c>
      <c r="AC6353" s="1">
        <f t="shared" si="899"/>
        <v>13.443139494383203</v>
      </c>
      <c r="AD6353" s="15">
        <f t="shared" si="900"/>
        <v>1.999253014126276E-4</v>
      </c>
      <c r="AK6353" s="1">
        <f t="shared" si="892"/>
        <v>9.8618458483031262</v>
      </c>
    </row>
    <row r="6354" spans="1:37" x14ac:dyDescent="0.4">
      <c r="A6354" s="1">
        <v>6352</v>
      </c>
      <c r="B6354" s="4">
        <v>13.52</v>
      </c>
      <c r="C6354" s="8"/>
      <c r="D6354" s="4">
        <v>184.34162786415294</v>
      </c>
      <c r="E6354" s="4">
        <v>40.929271695928605</v>
      </c>
      <c r="F6354" s="5">
        <v>380.58480612181251</v>
      </c>
      <c r="G6354" s="5" cm="1">
        <f t="array" ref="G6354">[1]!PropsSI("H","P",(E6354+1)*100*1000,"T",F6354+273.15,"WATER")/1000</f>
        <v>3164.4108165793482</v>
      </c>
      <c r="H6354" s="5" cm="1">
        <f t="array" ref="H6354">[1]!PropsSI("S","P",(E6354+1)*100*1000,"T",F6354+273.15,"WATER")/1000</f>
        <v>6.6754401956649918</v>
      </c>
      <c r="I6354" s="9"/>
      <c r="J6354" s="4">
        <v>73.484281548925992</v>
      </c>
      <c r="K6354" s="6">
        <v>10.386013261583116</v>
      </c>
      <c r="L6354" s="5">
        <v>265.1805564766139</v>
      </c>
      <c r="M6354" s="5" cm="1">
        <f t="array" ref="M6354">[1]!PropsSI("H","P",(K6354+1)*100*1000,"T",L6354+273.15,"WATER")/1000</f>
        <v>2971.8192382948478</v>
      </c>
      <c r="N6354" s="5" cm="1">
        <f t="array" ref="N6354">[1]!PropsSI("S","P",(K6354+1)*100*1000,"T",L6354+273.15,"WATER")/1000</f>
        <v>6.9228250313736677</v>
      </c>
      <c r="O6354" s="5" cm="1">
        <f t="array" ref="O6354">[1]!PropsSI("H","P",(K6354+1)*100*1000,"S",H6354*1000,"WATER")/1000</f>
        <v>2845.6492623810655</v>
      </c>
      <c r="P6354" s="9"/>
      <c r="Q6354" s="4">
        <f t="shared" si="893"/>
        <v>110.85734631522695</v>
      </c>
      <c r="R6354" s="6">
        <v>3.1312691718207462</v>
      </c>
      <c r="S6354" s="5">
        <v>191.08230380158375</v>
      </c>
      <c r="T6354" s="5" cm="1">
        <f t="array" ref="T6354">[1]!PropsSI("H","P",(R6354+1)*100*1000,"T",S6354+273.15,"WATER")/1000</f>
        <v>2841.4432056748619</v>
      </c>
      <c r="U6354" s="5" cm="1">
        <f t="array" ref="U6354">[1]!PropsSI("S","P",(R6354+1)*100*1000,"T",S6354+273.15,"WATER")/1000</f>
        <v>7.1161599286130626</v>
      </c>
      <c r="V6354" s="5" cm="1">
        <f t="array" ref="V6354">[1]!PropsSI("H","P",(R6354+1)*100*1000,"S",N6354*1000,"WATER")/1000</f>
        <v>2755.5949572031514</v>
      </c>
      <c r="W6354" s="9"/>
      <c r="X6354" s="1">
        <f t="shared" si="894"/>
        <v>13.876607237013987</v>
      </c>
      <c r="Y6354" s="1">
        <f t="shared" si="895"/>
        <v>9.415987584634436E-2</v>
      </c>
      <c r="Z6354" s="1">
        <f t="shared" si="896"/>
        <v>3.7304191179401176</v>
      </c>
      <c r="AA6354" s="1">
        <f t="shared" si="897"/>
        <v>1.9762359136344821E-2</v>
      </c>
      <c r="AB6354" s="1">
        <f t="shared" si="898"/>
        <v>2.3681156938997234</v>
      </c>
      <c r="AC6354" s="1">
        <f t="shared" si="899"/>
        <v>13.449852671945484</v>
      </c>
      <c r="AD6354" s="15">
        <f t="shared" si="900"/>
        <v>4.9206476331878192E-3</v>
      </c>
      <c r="AK6354" s="1">
        <f t="shared" si="892"/>
        <v>9.6934894064255044</v>
      </c>
    </row>
    <row r="6355" spans="1:37" x14ac:dyDescent="0.4">
      <c r="A6355" s="1">
        <v>6353</v>
      </c>
      <c r="B6355" s="4">
        <v>13.368</v>
      </c>
      <c r="C6355" s="8"/>
      <c r="D6355" s="4">
        <v>182.37090893720716</v>
      </c>
      <c r="E6355" s="4">
        <v>40.75232029398753</v>
      </c>
      <c r="F6355" s="5">
        <v>381.18792963033479</v>
      </c>
      <c r="G6355" s="5" cm="1">
        <f t="array" ref="G6355">[1]!PropsSI("H","P",(E6355+1)*100*1000,"T",F6355+273.15,"WATER")/1000</f>
        <v>3166.2187520672737</v>
      </c>
      <c r="H6355" s="5" cm="1">
        <f t="array" ref="H6355">[1]!PropsSI("S","P",(E6355+1)*100*1000,"T",F6355+273.15,"WATER")/1000</f>
        <v>6.6800304008559328</v>
      </c>
      <c r="I6355" s="9"/>
      <c r="J6355" s="4">
        <v>71.359810764179016</v>
      </c>
      <c r="K6355" s="6">
        <v>10.38638930749504</v>
      </c>
      <c r="L6355" s="5">
        <v>266.55912745605281</v>
      </c>
      <c r="M6355" s="5" cm="1">
        <f t="array" ref="M6355">[1]!PropsSI("H","P",(K6355+1)*100*1000,"T",L6355+273.15,"WATER")/1000</f>
        <v>2974.8693637986262</v>
      </c>
      <c r="N6355" s="5" cm="1">
        <f t="array" ref="N6355">[1]!PropsSI("S","P",(K6355+1)*100*1000,"T",L6355+273.15,"WATER")/1000</f>
        <v>6.9284690000135116</v>
      </c>
      <c r="O6355" s="5" cm="1">
        <f t="array" ref="O6355">[1]!PropsSI("H","P",(K6355+1)*100*1000,"S",H6355*1000,"WATER")/1000</f>
        <v>2847.8778226927302</v>
      </c>
      <c r="P6355" s="9"/>
      <c r="Q6355" s="4">
        <f t="shared" si="893"/>
        <v>111.01109817302815</v>
      </c>
      <c r="R6355" s="6">
        <v>3.1313043055226051</v>
      </c>
      <c r="S6355" s="5">
        <v>192.45756823899535</v>
      </c>
      <c r="T6355" s="5" cm="1">
        <f t="array" ref="T6355">[1]!PropsSI("H","P",(R6355+1)*100*1000,"T",S6355+273.15,"WATER")/1000</f>
        <v>2844.3558897245075</v>
      </c>
      <c r="U6355" s="5" cm="1">
        <f t="array" ref="U6355">[1]!PropsSI("S","P",(R6355+1)*100*1000,"T",S6355+273.15,"WATER")/1000</f>
        <v>7.1224210187380859</v>
      </c>
      <c r="V6355" s="5" cm="1">
        <f t="array" ref="V6355">[1]!PropsSI("H","P",(R6355+1)*100*1000,"S",N6355*1000,"WATER")/1000</f>
        <v>2757.9975716350859</v>
      </c>
      <c r="W6355" s="9"/>
      <c r="X6355" s="1">
        <f t="shared" si="894"/>
        <v>13.718057207354658</v>
      </c>
      <c r="Y6355" s="1">
        <f t="shared" si="895"/>
        <v>9.4035626291592414E-2</v>
      </c>
      <c r="Z6355" s="1">
        <f t="shared" si="896"/>
        <v>3.725496608110149</v>
      </c>
      <c r="AA6355" s="1">
        <f t="shared" si="897"/>
        <v>1.9821541541342032E-2</v>
      </c>
      <c r="AB6355" s="1">
        <f t="shared" si="898"/>
        <v>2.3752074981276339</v>
      </c>
      <c r="AC6355" s="1">
        <f t="shared" si="899"/>
        <v>13.249069627026138</v>
      </c>
      <c r="AD6355" s="15">
        <f t="shared" si="900"/>
        <v>1.4144433615701977E-2</v>
      </c>
      <c r="AK6355" s="1">
        <f t="shared" si="892"/>
        <v>9.5966318561429151</v>
      </c>
    </row>
    <row r="6356" spans="1:37" x14ac:dyDescent="0.4">
      <c r="A6356" s="1">
        <v>6354</v>
      </c>
      <c r="B6356" s="4">
        <v>13.215999999999999</v>
      </c>
      <c r="C6356" s="8"/>
      <c r="D6356" s="4">
        <v>180.71624822305225</v>
      </c>
      <c r="E6356" s="4">
        <v>40.897898810074359</v>
      </c>
      <c r="F6356" s="5">
        <v>381.95721278332024</v>
      </c>
      <c r="G6356" s="5" cm="1">
        <f t="array" ref="G6356">[1]!PropsSI("H","P",(E6356+1)*100*1000,"T",F6356+273.15,"WATER")/1000</f>
        <v>3167.7991042563567</v>
      </c>
      <c r="H6356" s="5" cm="1">
        <f t="array" ref="H6356">[1]!PropsSI("S","P",(E6356+1)*100*1000,"T",F6356+273.15,"WATER")/1000</f>
        <v>6.6809409162379341</v>
      </c>
      <c r="I6356" s="9"/>
      <c r="J6356" s="4">
        <v>70.36852412844712</v>
      </c>
      <c r="K6356" s="6">
        <v>10.387553933200488</v>
      </c>
      <c r="L6356" s="5">
        <v>267.35580121185103</v>
      </c>
      <c r="M6356" s="5" cm="1">
        <f t="array" ref="M6356">[1]!PropsSI("H","P",(K6356+1)*100*1000,"T",L6356+273.15,"WATER")/1000</f>
        <v>2976.6271702337272</v>
      </c>
      <c r="N6356" s="5" cm="1">
        <f t="array" ref="N6356">[1]!PropsSI("S","P",(K6356+1)*100*1000,"T",L6356+273.15,"WATER")/1000</f>
        <v>6.9316780511127787</v>
      </c>
      <c r="O6356" s="5" cm="1">
        <f t="array" ref="O6356">[1]!PropsSI("H","P",(K6356+1)*100*1000,"S",H6356*1000,"WATER")/1000</f>
        <v>2848.340546837926</v>
      </c>
      <c r="P6356" s="9"/>
      <c r="Q6356" s="4">
        <f t="shared" si="893"/>
        <v>110.34772409460513</v>
      </c>
      <c r="R6356" s="6">
        <v>3.1364014042105262</v>
      </c>
      <c r="S6356" s="5">
        <v>193.39987462933601</v>
      </c>
      <c r="T6356" s="5" cm="1">
        <f t="array" ref="T6356">[1]!PropsSI("H","P",(R6356+1)*100*1000,"T",S6356+273.15,"WATER")/1000</f>
        <v>2846.3222224900005</v>
      </c>
      <c r="U6356" s="5" cm="1">
        <f t="array" ref="U6356">[1]!PropsSI("S","P",(R6356+1)*100*1000,"T",S6356+273.15,"WATER")/1000</f>
        <v>7.1260841952810772</v>
      </c>
      <c r="V6356" s="5" cm="1">
        <f t="array" ref="V6356">[1]!PropsSI("H","P",(R6356+1)*100*1000,"S",N6356*1000,"WATER")/1000</f>
        <v>2759.599578134972</v>
      </c>
      <c r="W6356" s="9"/>
      <c r="X6356" s="1">
        <f t="shared" si="894"/>
        <v>13.590758084416994</v>
      </c>
      <c r="Y6356" s="1">
        <f t="shared" si="895"/>
        <v>9.4365765596250678E-2</v>
      </c>
      <c r="Z6356" s="1">
        <f t="shared" si="896"/>
        <v>3.7385760430882748</v>
      </c>
      <c r="AA6356" s="1">
        <f t="shared" si="897"/>
        <v>1.9835781629682404E-2</v>
      </c>
      <c r="AB6356" s="1">
        <f t="shared" si="898"/>
        <v>2.3769138822920297</v>
      </c>
      <c r="AC6356" s="1">
        <f t="shared" si="899"/>
        <v>13.126770552343128</v>
      </c>
      <c r="AD6356" s="15">
        <f t="shared" si="900"/>
        <v>7.9618943291503048E-3</v>
      </c>
      <c r="AK6356" s="1">
        <f t="shared" si="892"/>
        <v>9.1024467943992189</v>
      </c>
    </row>
    <row r="6357" spans="1:37" x14ac:dyDescent="0.4">
      <c r="A6357" s="1">
        <v>6355</v>
      </c>
      <c r="B6357" s="4">
        <v>12.475</v>
      </c>
      <c r="C6357" s="8"/>
      <c r="D6357" s="4">
        <v>173.82233172588289</v>
      </c>
      <c r="E6357" s="4">
        <v>41.354718823391487</v>
      </c>
      <c r="F6357" s="5">
        <v>381.6195225120282</v>
      </c>
      <c r="G6357" s="5" cm="1">
        <f t="array" ref="G6357">[1]!PropsSI("H","P",(E6357+1)*100*1000,"T",F6357+273.15,"WATER")/1000</f>
        <v>3166.0911702240069</v>
      </c>
      <c r="H6357" s="5" cm="1">
        <f t="array" ref="H6357">[1]!PropsSI("S","P",(E6357+1)*100*1000,"T",F6357+273.15,"WATER")/1000</f>
        <v>6.6736516784219111</v>
      </c>
      <c r="I6357" s="9"/>
      <c r="J6357" s="4">
        <v>65.24808745177053</v>
      </c>
      <c r="K6357" s="6">
        <v>10.38838252540871</v>
      </c>
      <c r="L6357" s="5">
        <v>267.78463094546112</v>
      </c>
      <c r="M6357" s="5" cm="1">
        <f t="array" ref="M6357">[1]!PropsSI("H","P",(K6357+1)*100*1000,"T",L6357+273.15,"WATER")/1000</f>
        <v>2977.5721914801625</v>
      </c>
      <c r="N6357" s="5" cm="1">
        <f t="array" ref="N6357">[1]!PropsSI("S","P",(K6357+1)*100*1000,"T",L6357+273.15,"WATER")/1000</f>
        <v>6.9333933856456289</v>
      </c>
      <c r="O6357" s="5" cm="1">
        <f t="array" ref="O6357">[1]!PropsSI("H","P",(K6357+1)*100*1000,"S",H6357*1000,"WATER")/1000</f>
        <v>2844.8284292213634</v>
      </c>
      <c r="P6357" s="9"/>
      <c r="Q6357" s="4">
        <f t="shared" si="893"/>
        <v>108.57424427411236</v>
      </c>
      <c r="R6357" s="6">
        <v>3.1568648474726344</v>
      </c>
      <c r="S6357" s="5">
        <v>194.52183201721095</v>
      </c>
      <c r="T6357" s="5" cm="1">
        <f t="array" ref="T6357">[1]!PropsSI("H","P",(R6357+1)*100*1000,"T",S6357+273.15,"WATER")/1000</f>
        <v>2848.5854403755066</v>
      </c>
      <c r="U6357" s="5" cm="1">
        <f t="array" ref="U6357">[1]!PropsSI("S","P",(R6357+1)*100*1000,"T",S6357+273.15,"WATER")/1000</f>
        <v>7.1287048382068399</v>
      </c>
      <c r="V6357" s="5" cm="1">
        <f t="array" ref="V6357">[1]!PropsSI("H","P",(R6357+1)*100*1000,"S",N6357*1000,"WATER")/1000</f>
        <v>2761.2705076247189</v>
      </c>
      <c r="W6357" s="9"/>
      <c r="X6357" s="1">
        <f t="shared" si="894"/>
        <v>12.992624300666176</v>
      </c>
      <c r="Y6357" s="1">
        <f t="shared" si="895"/>
        <v>9.4898708481162733E-2</v>
      </c>
      <c r="Z6357" s="1">
        <f t="shared" si="896"/>
        <v>3.7596901355695613</v>
      </c>
      <c r="AA6357" s="1">
        <f t="shared" si="897"/>
        <v>1.9769433736164316E-2</v>
      </c>
      <c r="AB6357" s="1">
        <f t="shared" si="898"/>
        <v>2.3689634404033173</v>
      </c>
      <c r="AC6357" s="1">
        <f t="shared" si="899"/>
        <v>12.513312537628828</v>
      </c>
      <c r="AD6357" s="15">
        <f t="shared" si="900"/>
        <v>1.4678505395603633E-3</v>
      </c>
      <c r="AK6357" s="1">
        <f t="shared" si="892"/>
        <v>9.2871831674360656</v>
      </c>
    </row>
    <row r="6358" spans="1:37" x14ac:dyDescent="0.4">
      <c r="A6358" s="1">
        <v>6356</v>
      </c>
      <c r="B6358" s="4">
        <v>12.651999999999999</v>
      </c>
      <c r="C6358" s="8"/>
      <c r="D6358" s="4">
        <v>176.32283121134503</v>
      </c>
      <c r="E6358" s="4">
        <v>41.439716877406639</v>
      </c>
      <c r="F6358" s="5">
        <v>380.19406778140421</v>
      </c>
      <c r="G6358" s="5" cm="1">
        <f t="array" ref="G6358">[1]!PropsSI("H","P",(E6358+1)*100*1000,"T",F6358+273.15,"WATER")/1000</f>
        <v>3162.4600996122035</v>
      </c>
      <c r="H6358" s="5" cm="1">
        <f t="array" ref="H6358">[1]!PropsSI("S","P",(E6358+1)*100*1000,"T",F6358+273.15,"WATER")/1000</f>
        <v>6.6672353341844142</v>
      </c>
      <c r="I6358" s="9"/>
      <c r="J6358" s="4">
        <v>66.296142418777919</v>
      </c>
      <c r="K6358" s="6">
        <v>10.385924288803606</v>
      </c>
      <c r="L6358" s="5">
        <v>265.64265881787719</v>
      </c>
      <c r="M6358" s="5" cm="1">
        <f t="array" ref="M6358">[1]!PropsSI("H","P",(K6358+1)*100*1000,"T",L6358+273.15,"WATER")/1000</f>
        <v>2972.842798363818</v>
      </c>
      <c r="N6358" s="5" cm="1">
        <f t="array" ref="N6358">[1]!PropsSI("S","P",(K6358+1)*100*1000,"T",L6358+273.15,"WATER")/1000</f>
        <v>6.9247290503125196</v>
      </c>
      <c r="O6358" s="5" cm="1">
        <f t="array" ref="O6358">[1]!PropsSI("H","P",(K6358+1)*100*1000,"S",H6358*1000,"WATER")/1000</f>
        <v>2841.6869722797815</v>
      </c>
      <c r="P6358" s="9"/>
      <c r="Q6358" s="4">
        <f t="shared" si="893"/>
        <v>110.02668879256711</v>
      </c>
      <c r="R6358" s="6">
        <v>3.1372416845251014</v>
      </c>
      <c r="S6358" s="5">
        <v>191.79779221866858</v>
      </c>
      <c r="T6358" s="5" cm="1">
        <f t="array" ref="T6358">[1]!PropsSI("H","P",(R6358+1)*100*1000,"T",S6358+273.15,"WATER")/1000</f>
        <v>2842.9266615370666</v>
      </c>
      <c r="U6358" s="5" cm="1">
        <f t="array" ref="U6358">[1]!PropsSI("S","P",(R6358+1)*100*1000,"T",S6358+273.15,"WATER")/1000</f>
        <v>7.1187021066377492</v>
      </c>
      <c r="V6358" s="5" cm="1">
        <f t="array" ref="V6358">[1]!PropsSI("H","P",(R6358+1)*100*1000,"S",N6358*1000,"WATER")/1000</f>
        <v>2756.6776640288963</v>
      </c>
      <c r="W6358" s="9"/>
      <c r="X6358" s="1">
        <f t="shared" si="894"/>
        <v>13.257806044038718</v>
      </c>
      <c r="Y6358" s="1">
        <f t="shared" si="895"/>
        <v>9.4754080116187328E-2</v>
      </c>
      <c r="Z6358" s="1">
        <f t="shared" si="896"/>
        <v>3.7539602595172483</v>
      </c>
      <c r="AA6358" s="1">
        <f t="shared" si="897"/>
        <v>1.9756953132546707E-2</v>
      </c>
      <c r="AB6358" s="1">
        <f t="shared" si="898"/>
        <v>2.3674678945986742</v>
      </c>
      <c r="AC6358" s="1">
        <f t="shared" si="899"/>
        <v>12.759671654600892</v>
      </c>
      <c r="AD6358" s="15">
        <f t="shared" si="900"/>
        <v>1.1593185204493884E-2</v>
      </c>
      <c r="AK6358" s="1">
        <f t="shared" si="892"/>
        <v>9.4819198225237269</v>
      </c>
    </row>
    <row r="6359" spans="1:37" x14ac:dyDescent="0.4">
      <c r="A6359" s="1">
        <v>6357</v>
      </c>
      <c r="B6359" s="4">
        <v>13.052</v>
      </c>
      <c r="C6359" s="8"/>
      <c r="D6359" s="4">
        <v>178.90513137529629</v>
      </c>
      <c r="E6359" s="4">
        <v>41.185717284432258</v>
      </c>
      <c r="F6359" s="5">
        <v>381.3545239199434</v>
      </c>
      <c r="G6359" s="5" cm="1">
        <f t="array" ref="G6359">[1]!PropsSI("H","P",(E6359+1)*100*1000,"T",F6359+273.15,"WATER")/1000</f>
        <v>3165.7774477130893</v>
      </c>
      <c r="H6359" s="5" cm="1">
        <f t="array" ref="H6359">[1]!PropsSI("S","P",(E6359+1)*100*1000,"T",F6359+273.15,"WATER")/1000</f>
        <v>6.6748977839785812</v>
      </c>
      <c r="I6359" s="9"/>
      <c r="J6359" s="4">
        <v>68.875800170630384</v>
      </c>
      <c r="K6359" s="6">
        <v>10.384243468182841</v>
      </c>
      <c r="L6359" s="5">
        <v>266.60523263917923</v>
      </c>
      <c r="M6359" s="5" cm="1">
        <f t="array" ref="M6359">[1]!PropsSI("H","P",(K6359+1)*100*1000,"T",L6359+273.15,"WATER")/1000</f>
        <v>2974.9784969022303</v>
      </c>
      <c r="N6359" s="5" cm="1">
        <f t="array" ref="N6359">[1]!PropsSI("S","P",(K6359+1)*100*1000,"T",L6359+273.15,"WATER")/1000</f>
        <v>6.9287550350143166</v>
      </c>
      <c r="O6359" s="5" cm="1">
        <f t="array" ref="O6359">[1]!PropsSI("H","P",(K6359+1)*100*1000,"S",H6359*1000,"WATER")/1000</f>
        <v>2845.3543816474821</v>
      </c>
      <c r="P6359" s="9"/>
      <c r="Q6359" s="4">
        <f t="shared" si="893"/>
        <v>110.02933120466591</v>
      </c>
      <c r="R6359" s="6">
        <v>3.1394225901803057</v>
      </c>
      <c r="S6359" s="5">
        <v>192.87293116108469</v>
      </c>
      <c r="T6359" s="5" cm="1">
        <f t="array" ref="T6359">[1]!PropsSI("H","P",(R6359+1)*100*1000,"T",S6359+273.15,"WATER")/1000</f>
        <v>2845.191195969609</v>
      </c>
      <c r="U6359" s="5" cm="1">
        <f t="array" ref="U6359">[1]!PropsSI("S","P",(R6359+1)*100*1000,"T",S6359+273.15,"WATER")/1000</f>
        <v>7.123329521218956</v>
      </c>
      <c r="V6359" s="5" cm="1">
        <f t="array" ref="V6359">[1]!PropsSI("H","P",(R6359+1)*100*1000,"S",N6359*1000,"WATER")/1000</f>
        <v>2758.4917208021043</v>
      </c>
      <c r="W6359" s="9"/>
      <c r="X6359" s="1">
        <f t="shared" si="894"/>
        <v>13.448700355989015</v>
      </c>
      <c r="Y6359" s="1">
        <f t="shared" si="895"/>
        <v>9.4650674529824161E-2</v>
      </c>
      <c r="Z6359" s="1">
        <f t="shared" si="896"/>
        <v>3.7498635445120123</v>
      </c>
      <c r="AA6359" s="1">
        <f t="shared" si="897"/>
        <v>1.9786351136750913E-2</v>
      </c>
      <c r="AB6359" s="1">
        <f t="shared" si="898"/>
        <v>2.3709906458372796</v>
      </c>
      <c r="AC6359" s="1">
        <f t="shared" si="899"/>
        <v>12.989716153726695</v>
      </c>
      <c r="AD6359" s="15">
        <f t="shared" si="900"/>
        <v>3.8792775065966435E-3</v>
      </c>
      <c r="AK6359" s="1">
        <f t="shared" ref="AK6359:AK6422" si="901">(D6360/3.6*(G6360-M6360))/1000</f>
        <v>9.1649164608823863</v>
      </c>
    </row>
    <row r="6360" spans="1:37" x14ac:dyDescent="0.4">
      <c r="A6360" s="1">
        <v>6358</v>
      </c>
      <c r="B6360" s="4">
        <v>12.659000000000001</v>
      </c>
      <c r="C6360" s="8"/>
      <c r="D6360" s="4">
        <v>174.70179468498802</v>
      </c>
      <c r="E6360" s="4">
        <v>41.491761969370096</v>
      </c>
      <c r="F6360" s="5">
        <v>380.06445841319669</v>
      </c>
      <c r="G6360" s="5" cm="1">
        <f t="array" ref="G6360">[1]!PropsSI("H","P",(E6360+1)*100*1000,"T",F6360+273.15,"WATER")/1000</f>
        <v>3162.0423441646485</v>
      </c>
      <c r="H6360" s="5" cm="1">
        <f t="array" ref="H6360">[1]!PropsSI("S","P",(E6360+1)*100*1000,"T",F6360+273.15,"WATER")/1000</f>
        <v>6.6660674840251239</v>
      </c>
      <c r="I6360" s="9"/>
      <c r="J6360" s="4">
        <v>66.444179115227413</v>
      </c>
      <c r="K6360" s="6">
        <v>10.381444360074461</v>
      </c>
      <c r="L6360" s="5">
        <v>265.79050454376477</v>
      </c>
      <c r="M6360" s="5" cm="1">
        <f t="array" ref="M6360">[1]!PropsSI("H","P",(K6360+1)*100*1000,"T",L6360+273.15,"WATER")/1000</f>
        <v>2973.1851013488613</v>
      </c>
      <c r="N6360" s="5" cm="1">
        <f t="array" ref="N6360">[1]!PropsSI("S","P",(K6360+1)*100*1000,"T",L6360+273.15,"WATER")/1000</f>
        <v>6.9255392871087569</v>
      </c>
      <c r="O6360" s="5" cm="1">
        <f t="array" ref="O6360">[1]!PropsSI("H","P",(K6360+1)*100*1000,"S",H6360*1000,"WATER")/1000</f>
        <v>2841.0420734600689</v>
      </c>
      <c r="P6360" s="9"/>
      <c r="Q6360" s="4">
        <f t="shared" si="893"/>
        <v>108.2576155697606</v>
      </c>
      <c r="R6360" s="6">
        <v>3.1587462406912765</v>
      </c>
      <c r="S6360" s="5">
        <v>192.94326285034549</v>
      </c>
      <c r="T6360" s="5" cm="1">
        <f t="array" ref="T6360">[1]!PropsSI("H","P",(R6360+1)*100*1000,"T",S6360+273.15,"WATER")/1000</f>
        <v>2845.2360555676682</v>
      </c>
      <c r="U6360" s="5" cm="1">
        <f t="array" ref="U6360">[1]!PropsSI("S","P",(R6360+1)*100*1000,"T",S6360+273.15,"WATER")/1000</f>
        <v>7.1213269491225075</v>
      </c>
      <c r="V6360" s="5" cm="1">
        <f t="array" ref="V6360">[1]!PropsSI("H","P",(R6360+1)*100*1000,"S",N6360*1000,"WATER")/1000</f>
        <v>2758.0046450971531</v>
      </c>
      <c r="W6360" s="9"/>
      <c r="X6360" s="1">
        <f t="shared" si="894"/>
        <v>13.012543852742969</v>
      </c>
      <c r="Y6360" s="1">
        <f t="shared" si="895"/>
        <v>9.4821176638462318E-2</v>
      </c>
      <c r="Z6360" s="1">
        <f t="shared" si="896"/>
        <v>3.7566184846603061</v>
      </c>
      <c r="AA6360" s="1">
        <f t="shared" si="897"/>
        <v>1.9666953718410547E-2</v>
      </c>
      <c r="AB6360" s="1">
        <f t="shared" si="898"/>
        <v>2.3566833003309968</v>
      </c>
      <c r="AC6360" s="1">
        <f t="shared" si="899"/>
        <v>12.581225462966287</v>
      </c>
      <c r="AD6360" s="15">
        <f t="shared" si="900"/>
        <v>6.0488786108084391E-3</v>
      </c>
      <c r="AK6360" s="1">
        <f t="shared" si="901"/>
        <v>9.0314228146999778</v>
      </c>
    </row>
    <row r="6361" spans="1:37" x14ac:dyDescent="0.4">
      <c r="A6361" s="1">
        <v>6359</v>
      </c>
      <c r="B6361" s="4">
        <v>12.41</v>
      </c>
      <c r="C6361" s="8"/>
      <c r="D6361" s="4">
        <v>173.30556533724439</v>
      </c>
      <c r="E6361" s="4">
        <v>41.240020767216627</v>
      </c>
      <c r="F6361" s="5">
        <v>380.51057186773863</v>
      </c>
      <c r="G6361" s="5" cm="1">
        <f t="array" ref="G6361">[1]!PropsSI("H","P",(E6361+1)*100*1000,"T",F6361+273.15,"WATER")/1000</f>
        <v>3163.6217320530077</v>
      </c>
      <c r="H6361" s="5" cm="1">
        <f t="array" ref="H6361">[1]!PropsSI("S","P",(E6361+1)*100*1000,"T",F6361+273.15,"WATER")/1000</f>
        <v>6.67104694240013</v>
      </c>
      <c r="I6361" s="9"/>
      <c r="J6361" s="4">
        <v>64.946970374208206</v>
      </c>
      <c r="K6361" s="6">
        <v>10.380199779369214</v>
      </c>
      <c r="L6361" s="5">
        <v>267.06829875940366</v>
      </c>
      <c r="M6361" s="5" cm="1">
        <f t="array" ref="M6361">[1]!PropsSI("H","P",(K6361+1)*100*1000,"T",L6361+273.15,"WATER")/1000</f>
        <v>2976.0159730016412</v>
      </c>
      <c r="N6361" s="5" cm="1">
        <f t="array" ref="N6361">[1]!PropsSI("S","P",(K6361+1)*100*1000,"T",L6361+273.15,"WATER")/1000</f>
        <v>6.9308343747044932</v>
      </c>
      <c r="O6361" s="5" cm="1">
        <f t="array" ref="O6361">[1]!PropsSI("H","P",(K6361+1)*100*1000,"S",H6361*1000,"WATER")/1000</f>
        <v>2843.4198938712143</v>
      </c>
      <c r="P6361" s="9"/>
      <c r="Q6361" s="4">
        <f t="shared" si="893"/>
        <v>108.35859496303618</v>
      </c>
      <c r="R6361" s="6">
        <v>3.1748472194289463</v>
      </c>
      <c r="S6361" s="5">
        <v>194.25862857495383</v>
      </c>
      <c r="T6361" s="5" cm="1">
        <f t="array" ref="T6361">[1]!PropsSI("H","P",(R6361+1)*100*1000,"T",S6361+273.15,"WATER")/1000</f>
        <v>2847.9333846782201</v>
      </c>
      <c r="U6361" s="5" cm="1">
        <f t="array" ref="U6361">[1]!PropsSI("S","P",(R6361+1)*100*1000,"T",S6361+273.15,"WATER")/1000</f>
        <v>7.1253644515577284</v>
      </c>
      <c r="V6361" s="5" cm="1">
        <f t="array" ref="V6361">[1]!PropsSI("H","P",(R6361+1)*100*1000,"S",N6361*1000,"WATER")/1000</f>
        <v>2760.998148817313</v>
      </c>
      <c r="W6361" s="9"/>
      <c r="X6361" s="1">
        <f t="shared" si="894"/>
        <v>12.886658734131892</v>
      </c>
      <c r="Y6361" s="1">
        <f t="shared" si="895"/>
        <v>9.4585325400359521E-2</v>
      </c>
      <c r="Z6361" s="1">
        <f t="shared" si="896"/>
        <v>3.7472745474503184</v>
      </c>
      <c r="AA6361" s="1">
        <f t="shared" si="897"/>
        <v>1.9652089174318963E-2</v>
      </c>
      <c r="AB6361" s="1">
        <f t="shared" si="898"/>
        <v>2.3549020878804439</v>
      </c>
      <c r="AC6361" s="1">
        <f t="shared" si="899"/>
        <v>12.419459426803263</v>
      </c>
      <c r="AD6361" s="15">
        <f t="shared" si="900"/>
        <v>8.9480755446283197E-5</v>
      </c>
      <c r="AK6361" s="1">
        <f t="shared" si="901"/>
        <v>9.1193020858097196</v>
      </c>
    </row>
    <row r="6362" spans="1:37" x14ac:dyDescent="0.4">
      <c r="A6362" s="1">
        <v>6360</v>
      </c>
      <c r="B6362" s="4">
        <v>12.464</v>
      </c>
      <c r="C6362" s="8"/>
      <c r="D6362" s="4">
        <v>174.30678374570917</v>
      </c>
      <c r="E6362" s="4">
        <v>41.31424199110198</v>
      </c>
      <c r="F6362" s="5">
        <v>380.51927878679902</v>
      </c>
      <c r="G6362" s="5" cm="1">
        <f t="array" ref="G6362">[1]!PropsSI("H","P",(E6362+1)*100*1000,"T",F6362+273.15,"WATER")/1000</f>
        <v>3163.4973320984336</v>
      </c>
      <c r="H6362" s="5" cm="1">
        <f t="array" ref="H6362">[1]!PropsSI("S","P",(E6362+1)*100*1000,"T",F6362+273.15,"WATER")/1000</f>
        <v>6.6700993701426459</v>
      </c>
      <c r="I6362" s="9"/>
      <c r="J6362" s="4">
        <v>64.658869993389175</v>
      </c>
      <c r="K6362" s="6">
        <v>10.382053300478853</v>
      </c>
      <c r="L6362" s="5">
        <v>266.68136869515399</v>
      </c>
      <c r="M6362" s="5" cm="1">
        <f t="array" ref="M6362">[1]!PropsSI("H","P",(K6362+1)*100*1000,"T",L6362+273.15,"WATER")/1000</f>
        <v>2975.1541890294357</v>
      </c>
      <c r="N6362" s="5" cm="1">
        <f t="array" ref="N6362">[1]!PropsSI("S","P",(K6362+1)*100*1000,"T",L6362+273.15,"WATER")/1000</f>
        <v>6.9291661021202753</v>
      </c>
      <c r="O6362" s="5" cm="1">
        <f t="array" ref="O6362">[1]!PropsSI("H","P",(K6362+1)*100*1000,"S",H6362*1000,"WATER")/1000</f>
        <v>2842.9967810863236</v>
      </c>
      <c r="P6362" s="9"/>
      <c r="Q6362" s="4">
        <f t="shared" si="893"/>
        <v>109.64791375231999</v>
      </c>
      <c r="R6362" s="6">
        <v>3.1495225586743518</v>
      </c>
      <c r="S6362" s="5">
        <v>193.14635901668544</v>
      </c>
      <c r="T6362" s="5" cm="1">
        <f t="array" ref="T6362">[1]!PropsSI("H","P",(R6362+1)*100*1000,"T",S6362+273.15,"WATER")/1000</f>
        <v>2845.7155179633942</v>
      </c>
      <c r="U6362" s="5" cm="1">
        <f t="array" ref="U6362">[1]!PropsSI("S","P",(R6362+1)*100*1000,"T",S6362+273.15,"WATER")/1000</f>
        <v>7.1233560136749654</v>
      </c>
      <c r="V6362" s="5" cm="1">
        <f t="array" ref="V6362">[1]!PropsSI("H","P",(R6362+1)*100*1000,"S",N6362*1000,"WATER")/1000</f>
        <v>2759.1294366533252</v>
      </c>
      <c r="W6362" s="9"/>
      <c r="X6362" s="1">
        <f t="shared" si="894"/>
        <v>13.061713263938673</v>
      </c>
      <c r="Y6362" s="1">
        <f t="shared" si="895"/>
        <v>9.4673563027030228E-2</v>
      </c>
      <c r="Z6362" s="1">
        <f t="shared" si="896"/>
        <v>3.7507703393308347</v>
      </c>
      <c r="AA6362" s="1">
        <f t="shared" si="897"/>
        <v>1.974412224470256E-2</v>
      </c>
      <c r="AB6362" s="1">
        <f t="shared" si="898"/>
        <v>2.3659303743734439</v>
      </c>
      <c r="AC6362" s="1">
        <f t="shared" si="899"/>
        <v>12.550445376286454</v>
      </c>
      <c r="AD6362" s="15">
        <f t="shared" si="900"/>
        <v>7.472803081306603E-3</v>
      </c>
      <c r="AK6362" s="1">
        <f t="shared" si="901"/>
        <v>9.2908582883095878</v>
      </c>
    </row>
    <row r="6363" spans="1:37" x14ac:dyDescent="0.4">
      <c r="A6363" s="1">
        <v>6361</v>
      </c>
      <c r="B6363" s="4">
        <v>12.72</v>
      </c>
      <c r="C6363" s="8"/>
      <c r="D6363" s="4">
        <v>176.32199665436218</v>
      </c>
      <c r="E6363" s="4">
        <v>41.32310317813279</v>
      </c>
      <c r="F6363" s="5">
        <v>381.11546315573116</v>
      </c>
      <c r="G6363" s="5" cm="1">
        <f t="array" ref="G6363">[1]!PropsSI("H","P",(E6363+1)*100*1000,"T",F6363+273.15,"WATER")/1000</f>
        <v>3164.9286615118817</v>
      </c>
      <c r="H6363" s="5" cm="1">
        <f t="array" ref="H6363">[1]!PropsSI("S","P",(E6363+1)*100*1000,"T",F6363+273.15,"WATER")/1000</f>
        <v>6.6721977313113587</v>
      </c>
      <c r="I6363" s="9"/>
      <c r="J6363" s="4">
        <v>66.650064373125034</v>
      </c>
      <c r="K6363" s="6">
        <v>10.382957348460492</v>
      </c>
      <c r="L6363" s="5">
        <v>266.71946053948136</v>
      </c>
      <c r="M6363" s="5" cm="1">
        <f t="array" ref="M6363">[1]!PropsSI("H","P",(K6363+1)*100*1000,"T",L6363+273.15,"WATER")/1000</f>
        <v>2975.2354271306963</v>
      </c>
      <c r="N6363" s="5" cm="1">
        <f t="array" ref="N6363">[1]!PropsSI("S","P",(K6363+1)*100*1000,"T",L6363+273.15,"WATER")/1000</f>
        <v>6.9292812539487887</v>
      </c>
      <c r="O6363" s="5" cm="1">
        <f t="array" ref="O6363">[1]!PropsSI("H","P",(K6363+1)*100*1000,"S",H6363*1000,"WATER")/1000</f>
        <v>2844.0261927658576</v>
      </c>
      <c r="P6363" s="9"/>
      <c r="Q6363" s="4">
        <f t="shared" si="893"/>
        <v>109.67193228123715</v>
      </c>
      <c r="R6363" s="6">
        <v>3.1435046530829536</v>
      </c>
      <c r="S6363" s="5">
        <v>193.06022896586217</v>
      </c>
      <c r="T6363" s="5" cm="1">
        <f t="array" ref="T6363">[1]!PropsSI("H","P",(R6363+1)*100*1000,"T",S6363+273.15,"WATER")/1000</f>
        <v>2845.565586994052</v>
      </c>
      <c r="U6363" s="5" cm="1">
        <f t="array" ref="U6363">[1]!PropsSI("S","P",(R6363+1)*100*1000,"T",S6363+273.15,"WATER")/1000</f>
        <v>7.1236885224090365</v>
      </c>
      <c r="V6363" s="5" cm="1">
        <f t="array" ref="V6363">[1]!PropsSI("H","P",(R6363+1)*100*1000,"S",N6363*1000,"WATER")/1000</f>
        <v>2758.903059975285</v>
      </c>
      <c r="W6363" s="9"/>
      <c r="X6363" s="1">
        <f t="shared" si="894"/>
        <v>13.241175490083172</v>
      </c>
      <c r="Y6363" s="1">
        <f t="shared" si="895"/>
        <v>9.4792286641680004E-2</v>
      </c>
      <c r="Z6363" s="1">
        <f t="shared" si="896"/>
        <v>3.7554739228674485</v>
      </c>
      <c r="AA6363" s="1">
        <f t="shared" si="897"/>
        <v>1.9772238184712458E-2</v>
      </c>
      <c r="AB6363" s="1">
        <f t="shared" si="898"/>
        <v>2.3692994963657545</v>
      </c>
      <c r="AC6363" s="1">
        <f t="shared" si="899"/>
        <v>12.757651396102716</v>
      </c>
      <c r="AD6363" s="15">
        <f t="shared" si="900"/>
        <v>1.4176276284835721E-3</v>
      </c>
      <c r="AK6363" s="1">
        <f t="shared" si="901"/>
        <v>9.2094772631934809</v>
      </c>
    </row>
    <row r="6364" spans="1:37" x14ac:dyDescent="0.4">
      <c r="A6364" s="1">
        <v>6362</v>
      </c>
      <c r="B6364" s="4">
        <v>12.6</v>
      </c>
      <c r="C6364" s="8"/>
      <c r="D6364" s="4">
        <v>174.76012989029184</v>
      </c>
      <c r="E6364" s="4">
        <v>41.619820090414905</v>
      </c>
      <c r="F6364" s="5">
        <v>381.420689627993</v>
      </c>
      <c r="G6364" s="5" cm="1">
        <f t="array" ref="G6364">[1]!PropsSI("H","P",(E6364+1)*100*1000,"T",F6364+273.15,"WATER")/1000</f>
        <v>3165.0906222520921</v>
      </c>
      <c r="H6364" s="5" cm="1">
        <f t="array" ref="H6364">[1]!PropsSI("S","P",(E6364+1)*100*1000,"T",F6364+273.15,"WATER")/1000</f>
        <v>6.6694317444868174</v>
      </c>
      <c r="I6364" s="9"/>
      <c r="J6364" s="4">
        <v>64.654153514951844</v>
      </c>
      <c r="K6364" s="6">
        <v>10.383018836510225</v>
      </c>
      <c r="L6364" s="5">
        <v>266.78423731991575</v>
      </c>
      <c r="M6364" s="5" cm="1">
        <f t="array" ref="M6364">[1]!PropsSI("H","P",(K6364+1)*100*1000,"T",L6364+273.15,"WATER")/1000</f>
        <v>2975.3784827136888</v>
      </c>
      <c r="N6364" s="5" cm="1">
        <f t="array" ref="N6364">[1]!PropsSI("S","P",(K6364+1)*100*1000,"T",L6364+273.15,"WATER")/1000</f>
        <v>6.9295438169327994</v>
      </c>
      <c r="O6364" s="5" cm="1">
        <f t="array" ref="O6364">[1]!PropsSI("H","P",(K6364+1)*100*1000,"S",H6364*1000,"WATER")/1000</f>
        <v>2842.692494480631</v>
      </c>
      <c r="P6364" s="9"/>
      <c r="Q6364" s="4">
        <f t="shared" si="893"/>
        <v>110.10597637533999</v>
      </c>
      <c r="R6364" s="6">
        <v>3.1451017020896628</v>
      </c>
      <c r="S6364" s="5">
        <v>193.09224571465853</v>
      </c>
      <c r="T6364" s="5" cm="1">
        <f t="array" ref="T6364">[1]!PropsSI("H","P",(R6364+1)*100*1000,"T",S6364+273.15,"WATER")/1000</f>
        <v>2845.6247547005928</v>
      </c>
      <c r="U6364" s="5" cm="1">
        <f t="array" ref="U6364">[1]!PropsSI("S","P",(R6364+1)*100*1000,"T",S6364+273.15,"WATER")/1000</f>
        <v>7.123641756219306</v>
      </c>
      <c r="V6364" s="5" cm="1">
        <f t="array" ref="V6364">[1]!PropsSI("H","P",(R6364+1)*100*1000,"S",N6364*1000,"WATER")/1000</f>
        <v>2759.088169506128</v>
      </c>
      <c r="W6364" s="9"/>
      <c r="X6364" s="1">
        <f t="shared" si="894"/>
        <v>13.177994182977434</v>
      </c>
      <c r="Y6364" s="1">
        <f t="shared" si="895"/>
        <v>9.5234093585738269E-2</v>
      </c>
      <c r="Z6364" s="1">
        <f t="shared" si="896"/>
        <v>3.7729773982675554</v>
      </c>
      <c r="AA6364" s="1">
        <f t="shared" si="897"/>
        <v>1.9768394460826268E-2</v>
      </c>
      <c r="AB6364" s="1">
        <f t="shared" si="898"/>
        <v>2.3688389044498241</v>
      </c>
      <c r="AC6364" s="1">
        <f t="shared" si="899"/>
        <v>12.677924635792587</v>
      </c>
      <c r="AD6364" s="15">
        <f t="shared" si="900"/>
        <v>6.0722488634074546E-3</v>
      </c>
      <c r="AK6364" s="1">
        <f t="shared" si="901"/>
        <v>9.1174452625716427</v>
      </c>
    </row>
    <row r="6365" spans="1:37" x14ac:dyDescent="0.4">
      <c r="A6365" s="1">
        <v>6363</v>
      </c>
      <c r="B6365" s="4">
        <v>12.471</v>
      </c>
      <c r="C6365" s="8"/>
      <c r="D6365" s="4">
        <v>173.58442530939834</v>
      </c>
      <c r="E6365" s="4">
        <v>41.643552568422976</v>
      </c>
      <c r="F6365" s="5">
        <v>381.31203876878209</v>
      </c>
      <c r="G6365" s="5" cm="1">
        <f t="array" ref="G6365">[1]!PropsSI("H","P",(E6365+1)*100*1000,"T",F6365+273.15,"WATER")/1000</f>
        <v>3164.7800003975813</v>
      </c>
      <c r="H6365" s="5" cm="1">
        <f t="array" ref="H6365">[1]!PropsSI("S","P",(E6365+1)*100*1000,"T",F6365+273.15,"WATER")/1000</f>
        <v>6.6687170978695036</v>
      </c>
      <c r="I6365" s="9"/>
      <c r="J6365" s="4">
        <v>64.731043028740942</v>
      </c>
      <c r="K6365" s="6">
        <v>10.381364621083103</v>
      </c>
      <c r="L6365" s="5">
        <v>266.92333974935787</v>
      </c>
      <c r="M6365" s="5" cm="1">
        <f t="array" ref="M6365">[1]!PropsSI("H","P",(K6365+1)*100*1000,"T",L6365+273.15,"WATER")/1000</f>
        <v>2975.6915906122317</v>
      </c>
      <c r="N6365" s="5" cm="1">
        <f t="array" ref="N6365">[1]!PropsSI("S","P",(K6365+1)*100*1000,"T",L6365+273.15,"WATER")/1000</f>
        <v>6.9301882948766993</v>
      </c>
      <c r="O6365" s="5" cm="1">
        <f t="array" ref="O6365">[1]!PropsSI("H","P",(K6365+1)*100*1000,"S",H6365*1000,"WATER")/1000</f>
        <v>2842.3174495610901</v>
      </c>
      <c r="P6365" s="9"/>
      <c r="Q6365" s="4">
        <f t="shared" si="893"/>
        <v>108.8533822806574</v>
      </c>
      <c r="R6365" s="6">
        <v>3.1437670512609484</v>
      </c>
      <c r="S6365" s="5">
        <v>193.44875338056124</v>
      </c>
      <c r="T6365" s="5" cm="1">
        <f t="array" ref="T6365">[1]!PropsSI("H","P",(R6365+1)*100*1000,"T",S6365+273.15,"WATER")/1000</f>
        <v>2846.3861638222138</v>
      </c>
      <c r="U6365" s="5" cm="1">
        <f t="array" ref="U6365">[1]!PropsSI("S","P",(R6365+1)*100*1000,"T",S6365+273.15,"WATER")/1000</f>
        <v>7.1254193490755409</v>
      </c>
      <c r="V6365" s="5" cm="1">
        <f t="array" ref="V6365">[1]!PropsSI("H","P",(R6365+1)*100*1000,"S",N6365*1000,"WATER")/1000</f>
        <v>2759.301909278629</v>
      </c>
      <c r="W6365" s="9"/>
      <c r="X6365" s="1">
        <f t="shared" si="894"/>
        <v>13.027259999609804</v>
      </c>
      <c r="Y6365" s="1">
        <f t="shared" si="895"/>
        <v>9.5253123696882394E-2</v>
      </c>
      <c r="Z6365" s="1">
        <f t="shared" si="896"/>
        <v>3.7737313318277952</v>
      </c>
      <c r="AA6365" s="1">
        <f t="shared" si="897"/>
        <v>1.9777476691130818E-2</v>
      </c>
      <c r="AB6365" s="1">
        <f t="shared" si="898"/>
        <v>2.3699272245219083</v>
      </c>
      <c r="AC6365" s="1">
        <f t="shared" si="899"/>
        <v>12.543645410305114</v>
      </c>
      <c r="AD6365" s="15">
        <f t="shared" si="900"/>
        <v>5.2773556383983568E-3</v>
      </c>
      <c r="AK6365" s="1">
        <f t="shared" si="901"/>
        <v>9.1753914047365956</v>
      </c>
    </row>
    <row r="6366" spans="1:37" x14ac:dyDescent="0.4">
      <c r="A6366" s="1">
        <v>6364</v>
      </c>
      <c r="B6366" s="4">
        <v>12.65</v>
      </c>
      <c r="C6366" s="8"/>
      <c r="D6366" s="4">
        <v>174.45314779532575</v>
      </c>
      <c r="E6366" s="4">
        <v>41.546429235643245</v>
      </c>
      <c r="F6366" s="5">
        <v>381.3441794480334</v>
      </c>
      <c r="G6366" s="5" cm="1">
        <f t="array" ref="G6366">[1]!PropsSI("H","P",(E6366+1)*100*1000,"T",F6366+273.15,"WATER")/1000</f>
        <v>3165.0479955087781</v>
      </c>
      <c r="H6366" s="5" cm="1">
        <f t="array" ref="H6366">[1]!PropsSI("S","P",(E6366+1)*100*1000,"T",F6366+273.15,"WATER")/1000</f>
        <v>6.670109915292552</v>
      </c>
      <c r="I6366" s="9"/>
      <c r="J6366" s="4">
        <v>66.791934985631102</v>
      </c>
      <c r="K6366" s="6">
        <v>10.381200002896584</v>
      </c>
      <c r="L6366" s="5">
        <v>266.92934463161384</v>
      </c>
      <c r="M6366" s="5" cm="1">
        <f t="array" ref="M6366">[1]!PropsSI("H","P",(K6366+1)*100*1000,"T",L6366+273.15,"WATER")/1000</f>
        <v>2975.7054157130538</v>
      </c>
      <c r="N6366" s="5" cm="1">
        <f t="array" ref="N6366">[1]!PropsSI("S","P",(K6366+1)*100*1000,"T",L6366+273.15,"WATER")/1000</f>
        <v>6.9302203278253085</v>
      </c>
      <c r="O6366" s="5" cm="1">
        <f t="array" ref="O6366">[1]!PropsSI("H","P",(K6366+1)*100*1000,"S",H6366*1000,"WATER")/1000</f>
        <v>2842.9861693552784</v>
      </c>
      <c r="P6366" s="9"/>
      <c r="Q6366" s="4">
        <f t="shared" si="893"/>
        <v>107.66121280969465</v>
      </c>
      <c r="R6366" s="6">
        <v>3.1456193013739004</v>
      </c>
      <c r="S6366" s="5">
        <v>193.87193107728893</v>
      </c>
      <c r="T6366" s="5" cm="1">
        <f t="array" ref="T6366">[1]!PropsSI("H","P",(R6366+1)*100*1000,"T",S6366+273.15,"WATER")/1000</f>
        <v>2847.2712456652039</v>
      </c>
      <c r="U6366" s="5" cm="1">
        <f t="array" ref="U6366">[1]!PropsSI("S","P",(R6366+1)*100*1000,"T",S6366+273.15,"WATER")/1000</f>
        <v>7.1271139360570297</v>
      </c>
      <c r="V6366" s="5" cm="1">
        <f t="array" ref="V6366">[1]!PropsSI("H","P",(R6366+1)*100*1000,"S",N6366*1000,"WATER")/1000</f>
        <v>2759.4004367264811</v>
      </c>
      <c r="W6366" s="9"/>
      <c r="X6366" s="1">
        <f t="shared" si="894"/>
        <v>13.01632988072495</v>
      </c>
      <c r="Y6366" s="1">
        <f t="shared" si="895"/>
        <v>9.513475250091448E-2</v>
      </c>
      <c r="Z6366" s="1">
        <f t="shared" si="896"/>
        <v>3.769041710388906</v>
      </c>
      <c r="AA6366" s="1">
        <f t="shared" si="897"/>
        <v>1.9769734910605161E-2</v>
      </c>
      <c r="AB6366" s="1">
        <f t="shared" si="898"/>
        <v>2.3689995300176716</v>
      </c>
      <c r="AC6366" s="1">
        <f t="shared" si="899"/>
        <v>12.586949435509103</v>
      </c>
      <c r="AD6366" s="15">
        <f t="shared" si="900"/>
        <v>3.9753736826207853E-3</v>
      </c>
      <c r="AK6366" s="1">
        <f t="shared" si="901"/>
        <v>9.1385598021567134</v>
      </c>
    </row>
    <row r="6367" spans="1:37" x14ac:dyDescent="0.4">
      <c r="A6367" s="1">
        <v>6365</v>
      </c>
      <c r="B6367" s="4">
        <v>12.542999999999999</v>
      </c>
      <c r="C6367" s="8"/>
      <c r="D6367" s="4">
        <v>174.50512967011127</v>
      </c>
      <c r="E6367" s="4">
        <v>41.289293493254988</v>
      </c>
      <c r="F6367" s="5">
        <v>380.86807370820776</v>
      </c>
      <c r="G6367" s="5" cm="1">
        <f t="array" ref="G6367">[1]!PropsSI("H","P",(E6367+1)*100*1000,"T",F6367+273.15,"WATER")/1000</f>
        <v>3164.3938044733191</v>
      </c>
      <c r="H6367" s="5" cm="1">
        <f t="array" ref="H6367">[1]!PropsSI("S","P",(E6367+1)*100*1000,"T",F6367+273.15,"WATER")/1000</f>
        <v>6.6717248551809751</v>
      </c>
      <c r="I6367" s="9"/>
      <c r="J6367" s="4">
        <v>65.288898074153707</v>
      </c>
      <c r="K6367" s="6">
        <v>10.381431750243697</v>
      </c>
      <c r="L6367" s="5">
        <v>267.00297555445093</v>
      </c>
      <c r="M6367" s="5" cm="1">
        <f t="array" ref="M6367">[1]!PropsSI("H","P",(K6367+1)*100*1000,"T",L6367+273.15,"WATER")/1000</f>
        <v>2975.8674537009556</v>
      </c>
      <c r="N6367" s="5" cm="1">
        <f t="array" ref="N6367">[1]!PropsSI("S","P",(K6367+1)*100*1000,"T",L6367+273.15,"WATER")/1000</f>
        <v>6.9305112751155242</v>
      </c>
      <c r="O6367" s="5" cm="1">
        <f t="array" ref="O6367">[1]!PropsSI("H","P",(K6367+1)*100*1000,"S",H6367*1000,"WATER")/1000</f>
        <v>2843.7697905765704</v>
      </c>
      <c r="P6367" s="9"/>
      <c r="Q6367" s="4">
        <f t="shared" si="893"/>
        <v>109.21623159595757</v>
      </c>
      <c r="R6367" s="6">
        <v>3.1468763569474443</v>
      </c>
      <c r="S6367" s="5">
        <v>193.54240228227388</v>
      </c>
      <c r="T6367" s="5" cm="1">
        <f t="array" ref="T6367">[1]!PropsSI("H","P",(R6367+1)*100*1000,"T",S6367+273.15,"WATER")/1000</f>
        <v>2846.5676135299464</v>
      </c>
      <c r="U6367" s="5" cm="1">
        <f t="array" ref="U6367">[1]!PropsSI("S","P",(R6367+1)*100*1000,"T",S6367+273.15,"WATER")/1000</f>
        <v>7.1254701135505147</v>
      </c>
      <c r="V6367" s="5" cm="1">
        <f t="array" ref="V6367">[1]!PropsSI("H","P",(R6367+1)*100*1000,"S",N6367*1000,"WATER")/1000</f>
        <v>2759.5821519524625</v>
      </c>
      <c r="W6367" s="9"/>
      <c r="X6367" s="1">
        <f t="shared" si="894"/>
        <v>13.061237938111502</v>
      </c>
      <c r="Y6367" s="1">
        <f t="shared" si="895"/>
        <v>9.4710033077248332E-2</v>
      </c>
      <c r="Z6367" s="1">
        <f t="shared" si="896"/>
        <v>3.7522152071298085</v>
      </c>
      <c r="AA6367" s="1">
        <f t="shared" si="897"/>
        <v>1.9767936414295383E-2</v>
      </c>
      <c r="AB6367" s="1">
        <f t="shared" si="898"/>
        <v>2.3687840169148471</v>
      </c>
      <c r="AC6367" s="1">
        <f t="shared" si="899"/>
        <v>12.565366900758942</v>
      </c>
      <c r="AD6367" s="15">
        <f t="shared" si="900"/>
        <v>5.0027824956039941E-4</v>
      </c>
      <c r="AK6367" s="1">
        <f t="shared" si="901"/>
        <v>8.5229277335884515</v>
      </c>
    </row>
    <row r="6368" spans="1:37" x14ac:dyDescent="0.4">
      <c r="A6368" s="1">
        <v>6366</v>
      </c>
      <c r="B6368" s="4">
        <v>11.611000000000001</v>
      </c>
      <c r="C6368" s="8"/>
      <c r="D6368" s="4">
        <v>166.19020566996312</v>
      </c>
      <c r="E6368" s="4">
        <v>41.739986479645673</v>
      </c>
      <c r="F6368" s="5">
        <v>380.68716019848938</v>
      </c>
      <c r="G6368" s="5" cm="1">
        <f t="array" ref="G6368">[1]!PropsSI("H","P",(E6368+1)*100*1000,"T",F6368+273.15,"WATER")/1000</f>
        <v>3163.0703766813349</v>
      </c>
      <c r="H6368" s="5" cm="1">
        <f t="array" ref="H6368">[1]!PropsSI("S","P",(E6368+1)*100*1000,"T",F6368+273.15,"WATER")/1000</f>
        <v>6.6651297580344009</v>
      </c>
      <c r="I6368" s="9"/>
      <c r="J6368" s="4">
        <v>58.892884154498702</v>
      </c>
      <c r="K6368" s="6">
        <v>10.390919864210902</v>
      </c>
      <c r="L6368" s="5">
        <v>268.1845313801573</v>
      </c>
      <c r="M6368" s="5" cm="1">
        <f t="array" ref="M6368">[1]!PropsSI("H","P",(K6368+1)*100*1000,"T",L6368+273.15,"WATER")/1000</f>
        <v>2978.4473435896566</v>
      </c>
      <c r="N6368" s="5" cm="1">
        <f t="array" ref="N6368">[1]!PropsSI("S","P",(K6368+1)*100*1000,"T",L6368+273.15,"WATER")/1000</f>
        <v>6.9349115066899243</v>
      </c>
      <c r="O6368" s="5" cm="1">
        <f t="array" ref="O6368">[1]!PropsSI("H","P",(K6368+1)*100*1000,"S",H6368*1000,"WATER")/1000</f>
        <v>2840.7643335733928</v>
      </c>
      <c r="P6368" s="9"/>
      <c r="Q6368" s="4">
        <f t="shared" si="893"/>
        <v>107.29732151546442</v>
      </c>
      <c r="R6368" s="6">
        <v>3.1853264876471625</v>
      </c>
      <c r="S6368" s="5">
        <v>195.58123793354184</v>
      </c>
      <c r="T6368" s="5" cm="1">
        <f t="array" ref="T6368">[1]!PropsSI("H","P",(R6368+1)*100*1000,"T",S6368+273.15,"WATER")/1000</f>
        <v>2850.6742193975711</v>
      </c>
      <c r="U6368" s="5" cm="1">
        <f t="array" ref="U6368">[1]!PropsSI("S","P",(R6368+1)*100*1000,"T",S6368+273.15,"WATER")/1000</f>
        <v>7.1300900080314857</v>
      </c>
      <c r="V6368" s="5" cm="1">
        <f t="array" ref="V6368">[1]!PropsSI("H","P",(R6368+1)*100*1000,"S",N6368*1000,"WATER")/1000</f>
        <v>2763.2205594637335</v>
      </c>
      <c r="W6368" s="9"/>
      <c r="X6368" s="1">
        <f t="shared" si="894"/>
        <v>12.331181618997777</v>
      </c>
      <c r="Y6368" s="1">
        <f t="shared" si="895"/>
        <v>9.5206892436885446E-2</v>
      </c>
      <c r="Z6368" s="1">
        <f t="shared" si="896"/>
        <v>3.7718997451292267</v>
      </c>
      <c r="AA6368" s="1">
        <f t="shared" si="897"/>
        <v>1.9671188078460397E-2</v>
      </c>
      <c r="AB6368" s="1">
        <f t="shared" si="898"/>
        <v>2.3571907020242095</v>
      </c>
      <c r="AC6368" s="1">
        <f t="shared" si="899"/>
        <v>11.804028379976348</v>
      </c>
      <c r="AD6368" s="15">
        <f t="shared" si="900"/>
        <v>3.72599554762931E-2</v>
      </c>
      <c r="AK6368" s="1">
        <f t="shared" si="901"/>
        <v>3.9151432054212867</v>
      </c>
    </row>
    <row r="6369" spans="1:37" x14ac:dyDescent="0.4">
      <c r="A6369" s="1">
        <v>6367</v>
      </c>
      <c r="B6369" s="4">
        <v>6.1680000000000001</v>
      </c>
      <c r="C6369" s="8"/>
      <c r="D6369" s="4">
        <v>109.33528015231524</v>
      </c>
      <c r="E6369" s="4">
        <v>35.672320176813763</v>
      </c>
      <c r="F6369" s="5">
        <v>369.7522476895557</v>
      </c>
      <c r="G6369" s="5" cm="1">
        <f t="array" ref="G6369">[1]!PropsSI("H","P",(E6369+1)*100*1000,"T",F6369+273.15,"WATER")/1000</f>
        <v>3148.8042820171759</v>
      </c>
      <c r="H6369" s="5" cm="1">
        <f t="array" ref="H6369">[1]!PropsSI("S","P",(E6369+1)*100*1000,"T",F6369+273.15,"WATER")/1000</f>
        <v>6.7093302152706737</v>
      </c>
      <c r="I6369" s="9"/>
      <c r="J6369" s="4">
        <v>30.521037996080185</v>
      </c>
      <c r="K6369" s="6">
        <v>8.8749489900887824</v>
      </c>
      <c r="L6369" s="5">
        <v>285.05931671783662</v>
      </c>
      <c r="M6369" s="5" cm="1">
        <f t="array" ref="M6369">[1]!PropsSI("H","P",(K6369+1)*100*1000,"T",L6369+273.15,"WATER")/1000</f>
        <v>3019.8933255548013</v>
      </c>
      <c r="N6369" s="5" cm="1">
        <f t="array" ref="N6369">[1]!PropsSI("S","P",(K6369+1)*100*1000,"T",L6369+273.15,"WATER")/1000</f>
        <v>7.0741693813126387</v>
      </c>
      <c r="O6369" s="5" cm="1">
        <f t="array" ref="O6369">[1]!PropsSI("H","P",(K6369+1)*100*1000,"S",H6369*1000,"WATER")/1000</f>
        <v>2832.1988191446312</v>
      </c>
      <c r="P6369" s="9"/>
      <c r="Q6369" s="4">
        <f t="shared" si="893"/>
        <v>78.814242156235053</v>
      </c>
      <c r="R6369" s="6">
        <v>3.1455982296304459</v>
      </c>
      <c r="S6369" s="5">
        <v>230.65076180381647</v>
      </c>
      <c r="T6369" s="5" cm="1">
        <f t="array" ref="T6369">[1]!PropsSI("H","P",(R6369+1)*100*1000,"T",S6369+273.15,"WATER")/1000</f>
        <v>2924.0577525000963</v>
      </c>
      <c r="U6369" s="5" cm="1">
        <f t="array" ref="U6369">[1]!PropsSI("S","P",(R6369+1)*100*1000,"T",S6369+273.15,"WATER")/1000</f>
        <v>7.2854022430854339</v>
      </c>
      <c r="V6369" s="5" cm="1">
        <f t="array" ref="V6369">[1]!PropsSI("H","P",(R6369+1)*100*1000,"S",N6369*1000,"WATER")/1000</f>
        <v>2822.8497522224088</v>
      </c>
      <c r="W6369" s="9"/>
      <c r="X6369" s="1">
        <f t="shared" si="894"/>
        <v>6.0132565559532534</v>
      </c>
      <c r="Y6369" s="1">
        <f t="shared" si="895"/>
        <v>9.3522981939688998E-2</v>
      </c>
      <c r="Z6369" s="1">
        <f t="shared" si="896"/>
        <v>3.7051867014343456</v>
      </c>
      <c r="AA6369" s="1">
        <f t="shared" si="897"/>
        <v>1.8009245615811843E-2</v>
      </c>
      <c r="AB6369" s="1">
        <f t="shared" si="898"/>
        <v>2.1580407927950871</v>
      </c>
      <c r="AC6369" s="1">
        <f t="shared" si="899"/>
        <v>5.7815189818420913</v>
      </c>
      <c r="AD6369" s="15">
        <f t="shared" si="900"/>
        <v>0.14936757739637382</v>
      </c>
      <c r="AK6369" s="1">
        <f t="shared" si="901"/>
        <v>-0.22930933477360138</v>
      </c>
    </row>
    <row r="6370" spans="1:37" x14ac:dyDescent="0.4">
      <c r="A6370" s="1">
        <v>6368</v>
      </c>
      <c r="B6370" s="4">
        <v>0.21199999999999999</v>
      </c>
      <c r="C6370" s="8"/>
      <c r="D6370" s="4">
        <v>5.3658055562395326</v>
      </c>
      <c r="E6370" s="4">
        <v>3.321571230264234</v>
      </c>
      <c r="F6370" s="5">
        <v>315.79919013264538</v>
      </c>
      <c r="G6370" s="5" cm="1">
        <f t="array" ref="G6370">[1]!PropsSI("H","P",(E6370+1)*100*1000,"T",F6370+273.15,"WATER")/1000</f>
        <v>3098.7928774400852</v>
      </c>
      <c r="H6370" s="5" cm="1">
        <f t="array" ref="H6370">[1]!PropsSI("S","P",(E6370+1)*100*1000,"T",F6370+273.15,"WATER")/1000</f>
        <v>7.5869247188681506</v>
      </c>
      <c r="I6370" s="9"/>
      <c r="J6370" s="4">
        <v>0</v>
      </c>
      <c r="K6370" s="6">
        <v>3.053126794138262</v>
      </c>
      <c r="L6370" s="5">
        <v>389.84799336955098</v>
      </c>
      <c r="M6370" s="5" cm="1">
        <f t="array" ref="M6370">[1]!PropsSI("H","P",(K6370+1)*100*1000,"T",L6370+273.15,"WATER")/1000</f>
        <v>3252.6399739352296</v>
      </c>
      <c r="N6370" s="5" cm="1">
        <f t="array" ref="N6370">[1]!PropsSI("S","P",(K6370+1)*100*1000,"T",L6370+273.15,"WATER")/1000</f>
        <v>7.8623403722081573</v>
      </c>
      <c r="O6370" s="5" cm="1">
        <f t="array" ref="O6370">[1]!PropsSI("H","P",(K6370+1)*100*1000,"S",H6370*1000,"WATER")/1000</f>
        <v>3081.6520437054478</v>
      </c>
      <c r="P6370" s="9"/>
      <c r="Q6370" s="4">
        <f t="shared" si="893"/>
        <v>5.3658055562395326</v>
      </c>
      <c r="R6370" s="6">
        <v>3.0562533604201447</v>
      </c>
      <c r="S6370" s="5">
        <v>389.43652235033926</v>
      </c>
      <c r="T6370" s="5" cm="1">
        <f t="array" ref="T6370">[1]!PropsSI("H","P",(R6370+1)*100*1000,"T",S6370+273.15,"WATER")/1000</f>
        <v>3251.7771856929826</v>
      </c>
      <c r="U6370" s="5" cm="1">
        <f t="array" ref="U6370">[1]!PropsSI("S","P",(R6370+1)*100*1000,"T",S6370+273.15,"WATER")/1000</f>
        <v>7.8606847373375635</v>
      </c>
      <c r="V6370" s="5" cm="1">
        <f t="array" ref="V6370">[1]!PropsSI("H","P",(R6370+1)*100*1000,"S",N6370*1000,"WATER")/1000</f>
        <v>3252.8746228189675</v>
      </c>
      <c r="W6370" s="9"/>
      <c r="X6370" s="1">
        <f t="shared" si="894"/>
        <v>-0.22802334756690495</v>
      </c>
      <c r="Y6370" s="1">
        <f t="shared" si="895"/>
        <v>5.0632792916812447E-3</v>
      </c>
      <c r="Z6370" s="1">
        <f t="shared" si="896"/>
        <v>0.20059663098941227</v>
      </c>
      <c r="AA6370" s="1">
        <f t="shared" si="897"/>
        <v>-2.1951304231286197E-5</v>
      </c>
      <c r="AB6370" s="1">
        <f t="shared" si="898"/>
        <v>-2.6304161205164133E-3</v>
      </c>
      <c r="AC6370" s="1">
        <f t="shared" si="899"/>
        <v>-0.170915429143011</v>
      </c>
      <c r="AD6370" s="15">
        <f t="shared" si="900"/>
        <v>0.14662422587577628</v>
      </c>
      <c r="AK6370" s="1">
        <f t="shared" si="901"/>
        <v>-1.1411629881145052E-2</v>
      </c>
    </row>
    <row r="6371" spans="1:37" x14ac:dyDescent="0.4">
      <c r="A6371" s="1">
        <v>6369</v>
      </c>
      <c r="B6371" s="4">
        <v>0.51800000000000002</v>
      </c>
      <c r="C6371" s="8"/>
      <c r="D6371" s="4">
        <v>11.829358371311404</v>
      </c>
      <c r="E6371" s="4">
        <v>3.1078756642910745</v>
      </c>
      <c r="F6371" s="5">
        <v>272.52886011883743</v>
      </c>
      <c r="G6371" s="5" cm="1">
        <f t="array" ref="G6371">[1]!PropsSI("H","P",(E6371+1)*100*1000,"T",F6371+273.15,"WATER")/1000</f>
        <v>3010.3994089849539</v>
      </c>
      <c r="H6371" s="5" cm="1">
        <f t="array" ref="H6371">[1]!PropsSI("S","P",(E6371+1)*100*1000,"T",F6371+273.15,"WATER")/1000</f>
        <v>7.4541984719908836</v>
      </c>
      <c r="I6371" s="9"/>
      <c r="J6371" s="4">
        <v>0</v>
      </c>
      <c r="K6371" s="6">
        <v>3.0919127099153556</v>
      </c>
      <c r="L6371" s="5">
        <v>274.1976203680307</v>
      </c>
      <c r="M6371" s="5" cm="1">
        <f t="array" ref="M6371">[1]!PropsSI("H","P",(K6371+1)*100*1000,"T",L6371+273.15,"WATER")/1000</f>
        <v>3013.8722826846597</v>
      </c>
      <c r="N6371" s="5" cm="1">
        <f t="array" ref="N6371">[1]!PropsSI("S","P",(K6371+1)*100*1000,"T",L6371+273.15,"WATER")/1000</f>
        <v>7.4623284601696254</v>
      </c>
      <c r="O6371" s="5" cm="1">
        <f t="array" ref="O6371">[1]!PropsSI("H","P",(K6371+1)*100*1000,"S",H6371*1000,"WATER")/1000</f>
        <v>3009.4311530659256</v>
      </c>
      <c r="P6371" s="9"/>
      <c r="Q6371" s="4">
        <f t="shared" si="893"/>
        <v>11.829358371311404</v>
      </c>
      <c r="R6371" s="6">
        <v>3.0946336907767207</v>
      </c>
      <c r="S6371" s="5">
        <v>274.09329641155773</v>
      </c>
      <c r="T6371" s="5" cm="1">
        <f t="array" ref="T6371">[1]!PropsSI("H","P",(R6371+1)*100*1000,"T",S6371+273.15,"WATER")/1000</f>
        <v>3013.6501634997662</v>
      </c>
      <c r="U6371" s="5" cm="1">
        <f t="array" ref="U6371">[1]!PropsSI("S","P",(R6371+1)*100*1000,"T",S6371+273.15,"WATER")/1000</f>
        <v>7.4616194709619785</v>
      </c>
      <c r="V6371" s="5" cm="1">
        <f t="array" ref="V6371">[1]!PropsSI("H","P",(R6371+1)*100*1000,"S",N6371*1000,"WATER")/1000</f>
        <v>3014.0382200987819</v>
      </c>
      <c r="W6371" s="9"/>
      <c r="X6371" s="1">
        <f t="shared" si="894"/>
        <v>-1.0681761148020479E-2</v>
      </c>
      <c r="Y6371" s="1">
        <f t="shared" si="895"/>
        <v>2.8601585079007438E-4</v>
      </c>
      <c r="Z6371" s="1">
        <f t="shared" si="896"/>
        <v>1.1331355189574892E-2</v>
      </c>
      <c r="AA6371" s="1">
        <f t="shared" si="897"/>
        <v>-1.5671087259601135E-5</v>
      </c>
      <c r="AB6371" s="1">
        <f t="shared" si="898"/>
        <v>-1.8778601999840674E-3</v>
      </c>
      <c r="AC6371" s="1">
        <f t="shared" si="899"/>
        <v>-6.2554898979814196E-3</v>
      </c>
      <c r="AD6371" s="15">
        <f t="shared" si="900"/>
        <v>0.27484381868817254</v>
      </c>
      <c r="AK6371" s="1">
        <f t="shared" si="901"/>
        <v>-2.3381223402248956E-2</v>
      </c>
    </row>
    <row r="6372" spans="1:37" x14ac:dyDescent="0.4">
      <c r="A6372" s="1">
        <v>6370</v>
      </c>
      <c r="B6372" s="4">
        <v>0.52600000000000002</v>
      </c>
      <c r="C6372" s="8"/>
      <c r="D6372" s="4">
        <v>12.552782802602339</v>
      </c>
      <c r="E6372" s="4">
        <v>3.0948544512400247</v>
      </c>
      <c r="F6372" s="5">
        <v>234.72978351097493</v>
      </c>
      <c r="G6372" s="5" cm="1">
        <f t="array" ref="G6372">[1]!PropsSI("H","P",(E6372+1)*100*1000,"T",F6372+273.15,"WATER")/1000</f>
        <v>2932.6833700656175</v>
      </c>
      <c r="H6372" s="5" cm="1">
        <f t="array" ref="H6372">[1]!PropsSI("S","P",(E6372+1)*100*1000,"T",F6372+273.15,"WATER")/1000</f>
        <v>7.3080447152872701</v>
      </c>
      <c r="I6372" s="9"/>
      <c r="J6372" s="4">
        <v>0</v>
      </c>
      <c r="K6372" s="6">
        <v>3.0591310940582375</v>
      </c>
      <c r="L6372" s="5">
        <v>237.91485319893434</v>
      </c>
      <c r="M6372" s="5" cm="1">
        <f t="array" ref="M6372">[1]!PropsSI("H","P",(K6372+1)*100*1000,"T",L6372+273.15,"WATER")/1000</f>
        <v>2939.3888476933071</v>
      </c>
      <c r="N6372" s="5" cm="1">
        <f t="array" ref="N6372">[1]!PropsSI("S","P",(K6372+1)*100*1000,"T",L6372+273.15,"WATER")/1000</f>
        <v>7.3251862690898379</v>
      </c>
      <c r="O6372" s="5" cm="1">
        <f t="array" ref="O6372">[1]!PropsSI("H","P",(K6372+1)*100*1000,"S",H6372*1000,"WATER")/1000</f>
        <v>2930.6647059453462</v>
      </c>
      <c r="P6372" s="9"/>
      <c r="Q6372" s="4">
        <f t="shared" si="893"/>
        <v>12.552782802602339</v>
      </c>
      <c r="R6372" s="6">
        <v>3.0596530400955397</v>
      </c>
      <c r="S6372" s="5">
        <v>237.89548976107722</v>
      </c>
      <c r="T6372" s="5" cm="1">
        <f t="array" ref="T6372">[1]!PropsSI("H","P",(R6372+1)*100*1000,"T",S6372+273.15,"WATER")/1000</f>
        <v>2939.3469844407327</v>
      </c>
      <c r="U6372" s="5" cm="1">
        <f t="array" ref="U6372">[1]!PropsSI("S","P",(R6372+1)*100*1000,"T",S6372+273.15,"WATER")/1000</f>
        <v>7.3250459367273288</v>
      </c>
      <c r="V6372" s="5" cm="1">
        <f t="array" ref="V6372">[1]!PropsSI("H","P",(R6372+1)*100*1000,"S",N6372*1000,"WATER")/1000</f>
        <v>2939.4187031024198</v>
      </c>
      <c r="W6372" s="9"/>
      <c r="X6372" s="1">
        <f t="shared" si="894"/>
        <v>-2.323525109197783E-2</v>
      </c>
      <c r="Y6372" s="1">
        <f t="shared" si="895"/>
        <v>5.9629889626519833E-4</v>
      </c>
      <c r="Z6372" s="1">
        <f t="shared" si="896"/>
        <v>2.3624126334493765E-2</v>
      </c>
      <c r="AA6372" s="1">
        <f t="shared" si="897"/>
        <v>-3.2332144825841843E-6</v>
      </c>
      <c r="AB6372" s="1">
        <f t="shared" si="898"/>
        <v>-3.8743481510110963E-4</v>
      </c>
      <c r="AC6372" s="1">
        <f t="shared" si="899"/>
        <v>-1.5792066828298222E-2</v>
      </c>
      <c r="AD6372" s="15">
        <f t="shared" si="900"/>
        <v>0.29353864367807925</v>
      </c>
      <c r="AK6372" s="1">
        <f t="shared" si="901"/>
        <v>-1.7776983873911929E-2</v>
      </c>
    </row>
    <row r="6373" spans="1:37" x14ac:dyDescent="0.4">
      <c r="A6373" s="1">
        <v>6371</v>
      </c>
      <c r="B6373" s="4">
        <v>0.36299999999999999</v>
      </c>
      <c r="C6373" s="8"/>
      <c r="D6373" s="4">
        <v>12.552599512570708</v>
      </c>
      <c r="E6373" s="4">
        <v>3.0835603806923948</v>
      </c>
      <c r="F6373" s="5">
        <v>204.37869245291466</v>
      </c>
      <c r="G6373" s="5" cm="1">
        <f t="array" ref="G6373">[1]!PropsSI("H","P",(E6373+1)*100*1000,"T",F6373+273.15,"WATER")/1000</f>
        <v>2869.6900976025349</v>
      </c>
      <c r="H6373" s="5" cm="1">
        <f t="array" ref="H6373">[1]!PropsSI("S","P",(E6373+1)*100*1000,"T",F6373+273.15,"WATER")/1000</f>
        <v>7.1813943587762754</v>
      </c>
      <c r="I6373" s="9"/>
      <c r="J6373" s="4">
        <v>0</v>
      </c>
      <c r="K6373" s="6">
        <v>3.0545634129742294</v>
      </c>
      <c r="L6373" s="5">
        <v>206.74970386707128</v>
      </c>
      <c r="M6373" s="5" cm="1">
        <f t="array" ref="M6373">[1]!PropsSI("H","P",(K6373+1)*100*1000,"T",L6373+273.15,"WATER")/1000</f>
        <v>2874.7884154355856</v>
      </c>
      <c r="N6373" s="5" cm="1">
        <f t="array" ref="N6373">[1]!PropsSI("S","P",(K6373+1)*100*1000,"T",L6373+273.15,"WATER")/1000</f>
        <v>7.1952657591920817</v>
      </c>
      <c r="O6373" s="5" cm="1">
        <f t="array" ref="O6373">[1]!PropsSI("H","P",(K6373+1)*100*1000,"S",H6373*1000,"WATER")/1000</f>
        <v>2868.1535678139307</v>
      </c>
      <c r="P6373" s="9"/>
      <c r="Q6373" s="4">
        <f t="shared" si="893"/>
        <v>12.552599512570708</v>
      </c>
      <c r="R6373" s="6">
        <v>3.053547319114096</v>
      </c>
      <c r="S6373" s="5">
        <v>206.77782769914234</v>
      </c>
      <c r="T6373" s="5" cm="1">
        <f t="array" ref="T6373">[1]!PropsSI("H","P",(R6373+1)*100*1000,"T",S6373+273.15,"WATER")/1000</f>
        <v>2874.8519975444156</v>
      </c>
      <c r="U6373" s="5" cm="1">
        <f t="array" ref="U6373">[1]!PropsSI("S","P",(R6373+1)*100*1000,"T",S6373+273.15,"WATER")/1000</f>
        <v>7.1955115778402741</v>
      </c>
      <c r="V6373" s="5" cm="1">
        <f t="array" ref="V6373">[1]!PropsSI("H","P",(R6373+1)*100*1000,"S",N6373*1000,"WATER")/1000</f>
        <v>2874.7340292744443</v>
      </c>
      <c r="W6373" s="9"/>
      <c r="X6373" s="1">
        <f t="shared" si="894"/>
        <v>-1.7998684081774841E-2</v>
      </c>
      <c r="Y6373" s="1">
        <f t="shared" si="895"/>
        <v>4.5387987423095322E-4</v>
      </c>
      <c r="Z6373" s="1">
        <f t="shared" si="896"/>
        <v>1.7981779870253928E-2</v>
      </c>
      <c r="AA6373" s="1">
        <f t="shared" si="897"/>
        <v>4.4664511218702598E-6</v>
      </c>
      <c r="AB6373" s="1">
        <f t="shared" si="898"/>
        <v>5.3521307475304218E-4</v>
      </c>
      <c r="AC6373" s="1">
        <f t="shared" si="899"/>
        <v>-1.2763555084794542E-2</v>
      </c>
      <c r="AD6373" s="15">
        <f t="shared" si="900"/>
        <v>0.14119824932996342</v>
      </c>
      <c r="AK6373" s="1">
        <f t="shared" si="901"/>
        <v>-1.2178480540493157E-2</v>
      </c>
    </row>
    <row r="6374" spans="1:37" x14ac:dyDescent="0.4">
      <c r="A6374" s="1">
        <v>6372</v>
      </c>
      <c r="B6374" s="4">
        <v>0.215</v>
      </c>
      <c r="C6374" s="8"/>
      <c r="D6374" s="4">
        <v>12.55241622253908</v>
      </c>
      <c r="E6374" s="4">
        <v>3.0722663101447649</v>
      </c>
      <c r="F6374" s="5">
        <v>180.55286203194203</v>
      </c>
      <c r="G6374" s="5" cm="1">
        <f t="array" ref="G6374">[1]!PropsSI("H","P",(E6374+1)*100*1000,"T",F6374+273.15,"WATER")/1000</f>
        <v>2819.3560053591286</v>
      </c>
      <c r="H6374" s="5" cm="1">
        <f t="array" ref="H6374">[1]!PropsSI("S","P",(E6374+1)*100*1000,"T",F6374+273.15,"WATER")/1000</f>
        <v>7.0745068147631045</v>
      </c>
      <c r="I6374" s="9"/>
      <c r="J6374" s="4">
        <v>0</v>
      </c>
      <c r="K6374" s="6">
        <v>3.051473532397134</v>
      </c>
      <c r="L6374" s="5">
        <v>182.12767050430239</v>
      </c>
      <c r="M6374" s="5" cm="1">
        <f t="array" ref="M6374">[1]!PropsSI("H","P",(K6374+1)*100*1000,"T",L6374+273.15,"WATER")/1000</f>
        <v>2822.8487615877702</v>
      </c>
      <c r="N6374" s="5" cm="1">
        <f t="array" ref="N6374">[1]!PropsSI("S","P",(K6374+1)*100*1000,"T",L6374+273.15,"WATER")/1000</f>
        <v>7.0844934839846099</v>
      </c>
      <c r="O6374" s="5" cm="1">
        <f t="array" ref="O6374">[1]!PropsSI("H","P",(K6374+1)*100*1000,"S",H6374*1000,"WATER")/1000</f>
        <v>2818.3126576797213</v>
      </c>
      <c r="P6374" s="9"/>
      <c r="Q6374" s="4">
        <f t="shared" si="893"/>
        <v>12.55241622253908</v>
      </c>
      <c r="R6374" s="6">
        <v>3.0500736033983826</v>
      </c>
      <c r="S6374" s="5">
        <v>182.1662794674902</v>
      </c>
      <c r="T6374" s="5" cm="1">
        <f t="array" ref="T6374">[1]!PropsSI("H","P",(R6374+1)*100*1000,"T",S6374+273.15,"WATER")/1000</f>
        <v>2822.939559353104</v>
      </c>
      <c r="U6374" s="5" cm="1">
        <f t="array" ref="U6374">[1]!PropsSI("S","P",(R6374+1)*100*1000,"T",S6374+273.15,"WATER")/1000</f>
        <v>7.0848483432668168</v>
      </c>
      <c r="V6374" s="5" cm="1">
        <f t="array" ref="V6374">[1]!PropsSI("H","P",(R6374+1)*100*1000,"S",N6374*1000,"WATER")/1000</f>
        <v>2822.7779995668666</v>
      </c>
      <c r="W6374" s="9"/>
      <c r="X6374" s="1">
        <f t="shared" si="894"/>
        <v>-1.2495072580089065E-2</v>
      </c>
      <c r="Y6374" s="1">
        <f t="shared" si="895"/>
        <v>3.0819741798742269E-4</v>
      </c>
      <c r="Z6374" s="1">
        <f t="shared" si="896"/>
        <v>1.221014290669011E-2</v>
      </c>
      <c r="AA6374" s="1">
        <f t="shared" si="897"/>
        <v>5.9632019988419209E-6</v>
      </c>
      <c r="AB6374" s="1">
        <f t="shared" si="898"/>
        <v>7.1456814148169664E-4</v>
      </c>
      <c r="AC6374" s="1">
        <f t="shared" si="899"/>
        <v>-8.9812361853732828E-3</v>
      </c>
      <c r="AD6374" s="15">
        <f t="shared" si="900"/>
        <v>5.0167594163127965E-2</v>
      </c>
      <c r="AK6374" s="1">
        <f t="shared" si="901"/>
        <v>-6.039924898888189E-3</v>
      </c>
    </row>
    <row r="6375" spans="1:37" x14ac:dyDescent="0.4">
      <c r="A6375" s="1">
        <v>6373</v>
      </c>
      <c r="B6375" s="4">
        <v>9.4E-2</v>
      </c>
      <c r="C6375" s="8"/>
      <c r="D6375" s="4">
        <v>12.552232932507451</v>
      </c>
      <c r="E6375" s="4">
        <v>3.0609722395971359</v>
      </c>
      <c r="F6375" s="5">
        <v>161.2888846728969</v>
      </c>
      <c r="G6375" s="5" cm="1">
        <f t="array" ref="G6375">[1]!PropsSI("H","P",(E6375+1)*100*1000,"T",F6375+273.15,"WATER")/1000</f>
        <v>2777.5790217724848</v>
      </c>
      <c r="H6375" s="5" cm="1">
        <f t="array" ref="H6375">[1]!PropsSI("S","P",(E6375+1)*100*1000,"T",F6375+273.15,"WATER")/1000</f>
        <v>6.9816490141618619</v>
      </c>
      <c r="I6375" s="9"/>
      <c r="J6375" s="4">
        <v>0</v>
      </c>
      <c r="K6375" s="6">
        <v>3.0502867825478588</v>
      </c>
      <c r="L6375" s="5">
        <v>162.03719834594733</v>
      </c>
      <c r="M6375" s="5" cm="1">
        <f t="array" ref="M6375">[1]!PropsSI("H","P",(K6375+1)*100*1000,"T",L6375+273.15,"WATER")/1000</f>
        <v>2779.311281662252</v>
      </c>
      <c r="N6375" s="5" cm="1">
        <f t="array" ref="N6375">[1]!PropsSI("S","P",(K6375+1)*100*1000,"T",L6375+273.15,"WATER")/1000</f>
        <v>6.9868105114978203</v>
      </c>
      <c r="O6375" s="5" cm="1">
        <f t="array" ref="O6375">[1]!PropsSI("H","P",(K6375+1)*100*1000,"S",H6375*1000,"WATER")/1000</f>
        <v>2777.0676877951937</v>
      </c>
      <c r="P6375" s="9"/>
      <c r="Q6375" s="4">
        <f t="shared" si="893"/>
        <v>12.552232932507451</v>
      </c>
      <c r="R6375" s="6">
        <v>3.0485593956285486</v>
      </c>
      <c r="S6375" s="5">
        <v>162.0830911743588</v>
      </c>
      <c r="T6375" s="5" cm="1">
        <f t="array" ref="T6375">[1]!PropsSI("H","P",(R6375+1)*100*1000,"T",S6375+273.15,"WATER")/1000</f>
        <v>2779.4253340827327</v>
      </c>
      <c r="U6375" s="5" cm="1">
        <f t="array" ref="U6375">[1]!PropsSI("S","P",(R6375+1)*100*1000,"T",S6375+273.15,"WATER")/1000</f>
        <v>6.9872632675317599</v>
      </c>
      <c r="V6375" s="5" cm="1">
        <f t="array" ref="V6375">[1]!PropsSI("H","P",(R6375+1)*100*1000,"S",N6375*1000,"WATER")/1000</f>
        <v>2779.2282998959008</v>
      </c>
      <c r="W6375" s="9"/>
      <c r="X6375" s="1">
        <f t="shared" si="894"/>
        <v>-6.4375950512186664E-3</v>
      </c>
      <c r="Y6375" s="1">
        <f t="shared" si="895"/>
        <v>1.5104438783039933E-4</v>
      </c>
      <c r="Z6375" s="1">
        <f t="shared" si="896"/>
        <v>5.9840655794785548E-3</v>
      </c>
      <c r="AA6375" s="1">
        <f t="shared" si="897"/>
        <v>7.0800847140331575E-6</v>
      </c>
      <c r="AB6375" s="1">
        <f t="shared" si="898"/>
        <v>8.4840375634133523E-4</v>
      </c>
      <c r="AC6375" s="1">
        <f t="shared" si="899"/>
        <v>-4.8476541241122941E-3</v>
      </c>
      <c r="AD6375" s="15">
        <f t="shared" si="900"/>
        <v>9.7708587258401348E-3</v>
      </c>
      <c r="AK6375" s="1">
        <f t="shared" si="901"/>
        <v>1.7287762519827617E-4</v>
      </c>
    </row>
    <row r="6376" spans="1:37" x14ac:dyDescent="0.4">
      <c r="A6376" s="1">
        <v>6374</v>
      </c>
      <c r="B6376" s="4">
        <v>0</v>
      </c>
      <c r="C6376" s="8"/>
      <c r="D6376" s="4">
        <v>12.552049642475824</v>
      </c>
      <c r="E6376" s="4">
        <v>3.0496781690495052</v>
      </c>
      <c r="F6376" s="5">
        <v>146.57128260399224</v>
      </c>
      <c r="G6376" s="5" cm="1">
        <f t="array" ref="G6376">[1]!PropsSI("H","P",(E6376+1)*100*1000,"T",F6376+273.15,"WATER")/1000</f>
        <v>2744.4748176362455</v>
      </c>
      <c r="H6376" s="5" cm="1">
        <f t="array" ref="H6376">[1]!PropsSI("S","P",(E6376+1)*100*1000,"T",F6376+273.15,"WATER")/1000</f>
        <v>6.9053595392064366</v>
      </c>
      <c r="I6376" s="9"/>
      <c r="J6376" s="4">
        <v>0</v>
      </c>
      <c r="K6376" s="6">
        <v>3.04989605304322</v>
      </c>
      <c r="L6376" s="5">
        <v>146.55072628946806</v>
      </c>
      <c r="M6376" s="5" cm="1">
        <f t="array" ref="M6376">[1]!PropsSI("H","P",(K6376+1)*100*1000,"T",L6376+273.15,"WATER")/1000</f>
        <v>2744.425235339454</v>
      </c>
      <c r="N6376" s="5" cm="1">
        <f t="array" ref="N6376">[1]!PropsSI("S","P",(K6376+1)*100*1000,"T",L6376+273.15,"WATER")/1000</f>
        <v>6.9052175066644503</v>
      </c>
      <c r="O6376" s="5" cm="1">
        <f t="array" ref="O6376">[1]!PropsSI("H","P",(K6376+1)*100*1000,"S",H6376*1000,"WATER")/1000</f>
        <v>2744.4848483289115</v>
      </c>
      <c r="P6376" s="9"/>
      <c r="Q6376" s="4">
        <f t="shared" si="893"/>
        <v>12.552049642475824</v>
      </c>
      <c r="R6376" s="6">
        <v>3.0494111579102894</v>
      </c>
      <c r="S6376" s="5">
        <v>146.56029590554476</v>
      </c>
      <c r="T6376" s="5" cm="1">
        <f t="array" ref="T6376">[1]!PropsSI("H","P",(R6376+1)*100*1000,"T",S6376+273.15,"WATER")/1000</f>
        <v>2744.4518660892463</v>
      </c>
      <c r="U6376" s="5" cm="1">
        <f t="array" ref="U6376">[1]!PropsSI("S","P",(R6376+1)*100*1000,"T",S6376+273.15,"WATER")/1000</f>
        <v>6.9053341441383242</v>
      </c>
      <c r="V6376" s="5" cm="1">
        <f t="array" ref="V6376">[1]!PropsSI("H","P",(R6376+1)*100*1000,"S",N6376*1000,"WATER")/1000</f>
        <v>2744.4029133732615</v>
      </c>
      <c r="W6376" s="9"/>
      <c r="X6376" s="1">
        <f t="shared" si="894"/>
        <v>8.0024710362444951E-5</v>
      </c>
      <c r="Y6376" s="1">
        <f t="shared" si="895"/>
        <v>-2.9629946386295158E-6</v>
      </c>
      <c r="Z6376" s="1">
        <f t="shared" si="896"/>
        <v>-1.1738770624904923E-4</v>
      </c>
      <c r="AA6376" s="1">
        <f t="shared" si="897"/>
        <v>1.5357890005776545E-6</v>
      </c>
      <c r="AB6376" s="1">
        <f t="shared" si="898"/>
        <v>1.8403298966963253E-4</v>
      </c>
      <c r="AC6376" s="1">
        <f t="shared" si="899"/>
        <v>-8.4559639439431649E-5</v>
      </c>
      <c r="AD6376" s="15">
        <f t="shared" si="900"/>
        <v>7.1503326221266848E-9</v>
      </c>
      <c r="AK6376" s="1" t="e">
        <f t="shared" si="901"/>
        <v>#VALUE!</v>
      </c>
    </row>
    <row r="6377" spans="1:37" x14ac:dyDescent="0.4">
      <c r="A6377" s="1">
        <v>6375</v>
      </c>
      <c r="B6377" s="4">
        <v>-1.2E-2</v>
      </c>
      <c r="C6377" s="8"/>
      <c r="D6377" s="4">
        <v>12.551866352444193</v>
      </c>
      <c r="E6377" s="4">
        <v>3.0383840985018757</v>
      </c>
      <c r="F6377" s="5">
        <v>144.55433278809338</v>
      </c>
      <c r="G6377" s="5" cm="1">
        <f t="array" ref="G6377">[1]!PropsSI("H","P",(E6377+1)*100*1000,"T",F6377+273.15,"WATER")/1000</f>
        <v>2739.8935717691174</v>
      </c>
      <c r="H6377" s="5" cm="1">
        <f t="array" ref="H6377">[1]!PropsSI("S","P",(E6377+1)*100*1000,"T",F6377+273.15,"WATER")/1000</f>
        <v>6.8956582274931986</v>
      </c>
      <c r="I6377" s="9"/>
      <c r="J6377" s="4">
        <v>0</v>
      </c>
      <c r="K6377" s="6">
        <v>3.048445044206574</v>
      </c>
      <c r="L6377" s="5">
        <v>144.04280869927214</v>
      </c>
      <c r="M6377" s="5" t="e" cm="1">
        <f t="array" ref="M6377">[1]!PropsSI("H","P",(K6377+1)*100*1000,"T",L6377+273.15,"WATER")/1000</f>
        <v>#VALUE!</v>
      </c>
      <c r="N6377" s="5" t="e" cm="1">
        <f t="array" ref="N6377">[1]!PropsSI("S","P",(K6377+1)*100*1000,"T",L6377+273.15,"WATER")/1000</f>
        <v>#VALUE!</v>
      </c>
      <c r="O6377" s="5" cm="1">
        <f t="array" ref="O6377">[1]!PropsSI("H","P",(K6377+1)*100*1000,"S",H6377*1000,"WATER")/1000</f>
        <v>2740.3549792521626</v>
      </c>
      <c r="P6377" s="9"/>
      <c r="Q6377" s="4">
        <f t="shared" si="893"/>
        <v>12.551866352444193</v>
      </c>
      <c r="R6377" s="6">
        <v>3.0465992062539136</v>
      </c>
      <c r="S6377" s="5">
        <v>-273.14999999999998</v>
      </c>
      <c r="T6377" s="5" t="e" cm="1">
        <f t="array" ref="T6377">[1]!PropsSI("H","P",(R6377+1)*100*1000,"T",S6377+273.15,"WATER")/1000</f>
        <v>#VALUE!</v>
      </c>
      <c r="U6377" s="5" t="e" cm="1">
        <f t="array" ref="U6377">[1]!PropsSI("S","P",(R6377+1)*100*1000,"T",S6377+273.15,"WATER")/1000</f>
        <v>#VALUE!</v>
      </c>
      <c r="V6377" s="5" t="e" cm="1">
        <f t="array" ref="V6377">[1]!PropsSI("H","P",(R6377+1)*100*1000,"S",N6377*1000,"WATER")/1000</f>
        <v>#VALUE!</v>
      </c>
      <c r="W6377" s="9"/>
      <c r="X6377" s="1" t="e">
        <f t="shared" si="894"/>
        <v>#VALUE!</v>
      </c>
      <c r="Y6377" s="1">
        <f t="shared" si="895"/>
        <v>-1.3629645967618896E-4</v>
      </c>
      <c r="Z6377" s="1">
        <f t="shared" si="896"/>
        <v>-5.3997832337132302E-3</v>
      </c>
      <c r="AA6377" s="1" t="e">
        <f t="shared" si="897"/>
        <v>#VALUE!</v>
      </c>
      <c r="AB6377" s="1" t="e">
        <f t="shared" si="898"/>
        <v>#VALUE!</v>
      </c>
      <c r="AC6377" s="1" t="e">
        <f t="shared" si="899"/>
        <v>#VALUE!</v>
      </c>
      <c r="AD6377" s="15">
        <f t="shared" si="900"/>
        <v>0</v>
      </c>
      <c r="AK6377" s="1" t="e">
        <f t="shared" si="901"/>
        <v>#VALUE!</v>
      </c>
    </row>
    <row r="6378" spans="1:37" x14ac:dyDescent="0.4">
      <c r="A6378" s="1">
        <v>6376</v>
      </c>
      <c r="B6378" s="4">
        <v>-0.01</v>
      </c>
      <c r="C6378" s="8"/>
      <c r="D6378" s="4">
        <v>12.551683062412565</v>
      </c>
      <c r="E6378" s="4">
        <v>3.0270900279542459</v>
      </c>
      <c r="F6378" s="5">
        <v>144.61245999080842</v>
      </c>
      <c r="G6378" s="5" cm="1">
        <f t="array" ref="G6378">[1]!PropsSI("H","P",(E6378+1)*100*1000,"T",F6378+273.15,"WATER")/1000</f>
        <v>2740.1373294198188</v>
      </c>
      <c r="H6378" s="5" cm="1">
        <f t="array" ref="H6378">[1]!PropsSI("S","P",(E6378+1)*100*1000,"T",F6378+273.15,"WATER")/1000</f>
        <v>6.8974847860667214</v>
      </c>
      <c r="I6378" s="9"/>
      <c r="J6378" s="4">
        <v>0</v>
      </c>
      <c r="K6378" s="6">
        <v>3.051226697355006</v>
      </c>
      <c r="L6378" s="5">
        <v>144.06762704692756</v>
      </c>
      <c r="M6378" s="5" t="e" cm="1">
        <f t="array" ref="M6378">[1]!PropsSI("H","P",(K6378+1)*100*1000,"T",L6378+273.15,"WATER")/1000</f>
        <v>#VALUE!</v>
      </c>
      <c r="N6378" s="5" t="e" cm="1">
        <f t="array" ref="N6378">[1]!PropsSI("S","P",(K6378+1)*100*1000,"T",L6378+273.15,"WATER")/1000</f>
        <v>#VALUE!</v>
      </c>
      <c r="O6378" s="5" cm="1">
        <f t="array" ref="O6378">[1]!PropsSI("H","P",(K6378+1)*100*1000,"S",H6378*1000,"WATER")/1000</f>
        <v>2741.2462115575217</v>
      </c>
      <c r="P6378" s="9"/>
      <c r="Q6378" s="4">
        <f t="shared" si="893"/>
        <v>12.551683062412565</v>
      </c>
      <c r="R6378" s="6">
        <v>3.0486175377573033</v>
      </c>
      <c r="S6378" s="5">
        <v>-273.14999999999998</v>
      </c>
      <c r="T6378" s="5" t="e" cm="1">
        <f t="array" ref="T6378">[1]!PropsSI("H","P",(R6378+1)*100*1000,"T",S6378+273.15,"WATER")/1000</f>
        <v>#VALUE!</v>
      </c>
      <c r="U6378" s="5" t="e" cm="1">
        <f t="array" ref="U6378">[1]!PropsSI("S","P",(R6378+1)*100*1000,"T",S6378+273.15,"WATER")/1000</f>
        <v>#VALUE!</v>
      </c>
      <c r="V6378" s="5" t="e" cm="1">
        <f t="array" ref="V6378">[1]!PropsSI("H","P",(R6378+1)*100*1000,"S",N6378*1000,"WATER")/1000</f>
        <v>#VALUE!</v>
      </c>
      <c r="W6378" s="9"/>
      <c r="X6378" s="1" t="e">
        <f t="shared" si="894"/>
        <v>#VALUE!</v>
      </c>
      <c r="Y6378" s="1">
        <f t="shared" si="895"/>
        <v>-3.275558267274288E-4</v>
      </c>
      <c r="Z6378" s="1">
        <f t="shared" si="896"/>
        <v>-1.2977082937223525E-2</v>
      </c>
      <c r="AA6378" s="1" t="e">
        <f t="shared" si="897"/>
        <v>#VALUE!</v>
      </c>
      <c r="AB6378" s="1" t="e">
        <f t="shared" si="898"/>
        <v>#VALUE!</v>
      </c>
      <c r="AC6378" s="1" t="e">
        <f t="shared" si="899"/>
        <v>#VALUE!</v>
      </c>
      <c r="AD6378" s="15">
        <f t="shared" si="900"/>
        <v>0</v>
      </c>
      <c r="AK6378" s="1" t="e">
        <f t="shared" si="901"/>
        <v>#VALUE!</v>
      </c>
    </row>
    <row r="6379" spans="1:37" x14ac:dyDescent="0.4">
      <c r="A6379" s="1">
        <v>6377</v>
      </c>
      <c r="B6379" s="4">
        <v>-8.0000000000000002E-3</v>
      </c>
      <c r="C6379" s="8"/>
      <c r="D6379" s="4">
        <v>12.482724567882624</v>
      </c>
      <c r="E6379" s="4">
        <v>3.019250168470641</v>
      </c>
      <c r="F6379" s="5">
        <v>144.67058719352349</v>
      </c>
      <c r="G6379" s="5" cm="1">
        <f t="array" ref="G6379">[1]!PropsSI("H","P",(E6379+1)*100*1000,"T",F6379+273.15,"WATER")/1000</f>
        <v>2740.3477177636555</v>
      </c>
      <c r="H6379" s="5" cm="1">
        <f t="array" ref="H6379">[1]!PropsSI("S","P",(E6379+1)*100*1000,"T",F6379+273.15,"WATER")/1000</f>
        <v>6.8988533871494369</v>
      </c>
      <c r="I6379" s="9"/>
      <c r="J6379" s="4">
        <v>0</v>
      </c>
      <c r="K6379" s="6">
        <v>3.0505528845838321</v>
      </c>
      <c r="L6379" s="5">
        <v>144.06161644131237</v>
      </c>
      <c r="M6379" s="5" t="e" cm="1">
        <f t="array" ref="M6379">[1]!PropsSI("H","P",(K6379+1)*100*1000,"T",L6379+273.15,"WATER")/1000</f>
        <v>#VALUE!</v>
      </c>
      <c r="N6379" s="5" t="e" cm="1">
        <f t="array" ref="N6379">[1]!PropsSI("S","P",(K6379+1)*100*1000,"T",L6379+273.15,"WATER")/1000</f>
        <v>#VALUE!</v>
      </c>
      <c r="O6379" s="5" cm="1">
        <f t="array" ref="O6379">[1]!PropsSI("H","P",(K6379+1)*100*1000,"S",H6379*1000,"WATER")/1000</f>
        <v>2741.7880067977935</v>
      </c>
      <c r="P6379" s="9"/>
      <c r="Q6379" s="4">
        <f t="shared" si="893"/>
        <v>12.482724567882624</v>
      </c>
      <c r="R6379" s="6">
        <v>3.050165092315396</v>
      </c>
      <c r="S6379" s="5">
        <v>-273.14999999999998</v>
      </c>
      <c r="T6379" s="5" t="e" cm="1">
        <f t="array" ref="T6379">[1]!PropsSI("H","P",(R6379+1)*100*1000,"T",S6379+273.15,"WATER")/1000</f>
        <v>#VALUE!</v>
      </c>
      <c r="U6379" s="5" t="e" cm="1">
        <f t="array" ref="U6379">[1]!PropsSI("S","P",(R6379+1)*100*1000,"T",S6379+273.15,"WATER")/1000</f>
        <v>#VALUE!</v>
      </c>
      <c r="V6379" s="5" t="e" cm="1">
        <f t="array" ref="V6379">[1]!PropsSI("H","P",(R6379+1)*100*1000,"S",N6379*1000,"WATER")/1000</f>
        <v>#VALUE!</v>
      </c>
      <c r="W6379" s="9"/>
      <c r="X6379" s="1" t="e">
        <f t="shared" si="894"/>
        <v>#VALUE!</v>
      </c>
      <c r="Y6379" s="1">
        <f t="shared" si="895"/>
        <v>-4.2545104593424748E-4</v>
      </c>
      <c r="Z6379" s="1">
        <f t="shared" si="896"/>
        <v>-1.6855488616942072E-2</v>
      </c>
      <c r="AA6379" s="1" t="e">
        <f t="shared" si="897"/>
        <v>#VALUE!</v>
      </c>
      <c r="AB6379" s="1" t="e">
        <f t="shared" si="898"/>
        <v>#VALUE!</v>
      </c>
      <c r="AC6379" s="1" t="e">
        <f t="shared" si="899"/>
        <v>#VALUE!</v>
      </c>
      <c r="AD6379" s="15">
        <f t="shared" si="900"/>
        <v>0</v>
      </c>
      <c r="AK6379" s="1" t="e">
        <f t="shared" si="901"/>
        <v>#VALUE!</v>
      </c>
    </row>
    <row r="6380" spans="1:37" x14ac:dyDescent="0.4">
      <c r="A6380" s="1">
        <v>6378</v>
      </c>
      <c r="B6380" s="4">
        <v>-6.0000000000000001E-3</v>
      </c>
      <c r="C6380" s="8"/>
      <c r="D6380" s="4">
        <v>12.105030465486706</v>
      </c>
      <c r="E6380" s="4">
        <v>3.0163283572046296</v>
      </c>
      <c r="F6380" s="5">
        <v>144.7287143962385</v>
      </c>
      <c r="G6380" s="5" cm="1">
        <f t="array" ref="G6380">[1]!PropsSI("H","P",(E6380+1)*100*1000,"T",F6380+273.15,"WATER")/1000</f>
        <v>2740.5109839984489</v>
      </c>
      <c r="H6380" s="5" cm="1">
        <f t="array" ref="H6380">[1]!PropsSI("S","P",(E6380+1)*100*1000,"T",F6380+273.15,"WATER")/1000</f>
        <v>6.8995669614124129</v>
      </c>
      <c r="I6380" s="9"/>
      <c r="J6380" s="4">
        <v>0</v>
      </c>
      <c r="K6380" s="6">
        <v>3.0513482234270528</v>
      </c>
      <c r="L6380" s="5">
        <v>144.06871100920608</v>
      </c>
      <c r="M6380" s="5" t="e" cm="1">
        <f t="array" ref="M6380">[1]!PropsSI("H","P",(K6380+1)*100*1000,"T",L6380+273.15,"WATER")/1000</f>
        <v>#VALUE!</v>
      </c>
      <c r="N6380" s="5" t="e" cm="1">
        <f t="array" ref="N6380">[1]!PropsSI("S","P",(K6380+1)*100*1000,"T",L6380+273.15,"WATER")/1000</f>
        <v>#VALUE!</v>
      </c>
      <c r="O6380" s="5" cm="1">
        <f t="array" ref="O6380">[1]!PropsSI("H","P",(K6380+1)*100*1000,"S",H6380*1000,"WATER")/1000</f>
        <v>2742.1232281210273</v>
      </c>
      <c r="P6380" s="9"/>
      <c r="Q6380" s="4">
        <f t="shared" si="893"/>
        <v>12.105030465486706</v>
      </c>
      <c r="R6380" s="6">
        <v>3.051630408698744</v>
      </c>
      <c r="S6380" s="5">
        <v>-273.14999999999998</v>
      </c>
      <c r="T6380" s="5" t="e" cm="1">
        <f t="array" ref="T6380">[1]!PropsSI("H","P",(R6380+1)*100*1000,"T",S6380+273.15,"WATER")/1000</f>
        <v>#VALUE!</v>
      </c>
      <c r="U6380" s="5" t="e" cm="1">
        <f t="array" ref="U6380">[1]!PropsSI("S","P",(R6380+1)*100*1000,"T",S6380+273.15,"WATER")/1000</f>
        <v>#VALUE!</v>
      </c>
      <c r="V6380" s="5" t="e" cm="1">
        <f t="array" ref="V6380">[1]!PropsSI("H","P",(R6380+1)*100*1000,"S",N6380*1000,"WATER")/1000</f>
        <v>#VALUE!</v>
      </c>
      <c r="W6380" s="9"/>
      <c r="X6380" s="1" t="e">
        <f t="shared" si="894"/>
        <v>#VALUE!</v>
      </c>
      <c r="Y6380" s="1">
        <f t="shared" si="895"/>
        <v>-4.7624534520104725E-4</v>
      </c>
      <c r="Z6380" s="1">
        <f t="shared" si="896"/>
        <v>-1.8867853473672053E-2</v>
      </c>
      <c r="AA6380" s="1" t="e">
        <f t="shared" si="897"/>
        <v>#VALUE!</v>
      </c>
      <c r="AB6380" s="1" t="e">
        <f t="shared" si="898"/>
        <v>#VALUE!</v>
      </c>
      <c r="AC6380" s="1" t="e">
        <f t="shared" si="899"/>
        <v>#VALUE!</v>
      </c>
      <c r="AD6380" s="15">
        <f t="shared" si="900"/>
        <v>0</v>
      </c>
      <c r="AK6380" s="1" t="e">
        <f t="shared" si="901"/>
        <v>#VALUE!</v>
      </c>
    </row>
    <row r="6381" spans="1:37" x14ac:dyDescent="0.4">
      <c r="A6381" s="1">
        <v>6379</v>
      </c>
      <c r="B6381" s="4">
        <v>-1E-3</v>
      </c>
      <c r="C6381" s="8"/>
      <c r="D6381" s="4">
        <v>11.690018964583569</v>
      </c>
      <c r="E6381" s="4">
        <v>3.0134433905962292</v>
      </c>
      <c r="F6381" s="5">
        <v>144.78684159895357</v>
      </c>
      <c r="G6381" s="5" cm="1">
        <f t="array" ref="G6381">[1]!PropsSI("H","P",(E6381+1)*100*1000,"T",F6381+273.15,"WATER")/1000</f>
        <v>2740.6737905680429</v>
      </c>
      <c r="H6381" s="5" cm="1">
        <f t="array" ref="H6381">[1]!PropsSI("S","P",(E6381+1)*100*1000,"T",F6381+273.15,"WATER")/1000</f>
        <v>6.9002755601014076</v>
      </c>
      <c r="I6381" s="9"/>
      <c r="J6381" s="4">
        <v>0</v>
      </c>
      <c r="K6381" s="6">
        <v>3.0447227272353321</v>
      </c>
      <c r="L6381" s="5">
        <v>144.00957613690491</v>
      </c>
      <c r="M6381" s="5" t="e" cm="1">
        <f t="array" ref="M6381">[1]!PropsSI("H","P",(K6381+1)*100*1000,"T",L6381+273.15,"WATER")/1000</f>
        <v>#VALUE!</v>
      </c>
      <c r="N6381" s="5" t="e" cm="1">
        <f t="array" ref="N6381">[1]!PropsSI("S","P",(K6381+1)*100*1000,"T",L6381+273.15,"WATER")/1000</f>
        <v>#VALUE!</v>
      </c>
      <c r="O6381" s="5" cm="1">
        <f t="array" ref="O6381">[1]!PropsSI("H","P",(K6381+1)*100*1000,"S",H6381*1000,"WATER")/1000</f>
        <v>2742.1156590284572</v>
      </c>
      <c r="P6381" s="9"/>
      <c r="Q6381" s="4">
        <f t="shared" si="893"/>
        <v>11.690018964583569</v>
      </c>
      <c r="R6381" s="6">
        <v>3.0466500330579303</v>
      </c>
      <c r="S6381" s="5">
        <v>-273.14999999999998</v>
      </c>
      <c r="T6381" s="5" t="e" cm="1">
        <f t="array" ref="T6381">[1]!PropsSI("H","P",(R6381+1)*100*1000,"T",S6381+273.15,"WATER")/1000</f>
        <v>#VALUE!</v>
      </c>
      <c r="U6381" s="5" t="e" cm="1">
        <f t="array" ref="U6381">[1]!PropsSI("S","P",(R6381+1)*100*1000,"T",S6381+273.15,"WATER")/1000</f>
        <v>#VALUE!</v>
      </c>
      <c r="V6381" s="5" t="e" cm="1">
        <f t="array" ref="V6381">[1]!PropsSI("H","P",(R6381+1)*100*1000,"S",N6381*1000,"WATER")/1000</f>
        <v>#VALUE!</v>
      </c>
      <c r="W6381" s="9"/>
      <c r="X6381" s="1" t="e">
        <f t="shared" si="894"/>
        <v>#VALUE!</v>
      </c>
      <c r="Y6381" s="1">
        <f t="shared" si="895"/>
        <v>-4.2591759712313956E-4</v>
      </c>
      <c r="Z6381" s="1">
        <f t="shared" si="896"/>
        <v>-1.6873972408035644E-2</v>
      </c>
      <c r="AA6381" s="1" t="e">
        <f t="shared" si="897"/>
        <v>#VALUE!</v>
      </c>
      <c r="AB6381" s="1" t="e">
        <f t="shared" si="898"/>
        <v>#VALUE!</v>
      </c>
      <c r="AC6381" s="1" t="e">
        <f t="shared" si="899"/>
        <v>#VALUE!</v>
      </c>
      <c r="AD6381" s="15">
        <f t="shared" si="900"/>
        <v>0</v>
      </c>
      <c r="AK6381" s="1" t="e">
        <f t="shared" si="901"/>
        <v>#VALUE!</v>
      </c>
    </row>
    <row r="6382" spans="1:37" x14ac:dyDescent="0.4">
      <c r="A6382" s="1">
        <v>6380</v>
      </c>
      <c r="B6382" s="4">
        <v>-4.0000000000000001E-3</v>
      </c>
      <c r="C6382" s="8"/>
      <c r="D6382" s="4">
        <v>11.275007463680431</v>
      </c>
      <c r="E6382" s="4">
        <v>3.0105584239878276</v>
      </c>
      <c r="F6382" s="5">
        <v>144.8465282390631</v>
      </c>
      <c r="G6382" s="5" cm="1">
        <f t="array" ref="G6382">[1]!PropsSI("H","P",(E6382+1)*100*1000,"T",F6382+273.15,"WATER")/1000</f>
        <v>2740.8401176324032</v>
      </c>
      <c r="H6382" s="5" cm="1">
        <f t="array" ref="H6382">[1]!PropsSI("S","P",(E6382+1)*100*1000,"T",F6382+273.15,"WATER")/1000</f>
        <v>6.9009927755453822</v>
      </c>
      <c r="I6382" s="9"/>
      <c r="J6382" s="4">
        <v>0</v>
      </c>
      <c r="K6382" s="6">
        <v>3.0703356637164045</v>
      </c>
      <c r="L6382" s="5">
        <v>144.23775081751734</v>
      </c>
      <c r="M6382" s="5" t="e" cm="1">
        <f t="array" ref="M6382">[1]!PropsSI("H","P",(K6382+1)*100*1000,"T",L6382+273.15,"WATER")/1000</f>
        <v>#VALUE!</v>
      </c>
      <c r="N6382" s="5" t="e" cm="1">
        <f t="array" ref="N6382">[1]!PropsSI("S","P",(K6382+1)*100*1000,"T",L6382+273.15,"WATER")/1000</f>
        <v>#VALUE!</v>
      </c>
      <c r="O6382" s="5" cm="1">
        <f t="array" ref="O6382">[1]!PropsSI("H","P",(K6382+1)*100*1000,"S",H6382*1000,"WATER")/1000</f>
        <v>2743.5907445507301</v>
      </c>
      <c r="P6382" s="9"/>
      <c r="Q6382" s="4">
        <f t="shared" si="893"/>
        <v>11.275007463680431</v>
      </c>
      <c r="R6382" s="6">
        <v>3.0710996952322498</v>
      </c>
      <c r="S6382" s="5">
        <v>-273.14999999999998</v>
      </c>
      <c r="T6382" s="5" t="e" cm="1">
        <f t="array" ref="T6382">[1]!PropsSI("H","P",(R6382+1)*100*1000,"T",S6382+273.15,"WATER")/1000</f>
        <v>#VALUE!</v>
      </c>
      <c r="U6382" s="5" t="e" cm="1">
        <f t="array" ref="U6382">[1]!PropsSI("S","P",(R6382+1)*100*1000,"T",S6382+273.15,"WATER")/1000</f>
        <v>#VALUE!</v>
      </c>
      <c r="V6382" s="5" t="e" cm="1">
        <f t="array" ref="V6382">[1]!PropsSI("H","P",(R6382+1)*100*1000,"S",N6382*1000,"WATER")/1000</f>
        <v>#VALUE!</v>
      </c>
      <c r="W6382" s="9"/>
      <c r="X6382" s="1" t="e">
        <f t="shared" si="894"/>
        <v>#VALUE!</v>
      </c>
      <c r="Y6382" s="1">
        <f t="shared" si="895"/>
        <v>-8.1251545463402399E-4</v>
      </c>
      <c r="Z6382" s="1">
        <f t="shared" si="896"/>
        <v>-3.2190178229788362E-2</v>
      </c>
      <c r="AA6382" s="1" t="e">
        <f t="shared" si="897"/>
        <v>#VALUE!</v>
      </c>
      <c r="AB6382" s="1" t="e">
        <f t="shared" si="898"/>
        <v>#VALUE!</v>
      </c>
      <c r="AC6382" s="1" t="e">
        <f t="shared" si="899"/>
        <v>#VALUE!</v>
      </c>
      <c r="AD6382" s="15">
        <f t="shared" si="900"/>
        <v>0</v>
      </c>
      <c r="AK6382" s="1" t="e">
        <f t="shared" si="901"/>
        <v>#VALUE!</v>
      </c>
    </row>
    <row r="6383" spans="1:37" x14ac:dyDescent="0.4">
      <c r="A6383" s="1">
        <v>6381</v>
      </c>
      <c r="B6383" s="4">
        <v>-1E-3</v>
      </c>
      <c r="C6383" s="8"/>
      <c r="D6383" s="4">
        <v>10.859995962777292</v>
      </c>
      <c r="E6383" s="4">
        <v>3.0076734573794264</v>
      </c>
      <c r="F6383" s="5">
        <v>145.39935844039795</v>
      </c>
      <c r="G6383" s="5" cm="1">
        <f t="array" ref="G6383">[1]!PropsSI("H","P",(E6383+1)*100*1000,"T",F6383+273.15,"WATER")/1000</f>
        <v>2742.151610221812</v>
      </c>
      <c r="H6383" s="5" cm="1">
        <f t="array" ref="H6383">[1]!PropsSI("S","P",(E6383+1)*100*1000,"T",F6383+273.15,"WATER")/1000</f>
        <v>6.9044478315340507</v>
      </c>
      <c r="I6383" s="9"/>
      <c r="J6383" s="4">
        <v>0</v>
      </c>
      <c r="K6383" s="6">
        <v>3.1313795651489404</v>
      </c>
      <c r="L6383" s="5">
        <v>144.77694581766428</v>
      </c>
      <c r="M6383" s="5" t="e" cm="1">
        <f t="array" ref="M6383">[1]!PropsSI("H","P",(K6383+1)*100*1000,"T",L6383+273.15,"WATER")/1000</f>
        <v>#VALUE!</v>
      </c>
      <c r="N6383" s="5" t="e" cm="1">
        <f t="array" ref="N6383">[1]!PropsSI("S","P",(K6383+1)*100*1000,"T",L6383+273.15,"WATER")/1000</f>
        <v>#VALUE!</v>
      </c>
      <c r="O6383" s="5" cm="1">
        <f t="array" ref="O6383">[1]!PropsSI("H","P",(K6383+1)*100*1000,"S",H6383*1000,"WATER")/1000</f>
        <v>2747.8230816895489</v>
      </c>
      <c r="P6383" s="9"/>
      <c r="Q6383" s="4">
        <f t="shared" si="893"/>
        <v>10.859995962777292</v>
      </c>
      <c r="R6383" s="6">
        <v>3.1318333123745763</v>
      </c>
      <c r="S6383" s="5">
        <v>-273.14999999999998</v>
      </c>
      <c r="T6383" s="5" t="e" cm="1">
        <f t="array" ref="T6383">[1]!PropsSI("H","P",(R6383+1)*100*1000,"T",S6383+273.15,"WATER")/1000</f>
        <v>#VALUE!</v>
      </c>
      <c r="U6383" s="5" t="e" cm="1">
        <f t="array" ref="U6383">[1]!PropsSI("S","P",(R6383+1)*100*1000,"T",S6383+273.15,"WATER")/1000</f>
        <v>#VALUE!</v>
      </c>
      <c r="V6383" s="5" t="e" cm="1">
        <f t="array" ref="V6383">[1]!PropsSI("H","P",(R6383+1)*100*1000,"S",N6383*1000,"WATER")/1000</f>
        <v>#VALUE!</v>
      </c>
      <c r="W6383" s="9"/>
      <c r="X6383" s="1" t="e">
        <f t="shared" si="894"/>
        <v>#VALUE!</v>
      </c>
      <c r="Y6383" s="1">
        <f t="shared" si="895"/>
        <v>-1.6753119760986048E-3</v>
      </c>
      <c r="Z6383" s="1">
        <f t="shared" si="896"/>
        <v>-6.6372388110948283E-2</v>
      </c>
      <c r="AA6383" s="1" t="e">
        <f t="shared" si="897"/>
        <v>#VALUE!</v>
      </c>
      <c r="AB6383" s="1" t="e">
        <f t="shared" si="898"/>
        <v>#VALUE!</v>
      </c>
      <c r="AC6383" s="1" t="e">
        <f t="shared" si="899"/>
        <v>#VALUE!</v>
      </c>
      <c r="AD6383" s="15">
        <f t="shared" si="900"/>
        <v>0</v>
      </c>
      <c r="AK6383" s="1" t="e">
        <f t="shared" si="901"/>
        <v>#VALUE!</v>
      </c>
    </row>
    <row r="6384" spans="1:37" x14ac:dyDescent="0.4">
      <c r="A6384" s="1">
        <v>6382</v>
      </c>
      <c r="B6384" s="4">
        <v>-2E-3</v>
      </c>
      <c r="C6384" s="8"/>
      <c r="D6384" s="4">
        <v>10.444984461874153</v>
      </c>
      <c r="E6384" s="4">
        <v>2.9610512213592575</v>
      </c>
      <c r="F6384" s="5">
        <v>145.20888682227425</v>
      </c>
      <c r="G6384" s="5" cm="1">
        <f t="array" ref="G6384">[1]!PropsSI("H","P",(E6384+1)*100*1000,"T",F6384+273.15,"WATER")/1000</f>
        <v>2742.1484962186078</v>
      </c>
      <c r="H6384" s="5" cm="1">
        <f t="array" ref="H6384">[1]!PropsSI("S","P",(E6384+1)*100*1000,"T",F6384+273.15,"WATER")/1000</f>
        <v>6.9096386053334662</v>
      </c>
      <c r="I6384" s="9"/>
      <c r="J6384" s="4">
        <v>0</v>
      </c>
      <c r="K6384" s="6">
        <v>3.0885910581115095</v>
      </c>
      <c r="L6384" s="5">
        <v>144.39967658288896</v>
      </c>
      <c r="M6384" s="5" t="e" cm="1">
        <f t="array" ref="M6384">[1]!PropsSI("H","P",(K6384+1)*100*1000,"T",L6384+273.15,"WATER")/1000</f>
        <v>#VALUE!</v>
      </c>
      <c r="N6384" s="5" t="e" cm="1">
        <f t="array" ref="N6384">[1]!PropsSI("S","P",(K6384+1)*100*1000,"T",L6384+273.15,"WATER")/1000</f>
        <v>#VALUE!</v>
      </c>
      <c r="O6384" s="5" cm="1">
        <f t="array" ref="O6384">[1]!PropsSI("H","P",(K6384+1)*100*1000,"S",H6384*1000,"WATER")/1000</f>
        <v>2748.0613734883964</v>
      </c>
      <c r="P6384" s="9"/>
      <c r="Q6384" s="4">
        <f t="shared" si="893"/>
        <v>10.444984461874153</v>
      </c>
      <c r="R6384" s="6">
        <v>3.0892754862130452</v>
      </c>
      <c r="S6384" s="5">
        <v>-273.14999999999998</v>
      </c>
      <c r="T6384" s="5" t="e" cm="1">
        <f t="array" ref="T6384">[1]!PropsSI("H","P",(R6384+1)*100*1000,"T",S6384+273.15,"WATER")/1000</f>
        <v>#VALUE!</v>
      </c>
      <c r="U6384" s="5" t="e" cm="1">
        <f t="array" ref="U6384">[1]!PropsSI("S","P",(R6384+1)*100*1000,"T",S6384+273.15,"WATER")/1000</f>
        <v>#VALUE!</v>
      </c>
      <c r="V6384" s="5" t="e" cm="1">
        <f t="array" ref="V6384">[1]!PropsSI("H","P",(R6384+1)*100*1000,"S",N6384*1000,"WATER")/1000</f>
        <v>#VALUE!</v>
      </c>
      <c r="W6384" s="9"/>
      <c r="X6384" s="1" t="e">
        <f t="shared" si="894"/>
        <v>#VALUE!</v>
      </c>
      <c r="Y6384" s="1">
        <f t="shared" si="895"/>
        <v>-1.7466215178247107E-3</v>
      </c>
      <c r="Z6384" s="1">
        <f t="shared" si="896"/>
        <v>-6.9197524352426681E-2</v>
      </c>
      <c r="AA6384" s="1" t="e">
        <f t="shared" si="897"/>
        <v>#VALUE!</v>
      </c>
      <c r="AB6384" s="1" t="e">
        <f t="shared" si="898"/>
        <v>#VALUE!</v>
      </c>
      <c r="AC6384" s="1" t="e">
        <f t="shared" si="899"/>
        <v>#VALUE!</v>
      </c>
      <c r="AD6384" s="15">
        <f t="shared" si="900"/>
        <v>0</v>
      </c>
      <c r="AK6384" s="1" t="e">
        <f t="shared" si="901"/>
        <v>#VALUE!</v>
      </c>
    </row>
    <row r="6385" spans="1:37" x14ac:dyDescent="0.4">
      <c r="A6385" s="1">
        <v>6383</v>
      </c>
      <c r="B6385" s="4">
        <v>0.02</v>
      </c>
      <c r="C6385" s="8"/>
      <c r="D6385" s="4">
        <v>10.029972960971017</v>
      </c>
      <c r="E6385" s="4">
        <v>2.87114392651735</v>
      </c>
      <c r="F6385" s="5">
        <v>149.33653577205365</v>
      </c>
      <c r="G6385" s="5" cm="1">
        <f t="array" ref="G6385">[1]!PropsSI("H","P",(E6385+1)*100*1000,"T",F6385+273.15,"WATER")/1000</f>
        <v>2752.4007702434214</v>
      </c>
      <c r="H6385" s="5" cm="1">
        <f t="array" ref="H6385">[1]!PropsSI("S","P",(E6385+1)*100*1000,"T",F6385+273.15,"WATER")/1000</f>
        <v>6.9442410713439768</v>
      </c>
      <c r="I6385" s="9"/>
      <c r="J6385" s="4">
        <v>0</v>
      </c>
      <c r="K6385" s="6">
        <v>3.1021398184679772</v>
      </c>
      <c r="L6385" s="5">
        <v>144.51947897704747</v>
      </c>
      <c r="M6385" s="5" t="e" cm="1">
        <f t="array" ref="M6385">[1]!PropsSI("H","P",(K6385+1)*100*1000,"T",L6385+273.15,"WATER")/1000</f>
        <v>#VALUE!</v>
      </c>
      <c r="N6385" s="5" t="e" cm="1">
        <f t="array" ref="N6385">[1]!PropsSI("S","P",(K6385+1)*100*1000,"T",L6385+273.15,"WATER")/1000</f>
        <v>#VALUE!</v>
      </c>
      <c r="O6385" s="5" cm="1">
        <f t="array" ref="O6385">[1]!PropsSI("H","P",(K6385+1)*100*1000,"S",H6385*1000,"WATER")/1000</f>
        <v>2763.3859669008284</v>
      </c>
      <c r="P6385" s="9"/>
      <c r="Q6385" s="4">
        <f t="shared" si="893"/>
        <v>10.029972960971017</v>
      </c>
      <c r="R6385" s="6">
        <v>3.0981949054825715</v>
      </c>
      <c r="S6385" s="5">
        <v>-273.14999999999998</v>
      </c>
      <c r="T6385" s="5" t="e" cm="1">
        <f t="array" ref="T6385">[1]!PropsSI("H","P",(R6385+1)*100*1000,"T",S6385+273.15,"WATER")/1000</f>
        <v>#VALUE!</v>
      </c>
      <c r="U6385" s="5" t="e" cm="1">
        <f t="array" ref="U6385">[1]!PropsSI("S","P",(R6385+1)*100*1000,"T",S6385+273.15,"WATER")/1000</f>
        <v>#VALUE!</v>
      </c>
      <c r="V6385" s="5" t="e" cm="1">
        <f t="array" ref="V6385">[1]!PropsSI("H","P",(R6385+1)*100*1000,"S",N6385*1000,"WATER")/1000</f>
        <v>#VALUE!</v>
      </c>
      <c r="W6385" s="9"/>
      <c r="X6385" s="1" t="e">
        <f t="shared" si="894"/>
        <v>#VALUE!</v>
      </c>
      <c r="Y6385" s="1">
        <f t="shared" si="895"/>
        <v>-3.2449482686538133E-3</v>
      </c>
      <c r="Z6385" s="1">
        <f t="shared" si="896"/>
        <v>-0.12855812467155917</v>
      </c>
      <c r="AA6385" s="1" t="e">
        <f t="shared" si="897"/>
        <v>#VALUE!</v>
      </c>
      <c r="AB6385" s="1" t="e">
        <f t="shared" si="898"/>
        <v>#VALUE!</v>
      </c>
      <c r="AC6385" s="1" t="e">
        <f t="shared" si="899"/>
        <v>#VALUE!</v>
      </c>
      <c r="AD6385" s="15">
        <f t="shared" si="900"/>
        <v>0</v>
      </c>
      <c r="AK6385" s="1">
        <f t="shared" si="901"/>
        <v>0.1426191564014701</v>
      </c>
    </row>
    <row r="6386" spans="1:37" x14ac:dyDescent="0.4">
      <c r="A6386" s="1">
        <v>6384</v>
      </c>
      <c r="B6386" s="4">
        <v>0.20499999999999999</v>
      </c>
      <c r="C6386" s="8"/>
      <c r="D6386" s="4">
        <v>9.622788830828183</v>
      </c>
      <c r="E6386" s="4">
        <v>2.9588890152685963</v>
      </c>
      <c r="F6386" s="5">
        <v>187.80454093695909</v>
      </c>
      <c r="G6386" s="5" cm="1">
        <f t="array" ref="G6386">[1]!PropsSI("H","P",(E6386+1)*100*1000,"T",F6386+273.15,"WATER")/1000</f>
        <v>2835.45530625434</v>
      </c>
      <c r="H6386" s="5" cm="1">
        <f t="array" ref="H6386">[1]!PropsSI("S","P",(E6386+1)*100*1000,"T",F6386+273.15,"WATER")/1000</f>
        <v>7.122420018473572</v>
      </c>
      <c r="I6386" s="9"/>
      <c r="J6386" s="4">
        <v>0</v>
      </c>
      <c r="K6386" s="6">
        <v>3.1841556466806762</v>
      </c>
      <c r="L6386" s="5">
        <v>163.74689485288377</v>
      </c>
      <c r="M6386" s="5" cm="1">
        <f t="array" ref="M6386">[1]!PropsSI("H","P",(K6386+1)*100*1000,"T",L6386+273.15,"WATER")/1000</f>
        <v>2782.0997799021002</v>
      </c>
      <c r="N6386" s="5" cm="1">
        <f t="array" ref="N6386">[1]!PropsSI("S","P",(K6386+1)*100*1000,"T",L6386+273.15,"WATER")/1000</f>
        <v>6.9786733760052382</v>
      </c>
      <c r="O6386" s="5" cm="1">
        <f t="array" ref="O6386">[1]!PropsSI("H","P",(K6386+1)*100*1000,"S",H6386*1000,"WATER")/1000</f>
        <v>2847.0266841282837</v>
      </c>
      <c r="P6386" s="9"/>
      <c r="Q6386" s="4">
        <f t="shared" si="893"/>
        <v>9.622788830828183</v>
      </c>
      <c r="R6386" s="6">
        <v>3.1722150225196377</v>
      </c>
      <c r="S6386" s="5">
        <v>164.25151511996393</v>
      </c>
      <c r="T6386" s="5" cm="1">
        <f t="array" ref="T6386">[1]!PropsSI("H","P",(R6386+1)*100*1000,"T",S6386+273.15,"WATER")/1000</f>
        <v>2783.3011785221343</v>
      </c>
      <c r="U6386" s="5" cm="1">
        <f t="array" ref="U6386">[1]!PropsSI("S","P",(R6386+1)*100*1000,"T",S6386+273.15,"WATER")/1000</f>
        <v>6.9826986664373809</v>
      </c>
      <c r="V6386" s="5" cm="1">
        <f t="array" ref="V6386">[1]!PropsSI("H","P",(R6386+1)*100*1000,"S",N6386*1000,"WATER")/1000</f>
        <v>2781.5421144807578</v>
      </c>
      <c r="W6386" s="9"/>
      <c r="X6386" s="1">
        <f t="shared" si="894"/>
        <v>0.13940782161751558</v>
      </c>
      <c r="Y6386" s="1">
        <f t="shared" si="895"/>
        <v>-3.4181019938932847E-3</v>
      </c>
      <c r="Z6386" s="1">
        <f t="shared" si="896"/>
        <v>-0.13541811637365053</v>
      </c>
      <c r="AA6386" s="1">
        <f t="shared" si="897"/>
        <v>5.0466092362127848E-5</v>
      </c>
      <c r="AB6386" s="1">
        <f t="shared" si="898"/>
        <v>6.0473319257091486E-3</v>
      </c>
      <c r="AC6386" s="1">
        <f t="shared" si="899"/>
        <v>9.6964735308391364E-2</v>
      </c>
      <c r="AD6386" s="15">
        <f t="shared" si="900"/>
        <v>1.1671618416985937E-2</v>
      </c>
      <c r="AK6386" s="1">
        <f t="shared" si="901"/>
        <v>5.3539043703036956E-2</v>
      </c>
    </row>
    <row r="6387" spans="1:37" x14ac:dyDescent="0.4">
      <c r="A6387" s="1">
        <v>6385</v>
      </c>
      <c r="B6387" s="4">
        <v>6.2E-2</v>
      </c>
      <c r="C6387" s="8"/>
      <c r="D6387" s="4">
        <v>9.4881939795741062</v>
      </c>
      <c r="E6387" s="4">
        <v>3.0588185310450444</v>
      </c>
      <c r="F6387" s="5">
        <v>158.42390076486262</v>
      </c>
      <c r="G6387" s="5" cm="1">
        <f t="array" ref="G6387">[1]!PropsSI("H","P",(E6387+1)*100*1000,"T",F6387+273.15,"WATER")/1000</f>
        <v>2771.2411928355828</v>
      </c>
      <c r="H6387" s="5" cm="1">
        <f t="array" ref="H6387">[1]!PropsSI("S","P",(E6387+1)*100*1000,"T",F6387+273.15,"WATER")/1000</f>
        <v>6.9672490375081884</v>
      </c>
      <c r="I6387" s="9"/>
      <c r="J6387" s="4">
        <v>0</v>
      </c>
      <c r="K6387" s="6">
        <v>3.1510520020115877</v>
      </c>
      <c r="L6387" s="5">
        <v>149.7677989513071</v>
      </c>
      <c r="M6387" s="5" cm="1">
        <f t="array" ref="M6387">[1]!PropsSI("H","P",(K6387+1)*100*1000,"T",L6387+273.15,"WATER")/1000</f>
        <v>2750.9274684591778</v>
      </c>
      <c r="N6387" s="5" cm="1">
        <f t="array" ref="N6387">[1]!PropsSI("S","P",(K6387+1)*100*1000,"T",L6387+273.15,"WATER")/1000</f>
        <v>6.9096900688188923</v>
      </c>
      <c r="O6387" s="5" cm="1">
        <f t="array" ref="O6387">[1]!PropsSI("H","P",(K6387+1)*100*1000,"S",H6387*1000,"WATER")/1000</f>
        <v>2775.5815609925471</v>
      </c>
      <c r="P6387" s="9"/>
      <c r="Q6387" s="4">
        <f t="shared" si="893"/>
        <v>9.4881939795741062</v>
      </c>
      <c r="R6387" s="6">
        <v>3.1503968364944877</v>
      </c>
      <c r="S6387" s="5">
        <v>149.79261226153869</v>
      </c>
      <c r="T6387" s="5" cm="1">
        <f t="array" ref="T6387">[1]!PropsSI("H","P",(R6387+1)*100*1000,"T",S6387+273.15,"WATER")/1000</f>
        <v>2750.9902724001849</v>
      </c>
      <c r="U6387" s="5" cm="1">
        <f t="array" ref="U6387">[1]!PropsSI("S","P",(R6387+1)*100*1000,"T",S6387+273.15,"WATER")/1000</f>
        <v>6.9099087112391304</v>
      </c>
      <c r="V6387" s="5" cm="1">
        <f t="array" ref="V6387">[1]!PropsSI("H","P",(R6387+1)*100*1000,"S",N6387*1000,"WATER")/1000</f>
        <v>2750.897803603234</v>
      </c>
      <c r="W6387" s="9"/>
      <c r="X6387" s="1">
        <f t="shared" si="894"/>
        <v>5.3373517043326574E-2</v>
      </c>
      <c r="Y6387" s="1">
        <f t="shared" si="895"/>
        <v>-1.2821136093876917E-3</v>
      </c>
      <c r="Z6387" s="1">
        <f t="shared" si="896"/>
        <v>-5.0794683795419855E-2</v>
      </c>
      <c r="AA6387" s="1">
        <f t="shared" si="897"/>
        <v>2.2069279107929217E-6</v>
      </c>
      <c r="AB6387" s="1">
        <f t="shared" si="898"/>
        <v>2.644553003412667E-4</v>
      </c>
      <c r="AC6387" s="1">
        <f t="shared" si="899"/>
        <v>3.8386225625472802E-2</v>
      </c>
      <c r="AD6387" s="15">
        <f t="shared" si="900"/>
        <v>5.5761034021107735E-4</v>
      </c>
      <c r="AK6387" s="1">
        <f t="shared" si="901"/>
        <v>-2.434607796251425E-2</v>
      </c>
    </row>
    <row r="6388" spans="1:37" x14ac:dyDescent="0.4">
      <c r="A6388" s="1">
        <v>6386</v>
      </c>
      <c r="B6388" s="4">
        <v>-2E-3</v>
      </c>
      <c r="C6388" s="8"/>
      <c r="D6388" s="4">
        <v>9.4884199630542128</v>
      </c>
      <c r="E6388" s="4">
        <v>3.1733266960490836</v>
      </c>
      <c r="F6388" s="5">
        <v>146.06018920881161</v>
      </c>
      <c r="G6388" s="5" cm="1">
        <f t="array" ref="G6388">[1]!PropsSI("H","P",(E6388+1)*100*1000,"T",F6388+273.15,"WATER")/1000</f>
        <v>2742.1291946324318</v>
      </c>
      <c r="H6388" s="5" cm="1">
        <f t="array" ref="H6388">[1]!PropsSI("S","P",(E6388+1)*100*1000,"T",F6388+273.15,"WATER")/1000</f>
        <v>6.8864184154019172</v>
      </c>
      <c r="I6388" s="9"/>
      <c r="J6388" s="4">
        <v>0</v>
      </c>
      <c r="K6388" s="6">
        <v>3.129296380112454</v>
      </c>
      <c r="L6388" s="5">
        <v>149.8752699294069</v>
      </c>
      <c r="M6388" s="5" cm="1">
        <f t="array" ref="M6388">[1]!PropsSI("H","P",(K6388+1)*100*1000,"T",L6388+273.15,"WATER")/1000</f>
        <v>2751.3663364333138</v>
      </c>
      <c r="N6388" s="5" cm="1">
        <f t="array" ref="N6388">[1]!PropsSI("S","P",(K6388+1)*100*1000,"T",L6388+273.15,"WATER")/1000</f>
        <v>6.9130631529104303</v>
      </c>
      <c r="O6388" s="5" cm="1">
        <f t="array" ref="O6388">[1]!PropsSI("H","P",(K6388+1)*100*1000,"S",H6388*1000,"WATER")/1000</f>
        <v>2740.1597110298421</v>
      </c>
      <c r="P6388" s="9"/>
      <c r="Q6388" s="4">
        <f t="shared" si="893"/>
        <v>9.4884199630542128</v>
      </c>
      <c r="R6388" s="6">
        <v>3.1247293558473941</v>
      </c>
      <c r="S6388" s="5">
        <v>150.06269119698464</v>
      </c>
      <c r="T6388" s="5" cm="1">
        <f t="array" ref="T6388">[1]!PropsSI("H","P",(R6388+1)*100*1000,"T",S6388+273.15,"WATER")/1000</f>
        <v>2751.8361815687394</v>
      </c>
      <c r="U6388" s="5" cm="1">
        <f t="array" ref="U6388">[1]!PropsSI("S","P",(R6388+1)*100*1000,"T",S6388+273.15,"WATER")/1000</f>
        <v>6.9146655247230706</v>
      </c>
      <c r="V6388" s="5" cm="1">
        <f t="array" ref="V6388">[1]!PropsSI("H","P",(R6388+1)*100*1000,"S",N6388*1000,"WATER")/1000</f>
        <v>2751.1582744624679</v>
      </c>
      <c r="W6388" s="9"/>
      <c r="X6388" s="1">
        <f t="shared" si="894"/>
        <v>-2.5584435729880006E-2</v>
      </c>
      <c r="Y6388" s="1">
        <f t="shared" si="895"/>
        <v>5.8177132423535105E-4</v>
      </c>
      <c r="Z6388" s="1">
        <f t="shared" si="896"/>
        <v>2.3048574041648444E-2</v>
      </c>
      <c r="AA6388" s="1">
        <f t="shared" si="897"/>
        <v>1.8512394741502687E-5</v>
      </c>
      <c r="AB6388" s="1">
        <f t="shared" si="898"/>
        <v>2.218332953902973E-3</v>
      </c>
      <c r="AC6388" s="1">
        <f t="shared" si="899"/>
        <v>-1.9571162972915015E-2</v>
      </c>
      <c r="AD6388" s="15">
        <f t="shared" si="900"/>
        <v>3.087457682207396E-4</v>
      </c>
      <c r="AK6388" s="1">
        <f t="shared" si="901"/>
        <v>-7.7896594333706312E-2</v>
      </c>
    </row>
    <row r="6389" spans="1:37" x14ac:dyDescent="0.4">
      <c r="A6389" s="1">
        <v>6387</v>
      </c>
      <c r="B6389" s="4">
        <v>8.6999999999999994E-2</v>
      </c>
      <c r="C6389" s="8"/>
      <c r="D6389" s="4">
        <v>9.4886459465343176</v>
      </c>
      <c r="E6389" s="4">
        <v>3.2886987469413063</v>
      </c>
      <c r="F6389" s="5">
        <v>165.17529144276824</v>
      </c>
      <c r="G6389" s="5" cm="1">
        <f t="array" ref="G6389">[1]!PropsSI("H","P",(E6389+1)*100*1000,"T",F6389+273.15,"WATER")/1000</f>
        <v>2784.497802375477</v>
      </c>
      <c r="H6389" s="5" cm="1">
        <f t="array" ref="H6389">[1]!PropsSI("S","P",(E6389+1)*100*1000,"T",F6389+273.15,"WATER")/1000</f>
        <v>6.973129173235689</v>
      </c>
      <c r="I6389" s="9"/>
      <c r="J6389" s="4">
        <v>0</v>
      </c>
      <c r="K6389" s="6">
        <v>3.1524918026394313</v>
      </c>
      <c r="L6389" s="5">
        <v>178.31153984616265</v>
      </c>
      <c r="M6389" s="5" cm="1">
        <f t="array" ref="M6389">[1]!PropsSI("H","P",(K6389+1)*100*1000,"T",L6389+273.15,"WATER")/1000</f>
        <v>2814.0518337073941</v>
      </c>
      <c r="N6389" s="5" cm="1">
        <f t="array" ref="N6389">[1]!PropsSI("S","P",(K6389+1)*100*1000,"T",L6389+273.15,"WATER")/1000</f>
        <v>7.0540227665151907</v>
      </c>
      <c r="O6389" s="5" cm="1">
        <f t="array" ref="O6389">[1]!PropsSI("H","P",(K6389+1)*100*1000,"S",H6389*1000,"WATER")/1000</f>
        <v>2778.2033788562808</v>
      </c>
      <c r="P6389" s="9"/>
      <c r="Q6389" s="4">
        <f t="shared" si="893"/>
        <v>9.4886459465343176</v>
      </c>
      <c r="R6389" s="6">
        <v>3.1404819275184916</v>
      </c>
      <c r="S6389" s="5">
        <v>178.85340403859112</v>
      </c>
      <c r="T6389" s="5" cm="1">
        <f t="array" ref="T6389">[1]!PropsSI("H","P",(R6389+1)*100*1000,"T",S6389+273.15,"WATER")/1000</f>
        <v>2815.292096443322</v>
      </c>
      <c r="U6389" s="5" cm="1">
        <f t="array" ref="U6389">[1]!PropsSI("S","P",(R6389+1)*100*1000,"T",S6389+273.15,"WATER")/1000</f>
        <v>7.0580688968756844</v>
      </c>
      <c r="V6389" s="5" cm="1">
        <f t="array" ref="V6389">[1]!PropsSI("H","P",(R6389+1)*100*1000,"S",N6389*1000,"WATER")/1000</f>
        <v>2813.464950577029</v>
      </c>
      <c r="W6389" s="9"/>
      <c r="X6389" s="1">
        <f t="shared" si="894"/>
        <v>-8.1165598217567372E-2</v>
      </c>
      <c r="Y6389" s="1">
        <f t="shared" si="895"/>
        <v>1.8593275421262239E-3</v>
      </c>
      <c r="Z6389" s="1">
        <f t="shared" si="896"/>
        <v>7.3662703431968901E-2</v>
      </c>
      <c r="AA6389" s="1">
        <f t="shared" si="897"/>
        <v>5.31365861400205E-5</v>
      </c>
      <c r="AB6389" s="1">
        <f t="shared" si="898"/>
        <v>6.3673361409072541E-3</v>
      </c>
      <c r="AC6389" s="1">
        <f t="shared" si="899"/>
        <v>-6.188334457431037E-2</v>
      </c>
      <c r="AD6389" s="15">
        <f t="shared" si="900"/>
        <v>2.2166250291632827E-2</v>
      </c>
      <c r="AK6389" s="1">
        <f t="shared" si="901"/>
        <v>-0.15842691583260141</v>
      </c>
    </row>
    <row r="6390" spans="1:37" x14ac:dyDescent="0.4">
      <c r="A6390" s="1">
        <v>6388</v>
      </c>
      <c r="B6390" s="4">
        <v>0.34799999999999998</v>
      </c>
      <c r="C6390" s="8"/>
      <c r="D6390" s="4">
        <v>9.4888719300144242</v>
      </c>
      <c r="E6390" s="4">
        <v>3.4040707978335294</v>
      </c>
      <c r="F6390" s="5">
        <v>219.23481224624896</v>
      </c>
      <c r="G6390" s="5" cm="1">
        <f t="array" ref="G6390">[1]!PropsSI("H","P",(E6390+1)*100*1000,"T",F6390+273.15,"WATER")/1000</f>
        <v>2899.2787370877691</v>
      </c>
      <c r="H6390" s="5" cm="1">
        <f t="array" ref="H6390">[1]!PropsSI("S","P",(E6390+1)*100*1000,"T",F6390+273.15,"WATER")/1000</f>
        <v>7.2082474007912278</v>
      </c>
      <c r="I6390" s="9"/>
      <c r="J6390" s="4">
        <v>0</v>
      </c>
      <c r="K6390" s="6">
        <v>3.1560442570476148</v>
      </c>
      <c r="L6390" s="5">
        <v>247.78790085878131</v>
      </c>
      <c r="M6390" s="5" cm="1">
        <f t="array" ref="M6390">[1]!PropsSI("H","P",(K6390+1)*100*1000,"T",L6390+273.15,"WATER")/1000</f>
        <v>2959.3846064897284</v>
      </c>
      <c r="N6390" s="5" cm="1">
        <f t="array" ref="N6390">[1]!PropsSI("S","P",(K6390+1)*100*1000,"T",L6390+273.15,"WATER")/1000</f>
        <v>7.3532143678637256</v>
      </c>
      <c r="O6390" s="5" cm="1">
        <f t="array" ref="O6390">[1]!PropsSI("H","P",(K6390+1)*100*1000,"S",H6390*1000,"WATER")/1000</f>
        <v>2886.4541739669089</v>
      </c>
      <c r="P6390" s="9"/>
      <c r="Q6390" s="4">
        <f t="shared" si="893"/>
        <v>9.4888719300144242</v>
      </c>
      <c r="R6390" s="6">
        <v>3.1384488500362981</v>
      </c>
      <c r="S6390" s="5">
        <v>248.64244874236067</v>
      </c>
      <c r="T6390" s="5" cm="1">
        <f t="array" ref="T6390">[1]!PropsSI("H","P",(R6390+1)*100*1000,"T",S6390+273.15,"WATER")/1000</f>
        <v>2961.2052740165127</v>
      </c>
      <c r="U6390" s="5" cm="1">
        <f t="array" ref="U6390">[1]!PropsSI("S","P",(R6390+1)*100*1000,"T",S6390+273.15,"WATER")/1000</f>
        <v>7.3586358450953302</v>
      </c>
      <c r="V6390" s="5" cm="1">
        <f t="array" ref="V6390">[1]!PropsSI("H","P",(R6390+1)*100*1000,"S",N6390*1000,"WATER")/1000</f>
        <v>2958.3801091038104</v>
      </c>
      <c r="W6390" s="9"/>
      <c r="X6390" s="1">
        <f t="shared" si="894"/>
        <v>-0.16322582721837703</v>
      </c>
      <c r="Y6390" s="1">
        <f t="shared" si="895"/>
        <v>3.7882839236398212E-3</v>
      </c>
      <c r="Z6390" s="1">
        <f t="shared" si="896"/>
        <v>0.15008395716231016</v>
      </c>
      <c r="AA6390" s="1">
        <f t="shared" si="897"/>
        <v>9.1306460107371077E-5</v>
      </c>
      <c r="AB6390" s="1">
        <f t="shared" si="898"/>
        <v>1.09412170704376E-2</v>
      </c>
      <c r="AC6390" s="1">
        <f t="shared" si="899"/>
        <v>-0.12421223794045513</v>
      </c>
      <c r="AD6390" s="15">
        <f t="shared" si="900"/>
        <v>0.22298439766073297</v>
      </c>
      <c r="AK6390" s="1">
        <f t="shared" si="901"/>
        <v>-3.6158741245714969</v>
      </c>
    </row>
    <row r="6391" spans="1:37" x14ac:dyDescent="0.4">
      <c r="A6391" s="1">
        <v>6389</v>
      </c>
      <c r="B6391" s="4">
        <v>0.82299999999999995</v>
      </c>
      <c r="C6391" s="8"/>
      <c r="D6391" s="4">
        <v>12.889920430041796</v>
      </c>
      <c r="E6391" s="4">
        <v>17.439884216028368</v>
      </c>
      <c r="F6391" s="5">
        <v>301.81395243381979</v>
      </c>
      <c r="G6391" s="5" cm="1">
        <f t="array" ref="G6391">[1]!PropsSI("H","P",(E6391+1)*100*1000,"T",F6391+273.15,"WATER")/1000</f>
        <v>3032.7642110709216</v>
      </c>
      <c r="H6391" s="5" cm="1">
        <f t="array" ref="H6391">[1]!PropsSI("S","P",(E6391+1)*100*1000,"T",F6391+273.15,"WATER")/1000</f>
        <v>6.8190277065757536</v>
      </c>
      <c r="I6391" s="9"/>
      <c r="J6391" s="4">
        <v>0</v>
      </c>
      <c r="K6391" s="6">
        <v>3.2844858693121126</v>
      </c>
      <c r="L6391" s="5">
        <v>750.18198290938722</v>
      </c>
      <c r="M6391" s="5" cm="1">
        <f t="array" ref="M6391">[1]!PropsSI("H","P",(K6391+1)*100*1000,"T",L6391+273.15,"WATER")/1000</f>
        <v>4042.6344363454759</v>
      </c>
      <c r="N6391" s="5" cm="1">
        <f t="array" ref="N6391">[1]!PropsSI("S","P",(K6391+1)*100*1000,"T",L6391+273.15,"WATER")/1000</f>
        <v>8.7847705207817448</v>
      </c>
      <c r="O6391" s="5" cm="1">
        <f t="array" ref="O6391">[1]!PropsSI("H","P",(K6391+1)*100*1000,"S",H6391*1000,"WATER")/1000</f>
        <v>2718.7603712603504</v>
      </c>
      <c r="P6391" s="9"/>
      <c r="Q6391" s="4">
        <f t="shared" si="893"/>
        <v>12.889920430041796</v>
      </c>
      <c r="R6391" s="6">
        <v>3.1500572656298442</v>
      </c>
      <c r="S6391" s="5">
        <v>753.9942764078429</v>
      </c>
      <c r="T6391" s="5" cm="1">
        <f t="array" ref="T6391">[1]!PropsSI("H","P",(R6391+1)*100*1000,"T",S6391+273.15,"WATER")/1000</f>
        <v>4051.525254362723</v>
      </c>
      <c r="U6391" s="5" cm="1">
        <f t="array" ref="U6391">[1]!PropsSI("S","P",(R6391+1)*100*1000,"T",S6391+273.15,"WATER")/1000</f>
        <v>8.808140897993102</v>
      </c>
      <c r="V6391" s="5" cm="1">
        <f t="array" ref="V6391">[1]!PropsSI("H","P",(R6391+1)*100*1000,"S",N6391*1000,"WATER")/1000</f>
        <v>4027.6413758488743</v>
      </c>
      <c r="W6391" s="9"/>
      <c r="X6391" s="1">
        <f t="shared" si="894"/>
        <v>-3.6477079959049123</v>
      </c>
      <c r="Y6391" s="1">
        <f t="shared" si="895"/>
        <v>9.2754481155049126E-2</v>
      </c>
      <c r="Z6391" s="1">
        <f t="shared" si="896"/>
        <v>3.6747402932014928</v>
      </c>
      <c r="AA6391" s="1">
        <f t="shared" si="897"/>
        <v>1.369858817502667E-3</v>
      </c>
      <c r="AB6391" s="1">
        <f t="shared" si="898"/>
        <v>0.16414964133452026</v>
      </c>
      <c r="AC6391" s="1">
        <f t="shared" si="899"/>
        <v>-2.6256346817596179</v>
      </c>
      <c r="AD6391" s="15">
        <f t="shared" si="900"/>
        <v>11.893081168235261</v>
      </c>
      <c r="AK6391" s="1">
        <f t="shared" si="901"/>
        <v>4.3172855889313935</v>
      </c>
    </row>
    <row r="6392" spans="1:37" x14ac:dyDescent="0.4">
      <c r="A6392" s="1">
        <v>6390</v>
      </c>
      <c r="B6392" s="4">
        <v>6.53</v>
      </c>
      <c r="C6392" s="8"/>
      <c r="D6392" s="4">
        <v>108.25210420271962</v>
      </c>
      <c r="E6392" s="4">
        <v>41.53777207768708</v>
      </c>
      <c r="F6392" s="5">
        <v>377.2982947831066</v>
      </c>
      <c r="G6392" s="5" cm="1">
        <f t="array" ref="G6392">[1]!PropsSI("H","P",(E6392+1)*100*1000,"T",F6392+273.15,"WATER")/1000</f>
        <v>3155.2078639564356</v>
      </c>
      <c r="H6392" s="5" cm="1">
        <f t="array" ref="H6392">[1]!PropsSI("S","P",(E6392+1)*100*1000,"T",F6392+273.15,"WATER")/1000</f>
        <v>6.6551161944410993</v>
      </c>
      <c r="I6392" s="9"/>
      <c r="J6392" s="4">
        <v>48.47853715767382</v>
      </c>
      <c r="K6392" s="6">
        <v>8.4675596631368002</v>
      </c>
      <c r="L6392" s="5">
        <v>280.66601720094354</v>
      </c>
      <c r="M6392" s="5" cm="1">
        <f t="array" ref="M6392">[1]!PropsSI("H","P",(K6392+1)*100*1000,"T",L6392+273.15,"WATER")/1000</f>
        <v>3011.6334897248948</v>
      </c>
      <c r="N6392" s="5" cm="1">
        <f t="array" ref="N6392">[1]!PropsSI("S","P",(K6392+1)*100*1000,"T",L6392+273.15,"WATER")/1000</f>
        <v>7.0782330743357056</v>
      </c>
      <c r="O6392" s="5" cm="1">
        <f t="array" ref="O6392">[1]!PropsSI("H","P",(K6392+1)*100*1000,"S",H6392*1000,"WATER")/1000</f>
        <v>2798.3290116569601</v>
      </c>
      <c r="P6392" s="9"/>
      <c r="Q6392" s="4">
        <f t="shared" si="893"/>
        <v>59.773567045045802</v>
      </c>
      <c r="R6392" s="6">
        <v>3.1547526445742005</v>
      </c>
      <c r="S6392" s="5">
        <v>241.14731710734031</v>
      </c>
      <c r="T6392" s="5" cm="1">
        <f t="array" ref="T6392">[1]!PropsSI("H","P",(R6392+1)*100*1000,"T",S6392+273.15,"WATER")/1000</f>
        <v>2945.7028024790761</v>
      </c>
      <c r="U6392" s="5" cm="1">
        <f t="array" ref="U6392">[1]!PropsSI("S","P",(R6392+1)*100*1000,"T",S6392+273.15,"WATER")/1000</f>
        <v>7.3269229855571538</v>
      </c>
      <c r="V6392" s="5" cm="1">
        <f t="array" ref="V6392">[1]!PropsSI("H","P",(R6392+1)*100*1000,"S",N6392*1000,"WATER")/1000</f>
        <v>2825.155431467977</v>
      </c>
      <c r="W6392" s="9"/>
      <c r="X6392" s="1">
        <f t="shared" si="894"/>
        <v>5.4119834651574736</v>
      </c>
      <c r="Y6392" s="1">
        <f t="shared" si="895"/>
        <v>0.10541945219592455</v>
      </c>
      <c r="Z6392" s="1">
        <f t="shared" si="896"/>
        <v>4.1765001954356231</v>
      </c>
      <c r="AA6392" s="1">
        <f t="shared" si="897"/>
        <v>1.7043559283344521E-2</v>
      </c>
      <c r="AB6392" s="1">
        <f t="shared" si="898"/>
        <v>2.0423229807908214</v>
      </c>
      <c r="AC6392" s="1">
        <f t="shared" si="899"/>
        <v>6.2118086813896056</v>
      </c>
      <c r="AD6392" s="15">
        <f t="shared" si="900"/>
        <v>0.10124571523902166</v>
      </c>
      <c r="AK6392" s="1">
        <f t="shared" si="901"/>
        <v>8.2954630578082398</v>
      </c>
    </row>
    <row r="6393" spans="1:37" x14ac:dyDescent="0.4">
      <c r="A6393" s="1">
        <v>6391</v>
      </c>
      <c r="B6393" s="4">
        <v>10.185</v>
      </c>
      <c r="C6393" s="8"/>
      <c r="D6393" s="4">
        <v>166.87787938644252</v>
      </c>
      <c r="E6393" s="4">
        <v>39.637943065671344</v>
      </c>
      <c r="F6393" s="5">
        <v>377.67621433112856</v>
      </c>
      <c r="G6393" s="5" cm="1">
        <f t="array" ref="G6393">[1]!PropsSI("H","P",(E6393+1)*100*1000,"T",F6393+273.15,"WATER")/1000</f>
        <v>3159.9065506850493</v>
      </c>
      <c r="H6393" s="5" cm="1">
        <f t="array" ref="H6393">[1]!PropsSI("S","P",(E6393+1)*100*1000,"T",F6393+273.15,"WATER")/1000</f>
        <v>6.6820436262463287</v>
      </c>
      <c r="I6393" s="9"/>
      <c r="J6393" s="4">
        <v>115.15330277936569</v>
      </c>
      <c r="K6393" s="6">
        <v>10.351679046630858</v>
      </c>
      <c r="L6393" s="5">
        <v>269.26053407365396</v>
      </c>
      <c r="M6393" s="5" cm="1">
        <f t="array" ref="M6393">[1]!PropsSI("H","P",(K6393+1)*100*1000,"T",L6393+273.15,"WATER")/1000</f>
        <v>2980.9513343441599</v>
      </c>
      <c r="N6393" s="5" cm="1">
        <f t="array" ref="N6393">[1]!PropsSI("S","P",(K6393+1)*100*1000,"T",L6393+273.15,"WATER")/1000</f>
        <v>6.9410685306372919</v>
      </c>
      <c r="O6393" s="5" cm="1">
        <f t="array" ref="O6393">[1]!PropsSI("H","P",(K6393+1)*100*1000,"S",H6393*1000,"WATER")/1000</f>
        <v>2848.2103127751784</v>
      </c>
      <c r="P6393" s="9"/>
      <c r="Q6393" s="4">
        <f t="shared" si="893"/>
        <v>51.724576607076827</v>
      </c>
      <c r="R6393" s="6">
        <v>3.0782237752278645</v>
      </c>
      <c r="S6393" s="5">
        <v>226.58350430055771</v>
      </c>
      <c r="T6393" s="5" cm="1">
        <f t="array" ref="T6393">[1]!PropsSI("H","P",(R6393+1)*100*1000,"T",S6393+273.15,"WATER")/1000</f>
        <v>2915.9108241762606</v>
      </c>
      <c r="U6393" s="5" cm="1">
        <f t="array" ref="U6393">[1]!PropsSI("S","P",(R6393+1)*100*1000,"T",S6393+273.15,"WATER")/1000</f>
        <v>7.2765992277431053</v>
      </c>
      <c r="V6393" s="5" cm="1">
        <f t="array" ref="V6393">[1]!PropsSI("H","P",(R6393+1)*100*1000,"S",N6393*1000,"WATER")/1000</f>
        <v>2760.9151943501479</v>
      </c>
      <c r="W6393" s="9"/>
      <c r="X6393" s="1">
        <f t="shared" si="894"/>
        <v>9.2299610719034817</v>
      </c>
      <c r="Y6393" s="1">
        <f t="shared" si="895"/>
        <v>9.2072832111709441E-2</v>
      </c>
      <c r="Z6393" s="1">
        <f t="shared" si="896"/>
        <v>3.6477347709432699</v>
      </c>
      <c r="AA6393" s="1">
        <f t="shared" si="897"/>
        <v>2.0110762410294504E-2</v>
      </c>
      <c r="AB6393" s="1">
        <f t="shared" si="898"/>
        <v>2.4098647206810919</v>
      </c>
      <c r="AC6393" s="1">
        <f t="shared" si="899"/>
        <v>10.347540151199656</v>
      </c>
      <c r="AD6393" s="15">
        <f t="shared" si="900"/>
        <v>2.6419300752006828E-2</v>
      </c>
      <c r="AK6393" s="1">
        <f t="shared" si="901"/>
        <v>7.3078387266188169</v>
      </c>
    </row>
    <row r="6394" spans="1:37" x14ac:dyDescent="0.4">
      <c r="A6394" s="1">
        <v>6392</v>
      </c>
      <c r="B6394" s="4">
        <v>9.5589999999999993</v>
      </c>
      <c r="C6394" s="8"/>
      <c r="D6394" s="4">
        <v>151.04345556147413</v>
      </c>
      <c r="E6394" s="4">
        <v>41.704411775092559</v>
      </c>
      <c r="F6394" s="5">
        <v>379.37710117129967</v>
      </c>
      <c r="G6394" s="5" cm="1">
        <f t="array" ref="G6394">[1]!PropsSI("H","P",(E6394+1)*100*1000,"T",F6394+273.15,"WATER")/1000</f>
        <v>3159.9485254527804</v>
      </c>
      <c r="H6394" s="5" cm="1">
        <f t="array" ref="H6394">[1]!PropsSI("S","P",(E6394+1)*100*1000,"T",F6394+273.15,"WATER")/1000</f>
        <v>6.660709121612892</v>
      </c>
      <c r="I6394" s="9"/>
      <c r="J6394" s="4">
        <v>82.987247044839833</v>
      </c>
      <c r="K6394" s="6">
        <v>10.351770065140855</v>
      </c>
      <c r="L6394" s="5">
        <v>271.44788846718575</v>
      </c>
      <c r="M6394" s="5" cm="1">
        <f t="array" ref="M6394">[1]!PropsSI("H","P",(K6394+1)*100*1000,"T",L6394+273.15,"WATER")/1000</f>
        <v>2985.7720322175578</v>
      </c>
      <c r="N6394" s="5" cm="1">
        <f t="array" ref="N6394">[1]!PropsSI("S","P",(K6394+1)*100*1000,"T",L6394+273.15,"WATER")/1000</f>
        <v>6.9499346377426212</v>
      </c>
      <c r="O6394" s="5" cm="1">
        <f t="array" ref="O6394">[1]!PropsSI("H","P",(K6394+1)*100*1000,"S",H6394*1000,"WATER")/1000</f>
        <v>2837.9203217667182</v>
      </c>
      <c r="P6394" s="9"/>
      <c r="Q6394" s="4">
        <f t="shared" si="893"/>
        <v>68.0562085166343</v>
      </c>
      <c r="R6394" s="6">
        <v>3.1034858550218045</v>
      </c>
      <c r="S6394" s="5">
        <v>214.1681664013505</v>
      </c>
      <c r="T6394" s="5" cm="1">
        <f t="array" ref="T6394">[1]!PropsSI("H","P",(R6394+1)*100*1000,"T",S6394+273.15,"WATER")/1000</f>
        <v>2890.0354436438697</v>
      </c>
      <c r="U6394" s="5" cm="1">
        <f t="array" ref="U6394">[1]!PropsSI("S","P",(R6394+1)*100*1000,"T",S6394+273.15,"WATER")/1000</f>
        <v>7.2213678542629349</v>
      </c>
      <c r="V6394" s="5" cm="1">
        <f t="array" ref="V6394">[1]!PropsSI("H","P",(R6394+1)*100*1000,"S",N6394*1000,"WATER")/1000</f>
        <v>2765.8899345894351</v>
      </c>
      <c r="W6394" s="9"/>
      <c r="X6394" s="1">
        <f t="shared" si="894"/>
        <v>9.1176912917971897</v>
      </c>
      <c r="Y6394" s="1">
        <f t="shared" si="895"/>
        <v>9.5124820665290447E-2</v>
      </c>
      <c r="Z6394" s="1">
        <f t="shared" si="896"/>
        <v>3.7686482316469783</v>
      </c>
      <c r="AA6394" s="1">
        <f t="shared" si="897"/>
        <v>2.0096682963500132E-2</v>
      </c>
      <c r="AB6394" s="1">
        <f t="shared" si="898"/>
        <v>2.4081775861297383</v>
      </c>
      <c r="AC6394" s="1">
        <f t="shared" si="899"/>
        <v>9.5588598514309346</v>
      </c>
      <c r="AD6394" s="15">
        <f t="shared" si="900"/>
        <v>1.9641621410864865E-8</v>
      </c>
      <c r="AK6394" s="1">
        <f t="shared" si="901"/>
        <v>7.2709606461466629</v>
      </c>
    </row>
    <row r="6395" spans="1:37" x14ac:dyDescent="0.4">
      <c r="A6395" s="1">
        <v>6393</v>
      </c>
      <c r="B6395" s="4">
        <v>9.8089999999999993</v>
      </c>
      <c r="C6395" s="8"/>
      <c r="D6395" s="4">
        <v>151.49696165795419</v>
      </c>
      <c r="E6395" s="4">
        <v>40.757265001630138</v>
      </c>
      <c r="F6395" s="5">
        <v>381.09159780674884</v>
      </c>
      <c r="G6395" s="5" cm="1">
        <f t="array" ref="G6395">[1]!PropsSI("H","P",(E6395+1)*100*1000,"T",F6395+273.15,"WATER")/1000</f>
        <v>3165.9757101925784</v>
      </c>
      <c r="H6395" s="5" cm="1">
        <f t="array" ref="H6395">[1]!PropsSI("S","P",(E6395+1)*100*1000,"T",F6395+273.15,"WATER")/1000</f>
        <v>6.6796077997074566</v>
      </c>
      <c r="I6395" s="9"/>
      <c r="J6395" s="4">
        <v>64.63043882837782</v>
      </c>
      <c r="K6395" s="6">
        <v>10.358133467099272</v>
      </c>
      <c r="L6395" s="5">
        <v>274.83329204333927</v>
      </c>
      <c r="M6395" s="5" cm="1">
        <f t="array" ref="M6395">[1]!PropsSI("H","P",(K6395+1)*100*1000,"T",L6395+273.15,"WATER")/1000</f>
        <v>2993.1969426208152</v>
      </c>
      <c r="N6395" s="5" cm="1">
        <f t="array" ref="N6395">[1]!PropsSI("S","P",(K6395+1)*100*1000,"T",L6395+273.15,"WATER")/1000</f>
        <v>6.963276437541591</v>
      </c>
      <c r="O6395" s="5" cm="1">
        <f t="array" ref="O6395">[1]!PropsSI("H","P",(K6395+1)*100*1000,"S",H6395*1000,"WATER")/1000</f>
        <v>2847.1502917549569</v>
      </c>
      <c r="P6395" s="9"/>
      <c r="Q6395" s="4">
        <f t="shared" si="893"/>
        <v>86.866522829576368</v>
      </c>
      <c r="R6395" s="6">
        <v>3.1810922670112087</v>
      </c>
      <c r="S6395" s="5">
        <v>208.41863585939666</v>
      </c>
      <c r="T6395" s="5" cm="1">
        <f t="array" ref="T6395">[1]!PropsSI("H","P",(R6395+1)*100*1000,"T",S6395+273.15,"WATER")/1000</f>
        <v>2877.680711591664</v>
      </c>
      <c r="U6395" s="5" cm="1">
        <f t="array" ref="U6395">[1]!PropsSI("S","P",(R6395+1)*100*1000,"T",S6395+273.15,"WATER")/1000</f>
        <v>7.187389522366221</v>
      </c>
      <c r="V6395" s="5" cm="1">
        <f t="array" ref="V6395">[1]!PropsSI("H","P",(R6395+1)*100*1000,"S",N6395*1000,"WATER")/1000</f>
        <v>2775.25442620485</v>
      </c>
      <c r="W6395" s="9"/>
      <c r="X6395" s="1">
        <f t="shared" si="894"/>
        <v>10.058319901668991</v>
      </c>
      <c r="Y6395" s="1">
        <f t="shared" si="895"/>
        <v>9.4178740884389114E-2</v>
      </c>
      <c r="Z6395" s="1">
        <f t="shared" si="896"/>
        <v>3.731166511646304</v>
      </c>
      <c r="AA6395" s="1">
        <f t="shared" si="897"/>
        <v>1.9919405561129217E-2</v>
      </c>
      <c r="AB6395" s="1">
        <f t="shared" si="898"/>
        <v>2.386934504985835</v>
      </c>
      <c r="AC6395" s="1">
        <f t="shared" si="899"/>
        <v>9.8800215780519824</v>
      </c>
      <c r="AD6395" s="15">
        <f t="shared" si="900"/>
        <v>5.0440645489939371E-3</v>
      </c>
      <c r="AK6395" s="1">
        <f t="shared" si="901"/>
        <v>6.0050012539676372</v>
      </c>
    </row>
    <row r="6396" spans="1:37" x14ac:dyDescent="0.4">
      <c r="A6396" s="1">
        <v>6394</v>
      </c>
      <c r="B6396" s="4">
        <v>7.984</v>
      </c>
      <c r="C6396" s="8"/>
      <c r="D6396" s="4">
        <v>134.12625229415178</v>
      </c>
      <c r="E6396" s="4">
        <v>42.310304582342297</v>
      </c>
      <c r="F6396" s="5">
        <v>379.32764121897861</v>
      </c>
      <c r="G6396" s="5" cm="1">
        <f t="array" ref="G6396">[1]!PropsSI("H","P",(E6396+1)*100*1000,"T",F6396+273.15,"WATER")/1000</f>
        <v>3158.628041775135</v>
      </c>
      <c r="H6396" s="5" cm="1">
        <f t="array" ref="H6396">[1]!PropsSI("S","P",(E6396+1)*100*1000,"T",F6396+273.15,"WATER")/1000</f>
        <v>6.6526196113411222</v>
      </c>
      <c r="I6396" s="9"/>
      <c r="J6396" s="4">
        <v>46.238903275412497</v>
      </c>
      <c r="K6396" s="6">
        <v>10.355500528971353</v>
      </c>
      <c r="L6396" s="5">
        <v>276.76804083237312</v>
      </c>
      <c r="M6396" s="5" cm="1">
        <f t="array" ref="M6396">[1]!PropsSI("H","P",(K6396+1)*100*1000,"T",L6396+273.15,"WATER")/1000</f>
        <v>2997.4515073941316</v>
      </c>
      <c r="N6396" s="5" cm="1">
        <f t="array" ref="N6396">[1]!PropsSI("S","P",(K6396+1)*100*1000,"T",L6396+273.15,"WATER")/1000</f>
        <v>6.9711302073494297</v>
      </c>
      <c r="O6396" s="5" cm="1">
        <f t="array" ref="O6396">[1]!PropsSI("H","P",(K6396+1)*100*1000,"S",H6396*1000,"WATER")/1000</f>
        <v>2834.1094460891559</v>
      </c>
      <c r="P6396" s="9"/>
      <c r="Q6396" s="4">
        <f t="shared" si="893"/>
        <v>87.887349018739286</v>
      </c>
      <c r="R6396" s="6">
        <v>3.222908933885821</v>
      </c>
      <c r="S6396" s="5">
        <v>210.18403727060002</v>
      </c>
      <c r="T6396" s="5" cm="1">
        <f t="array" ref="T6396">[1]!PropsSI("H","P",(R6396+1)*100*1000,"T",S6396+273.15,"WATER")/1000</f>
        <v>2881.1787975427178</v>
      </c>
      <c r="U6396" s="5" cm="1">
        <f t="array" ref="U6396">[1]!PropsSI("S","P",(R6396+1)*100*1000,"T",S6396+273.15,"WATER")/1000</f>
        <v>7.190141616439468</v>
      </c>
      <c r="V6396" s="5" cm="1">
        <f t="array" ref="V6396">[1]!PropsSI("H","P",(R6396+1)*100*1000,"S",N6396*1000,"WATER")/1000</f>
        <v>2780.6042627206243</v>
      </c>
      <c r="W6396" s="9"/>
      <c r="X6396" s="1">
        <f t="shared" si="894"/>
        <v>8.8435846517636953</v>
      </c>
      <c r="Y6396" s="1">
        <f t="shared" si="895"/>
        <v>9.5860464592333924E-2</v>
      </c>
      <c r="Z6396" s="1">
        <f t="shared" si="896"/>
        <v>3.7977929192835442</v>
      </c>
      <c r="AA6396" s="1">
        <f t="shared" si="897"/>
        <v>1.981929790480828E-2</v>
      </c>
      <c r="AB6396" s="1">
        <f t="shared" si="898"/>
        <v>2.3749386440474947</v>
      </c>
      <c r="AC6396" s="1">
        <f t="shared" si="899"/>
        <v>8.4265388478811971</v>
      </c>
      <c r="AD6396" s="15">
        <f t="shared" si="900"/>
        <v>0.19584063188401732</v>
      </c>
      <c r="AK6396" s="1">
        <f t="shared" si="901"/>
        <v>6.3601080660010414</v>
      </c>
    </row>
    <row r="6397" spans="1:37" x14ac:dyDescent="0.4">
      <c r="A6397" s="1">
        <v>6395</v>
      </c>
      <c r="B6397" s="4">
        <v>8.4019999999999992</v>
      </c>
      <c r="C6397" s="8"/>
      <c r="D6397" s="4">
        <v>139.62228202797007</v>
      </c>
      <c r="E6397" s="4">
        <v>41.284464512725926</v>
      </c>
      <c r="F6397" s="5">
        <v>379.46295222221511</v>
      </c>
      <c r="G6397" s="5" cm="1">
        <f t="array" ref="G6397">[1]!PropsSI("H","P",(E6397+1)*100*1000,"T",F6397+273.15,"WATER")/1000</f>
        <v>3160.9870923213566</v>
      </c>
      <c r="H6397" s="5" cm="1">
        <f t="array" ref="H6397">[1]!PropsSI("S","P",(E6397+1)*100*1000,"T",F6397+273.15,"WATER")/1000</f>
        <v>6.6665596031410876</v>
      </c>
      <c r="I6397" s="9"/>
      <c r="J6397" s="4">
        <v>39.964300139625756</v>
      </c>
      <c r="K6397" s="6">
        <v>10.356701207967353</v>
      </c>
      <c r="L6397" s="5">
        <v>276.56344036707583</v>
      </c>
      <c r="M6397" s="5" cm="1">
        <f t="array" ref="M6397">[1]!PropsSI("H","P",(K6397+1)*100*1000,"T",L6397+273.15,"WATER")/1000</f>
        <v>2996.9990188918091</v>
      </c>
      <c r="N6397" s="5" cm="1">
        <f t="array" ref="N6397">[1]!PropsSI("S","P",(K6397+1)*100*1000,"T",L6397+273.15,"WATER")/1000</f>
        <v>6.9702600590154384</v>
      </c>
      <c r="O6397" s="5" cm="1">
        <f t="array" ref="O6397">[1]!PropsSI("H","P",(K6397+1)*100*1000,"S",H6397*1000,"WATER")/1000</f>
        <v>2840.8243636446164</v>
      </c>
      <c r="P6397" s="9"/>
      <c r="Q6397" s="4">
        <f t="shared" si="893"/>
        <v>99.657981888344324</v>
      </c>
      <c r="R6397" s="6">
        <v>3.2190284364144728</v>
      </c>
      <c r="S6397" s="5">
        <v>205.83407305573053</v>
      </c>
      <c r="T6397" s="5" cm="1">
        <f t="array" ref="T6397">[1]!PropsSI("H","P",(R6397+1)*100*1000,"T",S6397+273.15,"WATER")/1000</f>
        <v>2872.0865491195254</v>
      </c>
      <c r="U6397" s="5" cm="1">
        <f t="array" ref="U6397">[1]!PropsSI("S","P",(R6397+1)*100*1000,"T",S6397+273.15,"WATER")/1000</f>
        <v>7.1716603286450136</v>
      </c>
      <c r="V6397" s="5" cm="1">
        <f t="array" ref="V6397">[1]!PropsSI("H","P",(R6397+1)*100*1000,"S",N6397*1000,"WATER")/1000</f>
        <v>2780.0456135401455</v>
      </c>
      <c r="W6397" s="9"/>
      <c r="X6397" s="1">
        <f t="shared" si="894"/>
        <v>9.8180315799439857</v>
      </c>
      <c r="Y6397" s="1">
        <f t="shared" si="895"/>
        <v>9.4573772733195893E-2</v>
      </c>
      <c r="Z6397" s="1">
        <f t="shared" si="896"/>
        <v>3.7468168547222529</v>
      </c>
      <c r="AA6397" s="1">
        <f t="shared" si="897"/>
        <v>1.9829000973253946E-2</v>
      </c>
      <c r="AB6397" s="1">
        <f t="shared" si="898"/>
        <v>2.3761013589089459</v>
      </c>
      <c r="AC6397" s="1">
        <f t="shared" si="899"/>
        <v>9.0578059752287281</v>
      </c>
      <c r="AD6397" s="15">
        <f t="shared" si="900"/>
        <v>0.43008147714570411</v>
      </c>
      <c r="AK6397" s="1">
        <f t="shared" si="901"/>
        <v>6.4963133111772633</v>
      </c>
    </row>
    <row r="6398" spans="1:37" x14ac:dyDescent="0.4">
      <c r="A6398" s="1">
        <v>6396</v>
      </c>
      <c r="B6398" s="4">
        <v>8.5549999999999997</v>
      </c>
      <c r="C6398" s="8"/>
      <c r="D6398" s="4">
        <v>140.45498830614554</v>
      </c>
      <c r="E6398" s="4">
        <v>41.5019342891799</v>
      </c>
      <c r="F6398" s="5">
        <v>383.40010994199622</v>
      </c>
      <c r="G6398" s="5" cm="1">
        <f t="array" ref="G6398">[1]!PropsSI("H","P",(E6398+1)*100*1000,"T",F6398+273.15,"WATER")/1000</f>
        <v>3170.126720235005</v>
      </c>
      <c r="H6398" s="5" cm="1">
        <f t="array" ref="H6398">[1]!PropsSI("S","P",(E6398+1)*100*1000,"T",F6398+273.15,"WATER")/1000</f>
        <v>6.6783090408567345</v>
      </c>
      <c r="I6398" s="9"/>
      <c r="J6398" s="4">
        <v>40.38602199540771</v>
      </c>
      <c r="K6398" s="6">
        <v>10.35512412110802</v>
      </c>
      <c r="L6398" s="5">
        <v>279.58279016188726</v>
      </c>
      <c r="M6398" s="5" cm="1">
        <f t="array" ref="M6398">[1]!PropsSI("H","P",(K6398+1)*100*1000,"T",L6398+273.15,"WATER")/1000</f>
        <v>3003.6197972536525</v>
      </c>
      <c r="N6398" s="5" cm="1">
        <f t="array" ref="N6398">[1]!PropsSI("S","P",(K6398+1)*100*1000,"T",L6398+273.15,"WATER")/1000</f>
        <v>6.9823331451855601</v>
      </c>
      <c r="O6398" s="5" cm="1">
        <f t="array" ref="O6398">[1]!PropsSI("H","P",(K6398+1)*100*1000,"S",H6398*1000,"WATER")/1000</f>
        <v>2846.4660447624096</v>
      </c>
      <c r="P6398" s="9"/>
      <c r="Q6398" s="4">
        <f t="shared" si="893"/>
        <v>100.06896631073784</v>
      </c>
      <c r="R6398" s="6">
        <v>3.2085126895198113</v>
      </c>
      <c r="S6398" s="5">
        <v>208.30577669024433</v>
      </c>
      <c r="T6398" s="5" cm="1">
        <f t="array" ref="T6398">[1]!PropsSI("H","P",(R6398+1)*100*1000,"T",S6398+273.15,"WATER")/1000</f>
        <v>2877.3157408354996</v>
      </c>
      <c r="U6398" s="5" cm="1">
        <f t="array" ref="U6398">[1]!PropsSI("S","P",(R6398+1)*100*1000,"T",S6398+273.15,"WATER")/1000</f>
        <v>7.1836770736449704</v>
      </c>
      <c r="V6398" s="5" cm="1">
        <f t="array" ref="V6398">[1]!PropsSI("H","P",(R6398+1)*100*1000,"S",N6398*1000,"WATER")/1000</f>
        <v>2784.8360102300621</v>
      </c>
      <c r="W6398" s="9"/>
      <c r="X6398" s="1">
        <f t="shared" si="894"/>
        <v>10.007178968571061</v>
      </c>
      <c r="Y6398" s="1">
        <f t="shared" si="895"/>
        <v>9.5607041117280744E-2</v>
      </c>
      <c r="Z6398" s="1">
        <f t="shared" si="896"/>
        <v>3.7877528064671684</v>
      </c>
      <c r="AA6398" s="1">
        <f t="shared" si="897"/>
        <v>1.9996297555687614E-2</v>
      </c>
      <c r="AB6398" s="1">
        <f t="shared" si="898"/>
        <v>2.3961484423398076</v>
      </c>
      <c r="AC6398" s="1">
        <f t="shared" si="899"/>
        <v>9.2455934197454592</v>
      </c>
      <c r="AD6398" s="15">
        <f t="shared" si="900"/>
        <v>0.47691927139572843</v>
      </c>
      <c r="AK6398" s="1">
        <f t="shared" si="901"/>
        <v>5.9526859907962084</v>
      </c>
    </row>
    <row r="6399" spans="1:37" x14ac:dyDescent="0.4">
      <c r="A6399" s="1">
        <v>6397</v>
      </c>
      <c r="B6399" s="4">
        <v>7.819</v>
      </c>
      <c r="C6399" s="8"/>
      <c r="D6399" s="4">
        <v>133.72794508097425</v>
      </c>
      <c r="E6399" s="4">
        <v>42.120070404699</v>
      </c>
      <c r="F6399" s="5">
        <v>378.79915078553825</v>
      </c>
      <c r="G6399" s="5" cm="1">
        <f t="array" ref="G6399">[1]!PropsSI("H","P",(E6399+1)*100*1000,"T",F6399+273.15,"WATER")/1000</f>
        <v>3157.7136782929178</v>
      </c>
      <c r="H6399" s="5" cm="1">
        <f t="array" ref="H6399">[1]!PropsSI("S","P",(E6399+1)*100*1000,"T",F6399+273.15,"WATER")/1000</f>
        <v>6.6531120152489747</v>
      </c>
      <c r="I6399" s="9"/>
      <c r="J6399" s="4">
        <v>40.311058568709939</v>
      </c>
      <c r="K6399" s="6">
        <v>10.352954946730335</v>
      </c>
      <c r="L6399" s="5">
        <v>276.77079008349438</v>
      </c>
      <c r="M6399" s="5" cm="1">
        <f t="array" ref="M6399">[1]!PropsSI("H","P",(K6399+1)*100*1000,"T",L6399+273.15,"WATER")/1000</f>
        <v>2997.4654253650024</v>
      </c>
      <c r="N6399" s="5" cm="1">
        <f t="array" ref="N6399">[1]!PropsSI("S","P",(K6399+1)*100*1000,"T",L6399+273.15,"WATER")/1000</f>
        <v>6.9712555342956497</v>
      </c>
      <c r="O6399" s="5" cm="1">
        <f t="array" ref="O6399">[1]!PropsSI("H","P",(K6399+1)*100*1000,"S",H6399*1000,"WATER")/1000</f>
        <v>2834.298714707204</v>
      </c>
      <c r="P6399" s="9"/>
      <c r="Q6399" s="4">
        <f t="shared" si="893"/>
        <v>93.416886512264313</v>
      </c>
      <c r="R6399" s="6">
        <v>3.2261299907543042</v>
      </c>
      <c r="S6399" s="5">
        <v>208.05835366727337</v>
      </c>
      <c r="T6399" s="5" cm="1">
        <f t="array" ref="T6399">[1]!PropsSI("H","P",(R6399+1)*100*1000,"T",S6399+273.15,"WATER")/1000</f>
        <v>2876.714736262411</v>
      </c>
      <c r="U6399" s="5" cm="1">
        <f t="array" ref="U6399">[1]!PropsSI("S","P",(R6399+1)*100*1000,"T",S6399+273.15,"WATER")/1000</f>
        <v>7.1805406527398121</v>
      </c>
      <c r="V6399" s="5" cm="1">
        <f t="array" ref="V6399">[1]!PropsSI("H","P",(R6399+1)*100*1000,"S",N6399*1000,"WATER")/1000</f>
        <v>2780.807542521397</v>
      </c>
      <c r="W6399" s="9"/>
      <c r="X6399" s="1">
        <f t="shared" si="894"/>
        <v>9.0860619408446777</v>
      </c>
      <c r="Y6399" s="1">
        <f t="shared" si="895"/>
        <v>9.5534459588994106E-2</v>
      </c>
      <c r="Z6399" s="1">
        <f t="shared" si="896"/>
        <v>3.7848772767545804</v>
      </c>
      <c r="AA6399" s="1">
        <f t="shared" si="897"/>
        <v>1.9801990264837969E-2</v>
      </c>
      <c r="AB6399" s="1">
        <f t="shared" si="898"/>
        <v>2.3728646763822336</v>
      </c>
      <c r="AC6399" s="1">
        <f t="shared" si="899"/>
        <v>8.4677252894080759</v>
      </c>
      <c r="AD6399" s="15">
        <f t="shared" si="900"/>
        <v>0.42084450111759192</v>
      </c>
      <c r="AK6399" s="1">
        <f t="shared" si="901"/>
        <v>5.2643791717731707</v>
      </c>
    </row>
    <row r="6400" spans="1:37" x14ac:dyDescent="0.4">
      <c r="A6400" s="1">
        <v>6398</v>
      </c>
      <c r="B6400" s="4">
        <v>6.97</v>
      </c>
      <c r="C6400" s="8"/>
      <c r="D6400" s="4">
        <v>125.52299154796859</v>
      </c>
      <c r="E6400" s="4">
        <v>41.649152393720662</v>
      </c>
      <c r="F6400" s="5">
        <v>378.95855938622549</v>
      </c>
      <c r="G6400" s="5" cm="1">
        <f t="array" ref="G6400">[1]!PropsSI("H","P",(E6400+1)*100*1000,"T",F6400+273.15,"WATER")/1000</f>
        <v>3159.0373944349421</v>
      </c>
      <c r="H6400" s="5" cm="1">
        <f t="array" ref="H6400">[1]!PropsSI("S","P",(E6400+1)*100*1000,"T",F6400+273.15,"WATER")/1000</f>
        <v>6.6598701401851859</v>
      </c>
      <c r="I6400" s="9"/>
      <c r="J6400" s="4">
        <v>41.413010130576609</v>
      </c>
      <c r="K6400" s="6">
        <v>10.352567497993483</v>
      </c>
      <c r="L6400" s="5">
        <v>281.60691230924624</v>
      </c>
      <c r="M6400" s="5" cm="1">
        <f t="array" ref="M6400">[1]!PropsSI("H","P",(K6400+1)*100*1000,"T",L6400+273.15,"WATER")/1000</f>
        <v>3008.0549745239173</v>
      </c>
      <c r="N6400" s="5" cm="1">
        <f t="array" ref="N6400">[1]!PropsSI("S","P",(K6400+1)*100*1000,"T",L6400+273.15,"WATER")/1000</f>
        <v>6.9904431347865019</v>
      </c>
      <c r="O6400" s="5" cm="1">
        <f t="array" ref="O6400">[1]!PropsSI("H","P",(K6400+1)*100*1000,"S",H6400*1000,"WATER")/1000</f>
        <v>2837.5320504243382</v>
      </c>
      <c r="P6400" s="9"/>
      <c r="Q6400" s="4">
        <f t="shared" si="893"/>
        <v>84.109981417391978</v>
      </c>
      <c r="R6400" s="6">
        <v>3.2239569879875329</v>
      </c>
      <c r="S6400" s="5">
        <v>216.23990564664615</v>
      </c>
      <c r="T6400" s="5" cm="1">
        <f t="array" ref="T6400">[1]!PropsSI("H","P",(R6400+1)*100*1000,"T",S6400+273.15,"WATER")/1000</f>
        <v>2893.8170737260702</v>
      </c>
      <c r="U6400" s="5" cm="1">
        <f t="array" ref="U6400">[1]!PropsSI("S","P",(R6400+1)*100*1000,"T",S6400+273.15,"WATER")/1000</f>
        <v>7.2160151339615233</v>
      </c>
      <c r="V6400" s="5" cm="1">
        <f t="array" ref="V6400">[1]!PropsSI("H","P",(R6400+1)*100*1000,"S",N6400*1000,"WATER")/1000</f>
        <v>2789.117230944943</v>
      </c>
      <c r="W6400" s="9"/>
      <c r="X6400" s="1">
        <f t="shared" si="894"/>
        <v>7.9334202032367207</v>
      </c>
      <c r="Y6400" s="1">
        <f t="shared" si="895"/>
        <v>9.4970371668923775E-2</v>
      </c>
      <c r="Z6400" s="1">
        <f t="shared" si="896"/>
        <v>3.7625292825339494</v>
      </c>
      <c r="AA6400" s="1">
        <f t="shared" si="897"/>
        <v>2.001036915941597E-2</v>
      </c>
      <c r="AB6400" s="1">
        <f t="shared" si="898"/>
        <v>2.3978346370596562</v>
      </c>
      <c r="AC6400" s="1">
        <f t="shared" si="899"/>
        <v>7.4436730188657805</v>
      </c>
      <c r="AD6400" s="15">
        <f t="shared" si="900"/>
        <v>0.22436612880142226</v>
      </c>
      <c r="AK6400" s="1">
        <f t="shared" si="901"/>
        <v>6.0744529627113062</v>
      </c>
    </row>
    <row r="6401" spans="1:37" x14ac:dyDescent="0.4">
      <c r="A6401" s="1">
        <v>6399</v>
      </c>
      <c r="B6401" s="4">
        <v>7.9820000000000002</v>
      </c>
      <c r="C6401" s="8"/>
      <c r="D6401" s="4">
        <v>135.26519800844667</v>
      </c>
      <c r="E6401" s="4">
        <v>41.742739591418299</v>
      </c>
      <c r="F6401" s="5">
        <v>381.23407656833683</v>
      </c>
      <c r="G6401" s="5" cm="1">
        <f t="array" ref="G6401">[1]!PropsSI("H","P",(E6401+1)*100*1000,"T",F6401+273.15,"WATER")/1000</f>
        <v>3164.3963155184028</v>
      </c>
      <c r="H6401" s="5" cm="1">
        <f t="array" ref="H6401">[1]!PropsSI("S","P",(E6401+1)*100*1000,"T",F6401+273.15,"WATER")/1000</f>
        <v>6.6671290778034393</v>
      </c>
      <c r="I6401" s="9"/>
      <c r="J6401" s="4">
        <v>44.52270271383302</v>
      </c>
      <c r="K6401" s="6">
        <v>10.354208770436957</v>
      </c>
      <c r="L6401" s="5">
        <v>279.17437010127264</v>
      </c>
      <c r="M6401" s="5" cm="1">
        <f t="array" ref="M6401">[1]!PropsSI("H","P",(K6401+1)*100*1000,"T",L6401+273.15,"WATER")/1000</f>
        <v>3002.728488259575</v>
      </c>
      <c r="N6401" s="5" cm="1">
        <f t="array" ref="N6401">[1]!PropsSI("S","P",(K6401+1)*100*1000,"T",L6401+273.15,"WATER")/1000</f>
        <v>6.9807559870992684</v>
      </c>
      <c r="O6401" s="5" cm="1">
        <f t="array" ref="O6401">[1]!PropsSI("H","P",(K6401+1)*100*1000,"S",H6401*1000,"WATER")/1000</f>
        <v>2841.0527279474582</v>
      </c>
      <c r="P6401" s="9"/>
      <c r="Q6401" s="4">
        <f t="shared" si="893"/>
        <v>90.742495294613661</v>
      </c>
      <c r="R6401" s="6">
        <v>3.224583246048383</v>
      </c>
      <c r="S6401" s="5">
        <v>211.23068337828602</v>
      </c>
      <c r="T6401" s="5" cm="1">
        <f t="array" ref="T6401">[1]!PropsSI("H","P",(R6401+1)*100*1000,"T",S6401+273.15,"WATER")/1000</f>
        <v>2883.359453288238</v>
      </c>
      <c r="U6401" s="5" cm="1">
        <f t="array" ref="U6401">[1]!PropsSI("S","P",(R6401+1)*100*1000,"T",S6401+273.15,"WATER")/1000</f>
        <v>7.1944692166465689</v>
      </c>
      <c r="V6401" s="5" cm="1">
        <f t="array" ref="V6401">[1]!PropsSI("H","P",(R6401+1)*100*1000,"S",N6401*1000,"WATER")/1000</f>
        <v>2784.8912521689617</v>
      </c>
      <c r="W6401" s="9"/>
      <c r="X6401" s="1">
        <f t="shared" si="894"/>
        <v>9.0832985444360617</v>
      </c>
      <c r="Y6401" s="1">
        <f t="shared" si="895"/>
        <v>9.5513375626387717E-2</v>
      </c>
      <c r="Z6401" s="1">
        <f t="shared" si="896"/>
        <v>3.7840419738563784</v>
      </c>
      <c r="AA6401" s="1">
        <f t="shared" si="897"/>
        <v>1.9909782956784441E-2</v>
      </c>
      <c r="AB6401" s="1">
        <f t="shared" si="898"/>
        <v>2.385781432105829</v>
      </c>
      <c r="AC6401" s="1">
        <f t="shared" si="899"/>
        <v>8.5564756468690639</v>
      </c>
      <c r="AD6401" s="15">
        <f t="shared" si="900"/>
        <v>0.33002226884562919</v>
      </c>
      <c r="AK6401" s="1">
        <f t="shared" si="901"/>
        <v>7.2009989703585786</v>
      </c>
    </row>
    <row r="6402" spans="1:37" x14ac:dyDescent="0.4">
      <c r="A6402" s="1">
        <v>6400</v>
      </c>
      <c r="B6402" s="4">
        <v>9.7279999999999998</v>
      </c>
      <c r="C6402" s="8"/>
      <c r="D6402" s="4">
        <v>150.26300896538629</v>
      </c>
      <c r="E6402" s="4">
        <v>41.168608238548089</v>
      </c>
      <c r="F6402" s="5">
        <v>380.03916798009237</v>
      </c>
      <c r="G6402" s="5" cm="1">
        <f t="array" ref="G6402">[1]!PropsSI("H","P",(E6402+1)*100*1000,"T",F6402+273.15,"WATER")/1000</f>
        <v>3162.6164026664883</v>
      </c>
      <c r="H6402" s="5" cm="1">
        <f t="array" ref="H6402">[1]!PropsSI("S","P",(E6402+1)*100*1000,"T",F6402+273.15,"WATER")/1000</f>
        <v>6.6702382652343983</v>
      </c>
      <c r="I6402" s="9"/>
      <c r="J6402" s="4">
        <v>54.032811648946414</v>
      </c>
      <c r="K6402" s="6">
        <v>10.355301502554362</v>
      </c>
      <c r="L6402" s="5">
        <v>273.41763812526176</v>
      </c>
      <c r="M6402" s="5" cm="1">
        <f t="array" ref="M6402">[1]!PropsSI("H","P",(K6402+1)*100*1000,"T",L6402+273.15,"WATER")/1000</f>
        <v>2990.0949253462618</v>
      </c>
      <c r="N6402" s="5" cm="1">
        <f t="array" ref="N6402">[1]!PropsSI("S","P",(K6402+1)*100*1000,"T",L6402+273.15,"WATER")/1000</f>
        <v>6.9577194905034219</v>
      </c>
      <c r="O6402" s="5" cm="1">
        <f t="array" ref="O6402">[1]!PropsSI("H","P",(K6402+1)*100*1000,"S",H6402*1000,"WATER")/1000</f>
        <v>2842.5711415578699</v>
      </c>
      <c r="P6402" s="9"/>
      <c r="Q6402" s="4">
        <f t="shared" si="893"/>
        <v>96.23019731643987</v>
      </c>
      <c r="R6402" s="6">
        <v>3.2261537258916881</v>
      </c>
      <c r="S6402" s="5">
        <v>204.33783964484155</v>
      </c>
      <c r="T6402" s="5" cm="1">
        <f t="array" ref="T6402">[1]!PropsSI("H","P",(R6402+1)*100*1000,"T",S6402+273.15,"WATER")/1000</f>
        <v>2868.9119940856722</v>
      </c>
      <c r="U6402" s="5" cm="1">
        <f t="array" ref="U6402">[1]!PropsSI("S","P",(R6402+1)*100*1000,"T",S6402+273.15,"WATER")/1000</f>
        <v>7.1642601863419229</v>
      </c>
      <c r="V6402" s="5" cm="1">
        <f t="array" ref="V6402">[1]!PropsSI("H","P",(R6402+1)*100*1000,"S",N6402*1000,"WATER")/1000</f>
        <v>2774.9187644314102</v>
      </c>
      <c r="W6402" s="9"/>
      <c r="X6402" s="1">
        <f t="shared" si="894"/>
        <v>10.440292688856109</v>
      </c>
      <c r="Y6402" s="1">
        <f t="shared" si="895"/>
        <v>9.4539073656457667E-2</v>
      </c>
      <c r="Z6402" s="1">
        <f t="shared" si="896"/>
        <v>3.7454421492218928</v>
      </c>
      <c r="AA6402" s="1">
        <f t="shared" si="897"/>
        <v>1.9666561125331453E-2</v>
      </c>
      <c r="AB6402" s="1">
        <f t="shared" si="898"/>
        <v>2.3566362560573086</v>
      </c>
      <c r="AC6402" s="1">
        <f t="shared" si="899"/>
        <v>9.9961643247668821</v>
      </c>
      <c r="AD6402" s="15">
        <f t="shared" si="900"/>
        <v>7.1912105077677951E-2</v>
      </c>
      <c r="AK6402" s="1">
        <f t="shared" si="901"/>
        <v>7.6466383125977426</v>
      </c>
    </row>
    <row r="6403" spans="1:37" x14ac:dyDescent="0.4">
      <c r="A6403" s="1">
        <v>6401</v>
      </c>
      <c r="B6403" s="4">
        <v>10.378</v>
      </c>
      <c r="C6403" s="8"/>
      <c r="D6403" s="4">
        <v>156.26237672006556</v>
      </c>
      <c r="E6403" s="4">
        <v>40.723326281834943</v>
      </c>
      <c r="F6403" s="5">
        <v>381.22457952692167</v>
      </c>
      <c r="G6403" s="5" cm="1">
        <f t="array" ref="G6403">[1]!PropsSI("H","P",(E6403+1)*100*1000,"T",F6403+273.15,"WATER")/1000</f>
        <v>3166.3640540171764</v>
      </c>
      <c r="H6403" s="5" cm="1">
        <f t="array" ref="H6403">[1]!PropsSI("S","P",(E6403+1)*100*1000,"T",F6403+273.15,"WATER")/1000</f>
        <v>6.6805524727363874</v>
      </c>
      <c r="I6403" s="9"/>
      <c r="J6403" s="4">
        <v>57.56004459477834</v>
      </c>
      <c r="K6403" s="6">
        <v>10.355571168252174</v>
      </c>
      <c r="L6403" s="5">
        <v>273.46557234884597</v>
      </c>
      <c r="M6403" s="5" cm="1">
        <f t="array" ref="M6403">[1]!PropsSI("H","P",(K6403+1)*100*1000,"T",L6403+273.15,"WATER")/1000</f>
        <v>2990.1994614699479</v>
      </c>
      <c r="N6403" s="5" cm="1">
        <f t="array" ref="N6403">[1]!PropsSI("S","P",(K6403+1)*100*1000,"T",L6403+273.15,"WATER")/1000</f>
        <v>6.957900156540668</v>
      </c>
      <c r="O6403" s="5" cm="1">
        <f t="array" ref="O6403">[1]!PropsSI("H","P",(K6403+1)*100*1000,"S",H6403*1000,"WATER")/1000</f>
        <v>2847.5602007630059</v>
      </c>
      <c r="P6403" s="9"/>
      <c r="Q6403" s="4">
        <f t="shared" ref="Q6403:Q6466" si="902">D6403-J6403</f>
        <v>98.702332125287228</v>
      </c>
      <c r="R6403" s="6">
        <v>3.224360194725794</v>
      </c>
      <c r="S6403" s="5">
        <v>203.66829634473544</v>
      </c>
      <c r="T6403" s="5" cm="1">
        <f t="array" ref="T6403">[1]!PropsSI("H","P",(R6403+1)*100*1000,"T",S6403+273.15,"WATER")/1000</f>
        <v>2867.5144040322084</v>
      </c>
      <c r="U6403" s="5" cm="1">
        <f t="array" ref="U6403">[1]!PropsSI("S","P",(R6403+1)*100*1000,"T",S6403+273.15,"WATER")/1000</f>
        <v>7.1615228288026653</v>
      </c>
      <c r="V6403" s="5" cm="1">
        <f t="array" ref="V6403">[1]!PropsSI("H","P",(R6403+1)*100*1000,"S",N6403*1000,"WATER")/1000</f>
        <v>2774.9149901408764</v>
      </c>
      <c r="W6403" s="9"/>
      <c r="X6403" s="1">
        <f t="shared" si="894"/>
        <v>11.01033311427266</v>
      </c>
      <c r="Y6403" s="1">
        <f t="shared" si="895"/>
        <v>9.4172370683937995E-2</v>
      </c>
      <c r="Z6403" s="1">
        <f t="shared" si="896"/>
        <v>3.7309141375078041</v>
      </c>
      <c r="AA6403" s="1">
        <f t="shared" si="897"/>
        <v>1.9676460679298187E-2</v>
      </c>
      <c r="AB6403" s="1">
        <f t="shared" si="898"/>
        <v>2.357822515701185</v>
      </c>
      <c r="AC6403" s="1">
        <f t="shared" si="899"/>
        <v>10.568974368244431</v>
      </c>
      <c r="AD6403" s="15">
        <f t="shared" si="900"/>
        <v>3.647120932635959E-2</v>
      </c>
      <c r="AK6403" s="1">
        <f t="shared" si="901"/>
        <v>8.2901726941872891</v>
      </c>
    </row>
    <row r="6404" spans="1:37" x14ac:dyDescent="0.4">
      <c r="A6404" s="1">
        <v>6402</v>
      </c>
      <c r="B6404" s="4">
        <v>11.329000000000001</v>
      </c>
      <c r="C6404" s="8"/>
      <c r="D6404" s="4">
        <v>164.72244642954513</v>
      </c>
      <c r="E6404" s="4">
        <v>40.862082111583753</v>
      </c>
      <c r="F6404" s="5">
        <v>378.53465059911355</v>
      </c>
      <c r="G6404" s="5" cm="1">
        <f t="array" ref="G6404">[1]!PropsSI("H","P",(E6404+1)*100*1000,"T",F6404+273.15,"WATER")/1000</f>
        <v>3159.5644302163901</v>
      </c>
      <c r="H6404" s="5" cm="1">
        <f t="array" ref="H6404">[1]!PropsSI("S","P",(E6404+1)*100*1000,"T",F6404+273.15,"WATER")/1000</f>
        <v>6.6687070925833458</v>
      </c>
      <c r="I6404" s="9"/>
      <c r="J6404" s="4">
        <v>81.617941864664715</v>
      </c>
      <c r="K6404" s="6">
        <v>10.347656513193925</v>
      </c>
      <c r="L6404" s="5">
        <v>268.09095344935088</v>
      </c>
      <c r="M6404" s="5" cm="1">
        <f t="array" ref="M6404">[1]!PropsSI("H","P",(K6404+1)*100*1000,"T",L6404+273.15,"WATER")/1000</f>
        <v>2978.3831622958742</v>
      </c>
      <c r="N6404" s="5" cm="1">
        <f t="array" ref="N6404">[1]!PropsSI("S","P",(K6404+1)*100*1000,"T",L6404+273.15,"WATER")/1000</f>
        <v>6.9364864450555812</v>
      </c>
      <c r="O6404" s="5" cm="1">
        <f t="array" ref="O6404">[1]!PropsSI("H","P",(K6404+1)*100*1000,"S",H6404*1000,"WATER")/1000</f>
        <v>2841.6922015753016</v>
      </c>
      <c r="P6404" s="9"/>
      <c r="Q6404" s="4">
        <f t="shared" si="902"/>
        <v>83.104504564880415</v>
      </c>
      <c r="R6404" s="6">
        <v>3.0890905339881858</v>
      </c>
      <c r="S6404" s="5">
        <v>202.72165877981797</v>
      </c>
      <c r="T6404" s="5" cm="1">
        <f t="array" ref="T6404">[1]!PropsSI("H","P",(R6404+1)*100*1000,"T",S6404+273.15,"WATER")/1000</f>
        <v>2866.1912261973625</v>
      </c>
      <c r="U6404" s="5" cm="1">
        <f t="array" ref="U6404">[1]!PropsSI("S","P",(R6404+1)*100*1000,"T",S6404+273.15,"WATER")/1000</f>
        <v>7.1734431073559861</v>
      </c>
      <c r="V6404" s="5" cm="1">
        <f t="array" ref="V6404">[1]!PropsSI("H","P",(R6404+1)*100*1000,"S",N6404*1000,"WATER")/1000</f>
        <v>2759.465686700355</v>
      </c>
      <c r="W6404" s="9"/>
      <c r="X6404" s="1">
        <f t="shared" ref="X6404:X6467" si="903">(D6404/3.6*(G6404-M6404)+Q6404/3.6*(M6404-T6404))/1000</f>
        <v>10.88007693464327</v>
      </c>
      <c r="Y6404" s="1">
        <f t="shared" ref="Y6404:Y6467" si="904">(1+$AG$5)/$AG$3*((G6404-O6404)-$AG$4/$AG$6)</f>
        <v>9.3897175458077617E-2</v>
      </c>
      <c r="Z6404" s="1">
        <f t="shared" ref="Z6404:Z6467" si="905">$AG$5/$AG$3*($AG$6*(G6404-O6404)-$AG$4)</f>
        <v>3.720011473050274</v>
      </c>
      <c r="AA6404" s="1">
        <f t="shared" ref="AA6404:AA6467" si="906">(1+$AH$5)/$AH$3*((M6404-V6404)-$AH$4/$AH$6)</f>
        <v>2.0008516669076454E-2</v>
      </c>
      <c r="AB6404" s="1">
        <f t="shared" ref="AB6404:AB6467" si="907">$AH$5/$AH$3*($AH$6*(M6404-V6404)-$AH$4)</f>
        <v>2.3976126538735634</v>
      </c>
      <c r="AC6404" s="1">
        <f t="shared" ref="AC6404:AC6467" si="908">Y6404*D6404-Z6404+AA6404*Q6404-AB6404</f>
        <v>11.012146192216703</v>
      </c>
      <c r="AD6404" s="15">
        <f t="shared" ref="AD6404:AD6467" si="909">IFERROR((B6404-AC6404)^2,0)</f>
        <v>0.10039633550677521</v>
      </c>
      <c r="AK6404" s="1">
        <f t="shared" si="901"/>
        <v>9.5545437924454557</v>
      </c>
    </row>
    <row r="6405" spans="1:37" x14ac:dyDescent="0.4">
      <c r="A6405" s="1">
        <v>6403</v>
      </c>
      <c r="B6405" s="4">
        <v>13.04</v>
      </c>
      <c r="C6405" s="8"/>
      <c r="D6405" s="4">
        <v>178.69663547614883</v>
      </c>
      <c r="E6405" s="4">
        <v>41.57692595819978</v>
      </c>
      <c r="F6405" s="5">
        <v>382.77865795540259</v>
      </c>
      <c r="G6405" s="5" cm="1">
        <f t="array" ref="G6405">[1]!PropsSI("H","P",(E6405+1)*100*1000,"T",F6405+273.15,"WATER")/1000</f>
        <v>3168.4736099617758</v>
      </c>
      <c r="H6405" s="5" cm="1">
        <f t="array" ref="H6405">[1]!PropsSI("S","P",(E6405+1)*100*1000,"T",F6405+273.15,"WATER")/1000</f>
        <v>6.6750290472378442</v>
      </c>
      <c r="I6405" s="9"/>
      <c r="J6405" s="4">
        <v>76.460656131299018</v>
      </c>
      <c r="K6405" s="6">
        <v>10.363321602579916</v>
      </c>
      <c r="L6405" s="5">
        <v>267.03073929032996</v>
      </c>
      <c r="M6405" s="5" cm="1">
        <f t="array" ref="M6405">[1]!PropsSI("H","P",(K6405+1)*100*1000,"T",L6405+273.15,"WATER")/1000</f>
        <v>2975.9889693799746</v>
      </c>
      <c r="N6405" s="5" cm="1">
        <f t="array" ref="N6405">[1]!PropsSI("S","P",(K6405+1)*100*1000,"T",L6405+273.15,"WATER")/1000</f>
        <v>6.9314447117691307</v>
      </c>
      <c r="O6405" s="5" cm="1">
        <f t="array" ref="O6405">[1]!PropsSI("H","P",(K6405+1)*100*1000,"S",H6405*1000,"WATER")/1000</f>
        <v>2845.0316995753219</v>
      </c>
      <c r="P6405" s="9"/>
      <c r="Q6405" s="4">
        <f t="shared" si="902"/>
        <v>102.23597934484981</v>
      </c>
      <c r="R6405" s="6">
        <v>3.127830399771887</v>
      </c>
      <c r="S6405" s="5">
        <v>195.31098278384701</v>
      </c>
      <c r="T6405" s="5" cm="1">
        <f t="array" ref="T6405">[1]!PropsSI("H","P",(R6405+1)*100*1000,"T",S6405+273.15,"WATER")/1000</f>
        <v>2850.4057686940855</v>
      </c>
      <c r="U6405" s="5" cm="1">
        <f t="array" ref="U6405">[1]!PropsSI("S","P",(R6405+1)*100*1000,"T",S6405+273.15,"WATER")/1000</f>
        <v>7.1357541261865647</v>
      </c>
      <c r="V6405" s="5" cm="1">
        <f t="array" ref="V6405">[1]!PropsSI("H","P",(R6405+1)*100*1000,"S",N6405*1000,"WATER")/1000</f>
        <v>2759.1061670599884</v>
      </c>
      <c r="W6405" s="9"/>
      <c r="X6405" s="1">
        <f t="shared" si="903"/>
        <v>13.120966434496202</v>
      </c>
      <c r="Y6405" s="1">
        <f t="shared" si="904"/>
        <v>9.5542419480576748E-2</v>
      </c>
      <c r="Z6405" s="1">
        <f t="shared" si="905"/>
        <v>3.7851926311607933</v>
      </c>
      <c r="AA6405" s="1">
        <f t="shared" si="906"/>
        <v>1.982254786782231E-2</v>
      </c>
      <c r="AB6405" s="1">
        <f t="shared" si="907"/>
        <v>2.3753280858325074</v>
      </c>
      <c r="AC6405" s="1">
        <f t="shared" si="908"/>
        <v>12.9391657838136</v>
      </c>
      <c r="AD6405" s="15">
        <f t="shared" si="909"/>
        <v>1.0167539153925514E-2</v>
      </c>
      <c r="AK6405" s="1">
        <f t="shared" si="901"/>
        <v>10.82564358690775</v>
      </c>
    </row>
    <row r="6406" spans="1:37" x14ac:dyDescent="0.4">
      <c r="A6406" s="1">
        <v>6404</v>
      </c>
      <c r="B6406" s="4">
        <v>14.837999999999999</v>
      </c>
      <c r="C6406" s="8"/>
      <c r="D6406" s="4">
        <v>196.6083620744227</v>
      </c>
      <c r="E6406" s="4">
        <v>41.054914883639086</v>
      </c>
      <c r="F6406" s="5">
        <v>378.74593168398235</v>
      </c>
      <c r="G6406" s="5" cm="1">
        <f t="array" ref="G6406">[1]!PropsSI("H","P",(E6406+1)*100*1000,"T",F6406+273.15,"WATER")/1000</f>
        <v>3159.6964200665652</v>
      </c>
      <c r="H6406" s="5" cm="1">
        <f t="array" ref="H6406">[1]!PropsSI("S","P",(E6406+1)*100*1000,"T",F6406+273.15,"WATER")/1000</f>
        <v>6.6669277795252109</v>
      </c>
      <c r="I6406" s="9"/>
      <c r="J6406" s="4">
        <v>82.918203430153241</v>
      </c>
      <c r="K6406" s="6">
        <v>10.360092270759539</v>
      </c>
      <c r="L6406" s="5">
        <v>260.47914670425575</v>
      </c>
      <c r="M6406" s="5" cm="1">
        <f t="array" ref="M6406">[1]!PropsSI("H","P",(K6406+1)*100*1000,"T",L6406+273.15,"WATER")/1000</f>
        <v>2961.4733307652282</v>
      </c>
      <c r="N6406" s="5" cm="1">
        <f t="array" ref="N6406">[1]!PropsSI("S","P",(K6406+1)*100*1000,"T",L6406+273.15,"WATER")/1000</f>
        <v>6.9045347705667472</v>
      </c>
      <c r="O6406" s="5" cm="1">
        <f t="array" ref="O6406">[1]!PropsSI("H","P",(K6406+1)*100*1000,"S",H6406*1000,"WATER")/1000</f>
        <v>2841.0640327616406</v>
      </c>
      <c r="P6406" s="9"/>
      <c r="Q6406" s="4">
        <f t="shared" si="902"/>
        <v>113.69015864426946</v>
      </c>
      <c r="R6406" s="6">
        <v>3.1478597202284524</v>
      </c>
      <c r="S6406" s="5">
        <v>186.68015553574918</v>
      </c>
      <c r="T6406" s="5" cm="1">
        <f t="array" ref="T6406">[1]!PropsSI("H","P",(R6406+1)*100*1000,"T",S6406+273.15,"WATER")/1000</f>
        <v>2831.997083918518</v>
      </c>
      <c r="U6406" s="5" cm="1">
        <f t="array" ref="U6406">[1]!PropsSI("S","P",(R6406+1)*100*1000,"T",S6406+273.15,"WATER")/1000</f>
        <v>7.0939104045027346</v>
      </c>
      <c r="V6406" s="5" cm="1">
        <f t="array" ref="V6406">[1]!PropsSI("H","P",(R6406+1)*100*1000,"S",N6406*1000,"WATER")/1000</f>
        <v>2748.6054538429103</v>
      </c>
      <c r="W6406" s="9"/>
      <c r="X6406" s="1">
        <f t="shared" si="903"/>
        <v>14.914581099315271</v>
      </c>
      <c r="Y6406" s="1">
        <f t="shared" si="904"/>
        <v>9.4121720872879469E-2</v>
      </c>
      <c r="Z6406" s="1">
        <f t="shared" si="905"/>
        <v>3.7289074969744083</v>
      </c>
      <c r="AA6406" s="1">
        <f t="shared" si="906"/>
        <v>1.9455584349744131E-2</v>
      </c>
      <c r="AB6406" s="1">
        <f t="shared" si="907"/>
        <v>2.3313549923240813</v>
      </c>
      <c r="AC6406" s="1">
        <f t="shared" si="908"/>
        <v>14.656763358383722</v>
      </c>
      <c r="AD6406" s="15">
        <f t="shared" si="909"/>
        <v>3.2846720264346728E-2</v>
      </c>
      <c r="AK6406" s="1">
        <f t="shared" si="901"/>
        <v>10.222729637608664</v>
      </c>
    </row>
    <row r="6407" spans="1:37" x14ac:dyDescent="0.4">
      <c r="A6407" s="1">
        <v>6405</v>
      </c>
      <c r="B6407" s="4">
        <v>14.163</v>
      </c>
      <c r="C6407" s="8"/>
      <c r="D6407" s="4">
        <v>188.94737330490847</v>
      </c>
      <c r="E6407" s="4">
        <v>40.746381483652023</v>
      </c>
      <c r="F6407" s="5">
        <v>380.82905256081881</v>
      </c>
      <c r="G6407" s="5" cm="1">
        <f t="array" ref="G6407">[1]!PropsSI("H","P",(E6407+1)*100*1000,"T",F6407+273.15,"WATER")/1000</f>
        <v>3165.3607350809616</v>
      </c>
      <c r="H6407" s="5" cm="1">
        <f t="array" ref="H6407">[1]!PropsSI("S","P",(E6407+1)*100*1000,"T",F6407+273.15,"WATER")/1000</f>
        <v>6.6787801949877155</v>
      </c>
      <c r="I6407" s="9"/>
      <c r="J6407" s="4">
        <v>77.390052623117896</v>
      </c>
      <c r="K6407" s="6">
        <v>10.35443226284451</v>
      </c>
      <c r="L6407" s="5">
        <v>264.57655160370302</v>
      </c>
      <c r="M6407" s="5" cm="1">
        <f t="array" ref="M6407">[1]!PropsSI("H","P",(K6407+1)*100*1000,"T",L6407+273.15,"WATER")/1000</f>
        <v>2970.5878411704266</v>
      </c>
      <c r="N6407" s="5" cm="1">
        <f t="array" ref="N6407">[1]!PropsSI("S","P",(K6407+1)*100*1000,"T",L6407+273.15,"WATER")/1000</f>
        <v>6.9217712394494502</v>
      </c>
      <c r="O6407" s="5" cm="1">
        <f t="array" ref="O6407">[1]!PropsSI("H","P",(K6407+1)*100*1000,"S",H6407*1000,"WATER")/1000</f>
        <v>2846.6811996296728</v>
      </c>
      <c r="P6407" s="9"/>
      <c r="Q6407" s="4">
        <f t="shared" si="902"/>
        <v>111.55732068179057</v>
      </c>
      <c r="R6407" s="6">
        <v>3.1467583462653033</v>
      </c>
      <c r="S6407" s="5">
        <v>191.07384778191323</v>
      </c>
      <c r="T6407" s="5" cm="1">
        <f t="array" ref="T6407">[1]!PropsSI("H","P",(R6407+1)*100*1000,"T",S6407+273.15,"WATER")/1000</f>
        <v>2841.3404913370814</v>
      </c>
      <c r="U6407" s="5" cm="1">
        <f t="array" ref="U6407">[1]!PropsSI("S","P",(R6407+1)*100*1000,"T",S6407+273.15,"WATER")/1000</f>
        <v>7.1142528394837052</v>
      </c>
      <c r="V6407" s="5" cm="1">
        <f t="array" ref="V6407">[1]!PropsSI("H","P",(R6407+1)*100*1000,"S",N6407*1000,"WATER")/1000</f>
        <v>2755.85460321135</v>
      </c>
      <c r="W6407" s="9"/>
      <c r="X6407" s="1">
        <f t="shared" si="903"/>
        <v>14.227865207783681</v>
      </c>
      <c r="Y6407" s="1">
        <f t="shared" si="904"/>
        <v>9.4135648097005351E-2</v>
      </c>
      <c r="Z6407" s="1">
        <f t="shared" si="905"/>
        <v>3.7294592647276268</v>
      </c>
      <c r="AA6407" s="1">
        <f t="shared" si="906"/>
        <v>1.9626078040344826E-2</v>
      </c>
      <c r="AB6407" s="1">
        <f t="shared" si="907"/>
        <v>2.3517851839645041</v>
      </c>
      <c r="AC6407" s="1">
        <f t="shared" si="908"/>
        <v>13.894871675264833</v>
      </c>
      <c r="AD6407" s="15">
        <f t="shared" si="909"/>
        <v>7.1892798525287474E-2</v>
      </c>
      <c r="AK6407" s="1">
        <f t="shared" si="901"/>
        <v>9.1463922758807517</v>
      </c>
    </row>
    <row r="6408" spans="1:37" x14ac:dyDescent="0.4">
      <c r="A6408" s="1">
        <v>6406</v>
      </c>
      <c r="B6408" s="4">
        <v>12.553000000000001</v>
      </c>
      <c r="C6408" s="8"/>
      <c r="D6408" s="4">
        <v>174.94874332178841</v>
      </c>
      <c r="E6408" s="4">
        <v>41.16542777243</v>
      </c>
      <c r="F6408" s="5">
        <v>379.52418598174609</v>
      </c>
      <c r="G6408" s="5" cm="1">
        <f t="array" ref="G6408">[1]!PropsSI("H","P",(E6408+1)*100*1000,"T",F6408+273.15,"WATER")/1000</f>
        <v>3161.370793908939</v>
      </c>
      <c r="H6408" s="5" cm="1">
        <f t="array" ref="H6408">[1]!PropsSI("S","P",(E6408+1)*100*1000,"T",F6408+273.15,"WATER")/1000</f>
        <v>6.6683630780741465</v>
      </c>
      <c r="I6408" s="9"/>
      <c r="J6408" s="4">
        <v>62.78741737265068</v>
      </c>
      <c r="K6408" s="6">
        <v>10.357300830055891</v>
      </c>
      <c r="L6408" s="5">
        <v>265.74320395601262</v>
      </c>
      <c r="M6408" s="5" cm="1">
        <f t="array" ref="M6408">[1]!PropsSI("H","P",(K6408+1)*100*1000,"T",L6408+273.15,"WATER")/1000</f>
        <v>2973.1613128462081</v>
      </c>
      <c r="N6408" s="5" cm="1">
        <f t="array" ref="N6408">[1]!PropsSI("S","P",(K6408+1)*100*1000,"T",L6408+273.15,"WATER")/1000</f>
        <v>6.9264395652935917</v>
      </c>
      <c r="O6408" s="5" cm="1">
        <f t="array" ref="O6408">[1]!PropsSI("H","P",(K6408+1)*100*1000,"S",H6408*1000,"WATER")/1000</f>
        <v>2841.7040817009797</v>
      </c>
      <c r="P6408" s="9"/>
      <c r="Q6408" s="4">
        <f t="shared" si="902"/>
        <v>112.16132594913773</v>
      </c>
      <c r="R6408" s="6">
        <v>3.1373297797309028</v>
      </c>
      <c r="S6408" s="5">
        <v>191.7402555427114</v>
      </c>
      <c r="T6408" s="5" cm="1">
        <f t="array" ref="T6408">[1]!PropsSI("H","P",(R6408+1)*100*1000,"T",S6408+273.15,"WATER")/1000</f>
        <v>2842.8042995455894</v>
      </c>
      <c r="U6408" s="5" cm="1">
        <f t="array" ref="U6408">[1]!PropsSI("S","P",(R6408+1)*100*1000,"T",S6408+273.15,"WATER")/1000</f>
        <v>7.1184293228825322</v>
      </c>
      <c r="V6408" s="5" cm="1">
        <f t="array" ref="V6408">[1]!PropsSI("H","P",(R6408+1)*100*1000,"S",N6408*1000,"WATER")/1000</f>
        <v>2757.4095918664575</v>
      </c>
      <c r="W6408" s="9"/>
      <c r="X6408" s="1">
        <f t="shared" si="903"/>
        <v>13.207785458815968</v>
      </c>
      <c r="Y6408" s="1">
        <f t="shared" si="904"/>
        <v>9.4427253027469071E-2</v>
      </c>
      <c r="Z6408" s="1">
        <f t="shared" si="905"/>
        <v>3.7410120476695097</v>
      </c>
      <c r="AA6408" s="1">
        <f t="shared" si="906"/>
        <v>1.9719167220180266E-2</v>
      </c>
      <c r="AB6408" s="1">
        <f t="shared" si="907"/>
        <v>2.3629400236362081</v>
      </c>
      <c r="AC6408" s="1">
        <f t="shared" si="908"/>
        <v>12.627705123206725</v>
      </c>
      <c r="AD6408" s="15">
        <f t="shared" si="909"/>
        <v>5.580855433331906E-3</v>
      </c>
      <c r="AK6408" s="1">
        <f t="shared" si="901"/>
        <v>9.3183072331555188</v>
      </c>
    </row>
    <row r="6409" spans="1:37" x14ac:dyDescent="0.4">
      <c r="A6409" s="1">
        <v>6407</v>
      </c>
      <c r="B6409" s="4">
        <v>12.83</v>
      </c>
      <c r="C6409" s="8"/>
      <c r="D6409" s="4">
        <v>177.2375411793646</v>
      </c>
      <c r="E6409" s="4">
        <v>41.007846352496848</v>
      </c>
      <c r="F6409" s="5">
        <v>380.0954818937027</v>
      </c>
      <c r="G6409" s="5" cm="1">
        <f t="array" ref="G6409">[1]!PropsSI("H","P",(E6409+1)*100*1000,"T",F6409+273.15,"WATER")/1000</f>
        <v>3163.069047098692</v>
      </c>
      <c r="H6409" s="5" cm="1">
        <f t="array" ref="H6409">[1]!PropsSI("S","P",(E6409+1)*100*1000,"T",F6409+273.15,"WATER")/1000</f>
        <v>6.6725790091046093</v>
      </c>
      <c r="I6409" s="9"/>
      <c r="J6409" s="4">
        <v>65.316516216302958</v>
      </c>
      <c r="K6409" s="6">
        <v>10.356319698553774</v>
      </c>
      <c r="L6409" s="5">
        <v>266.02953759563104</v>
      </c>
      <c r="M6409" s="5" cm="1">
        <f t="array" ref="M6409">[1]!PropsSI("H","P",(K6409+1)*100*1000,"T",L6409+273.15,"WATER")/1000</f>
        <v>2973.7981634239327</v>
      </c>
      <c r="N6409" s="5" cm="1">
        <f t="array" ref="N6409">[1]!PropsSI("S","P",(K6409+1)*100*1000,"T",L6409+273.15,"WATER")/1000</f>
        <v>6.927659450852012</v>
      </c>
      <c r="O6409" s="5" cm="1">
        <f t="array" ref="O6409">[1]!PropsSI("H","P",(K6409+1)*100*1000,"S",H6409*1000,"WATER")/1000</f>
        <v>2843.7191844522545</v>
      </c>
      <c r="P6409" s="9"/>
      <c r="Q6409" s="4">
        <f t="shared" si="902"/>
        <v>111.92102496306164</v>
      </c>
      <c r="R6409" s="6">
        <v>3.1389962790431087</v>
      </c>
      <c r="S6409" s="5">
        <v>192.1355054923032</v>
      </c>
      <c r="T6409" s="5" cm="1">
        <f t="array" ref="T6409">[1]!PropsSI("H","P",(R6409+1)*100*1000,"T",S6409+273.15,"WATER")/1000</f>
        <v>2843.6324093037583</v>
      </c>
      <c r="U6409" s="5" cm="1">
        <f t="array" ref="U6409">[1]!PropsSI("S","P",(R6409+1)*100*1000,"T",S6409+273.15,"WATER")/1000</f>
        <v>7.1200284129098534</v>
      </c>
      <c r="V6409" s="5" cm="1">
        <f t="array" ref="V6409">[1]!PropsSI("H","P",(R6409+1)*100*1000,"S",N6409*1000,"WATER")/1000</f>
        <v>2758.0053835111144</v>
      </c>
      <c r="W6409" s="9"/>
      <c r="X6409" s="1">
        <f t="shared" si="903"/>
        <v>13.365052959883236</v>
      </c>
      <c r="Y6409" s="1">
        <f t="shared" si="904"/>
        <v>9.4333657940539911E-2</v>
      </c>
      <c r="Z6409" s="1">
        <f t="shared" si="905"/>
        <v>3.7373040043178425</v>
      </c>
      <c r="AA6409" s="1">
        <f t="shared" si="906"/>
        <v>1.9722919999879688E-2</v>
      </c>
      <c r="AB6409" s="1">
        <f t="shared" si="907"/>
        <v>2.3633897177461387</v>
      </c>
      <c r="AC6409" s="1">
        <f t="shared" si="908"/>
        <v>12.826181283423558</v>
      </c>
      <c r="AD6409" s="15">
        <f t="shared" si="909"/>
        <v>1.458259629118998E-5</v>
      </c>
      <c r="AK6409" s="1">
        <f t="shared" si="901"/>
        <v>9.7584536930117078</v>
      </c>
    </row>
    <row r="6410" spans="1:37" x14ac:dyDescent="0.4">
      <c r="A6410" s="1">
        <v>6408</v>
      </c>
      <c r="B6410" s="4">
        <v>13.34</v>
      </c>
      <c r="C6410" s="8"/>
      <c r="D6410" s="4">
        <v>183.200301963577</v>
      </c>
      <c r="E6410" s="4">
        <v>40.873588271264289</v>
      </c>
      <c r="F6410" s="5">
        <v>379.35580678624905</v>
      </c>
      <c r="G6410" s="5" cm="1">
        <f t="array" ref="G6410">[1]!PropsSI("H","P",(E6410+1)*100*1000,"T",F6410+273.15,"WATER")/1000</f>
        <v>3161.5368671706756</v>
      </c>
      <c r="H6410" s="5" cm="1">
        <f t="array" ref="H6410">[1]!PropsSI("S","P",(E6410+1)*100*1000,"T",F6410+273.15,"WATER")/1000</f>
        <v>6.6716133168352965</v>
      </c>
      <c r="I6410" s="9"/>
      <c r="J6410" s="4">
        <v>69.483449939342165</v>
      </c>
      <c r="K6410" s="6">
        <v>10.353963383390314</v>
      </c>
      <c r="L6410" s="5">
        <v>264.20995672788797</v>
      </c>
      <c r="M6410" s="5" cm="1">
        <f t="array" ref="M6410">[1]!PropsSI("H","P",(K6410+1)*100*1000,"T",L6410+273.15,"WATER")/1000</f>
        <v>2969.7771761750428</v>
      </c>
      <c r="N6410" s="5" cm="1">
        <f t="array" ref="N6410">[1]!PropsSI("S","P",(K6410+1)*100*1000,"T",L6410+273.15,"WATER")/1000</f>
        <v>6.9202815058726737</v>
      </c>
      <c r="O6410" s="5" cm="1">
        <f t="array" ref="O6410">[1]!PropsSI("H","P",(K6410+1)*100*1000,"S",H6410*1000,"WATER")/1000</f>
        <v>2843.2096972196732</v>
      </c>
      <c r="P6410" s="9"/>
      <c r="Q6410" s="4">
        <f t="shared" si="902"/>
        <v>113.71685202423484</v>
      </c>
      <c r="R6410" s="6">
        <v>3.1414134342781534</v>
      </c>
      <c r="S6410" s="5">
        <v>190.01966935602218</v>
      </c>
      <c r="T6410" s="5" cm="1">
        <f t="array" ref="T6410">[1]!PropsSI("H","P",(R6410+1)*100*1000,"T",S6410+273.15,"WATER")/1000</f>
        <v>2839.1336979403532</v>
      </c>
      <c r="U6410" s="5" cm="1">
        <f t="array" ref="U6410">[1]!PropsSI("S","P",(R6410+1)*100*1000,"T",S6410+273.15,"WATER")/1000</f>
        <v>7.1100746392257381</v>
      </c>
      <c r="V6410" s="5" cm="1">
        <f t="array" ref="V6410">[1]!PropsSI("H","P",(R6410+1)*100*1000,"S",N6410*1000,"WATER")/1000</f>
        <v>2754.9779453659257</v>
      </c>
      <c r="W6410" s="9"/>
      <c r="X6410" s="1">
        <f t="shared" si="903"/>
        <v>13.885221771441026</v>
      </c>
      <c r="Y6410" s="1">
        <f t="shared" si="904"/>
        <v>9.4031561856608673E-2</v>
      </c>
      <c r="Z6410" s="1">
        <f t="shared" si="905"/>
        <v>3.7253355836203581</v>
      </c>
      <c r="AA6410" s="1">
        <f t="shared" si="906"/>
        <v>1.9632109775936449E-2</v>
      </c>
      <c r="AB6410" s="1">
        <f t="shared" si="907"/>
        <v>2.3525079644593547</v>
      </c>
      <c r="AC6410" s="1">
        <f t="shared" si="908"/>
        <v>13.381268700471466</v>
      </c>
      <c r="AD6410" s="15">
        <f t="shared" si="909"/>
        <v>1.7031056386035983E-3</v>
      </c>
      <c r="AK6410" s="1">
        <f t="shared" si="901"/>
        <v>9.8500528427909426</v>
      </c>
    </row>
    <row r="6411" spans="1:37" x14ac:dyDescent="0.4">
      <c r="A6411" s="1">
        <v>6409</v>
      </c>
      <c r="B6411" s="4">
        <v>13.47</v>
      </c>
      <c r="C6411" s="8"/>
      <c r="D6411" s="4">
        <v>183.85582639274736</v>
      </c>
      <c r="E6411" s="4">
        <v>40.991311351592501</v>
      </c>
      <c r="F6411" s="5">
        <v>380.60257592254044</v>
      </c>
      <c r="G6411" s="5" cm="1">
        <f t="array" ref="G6411">[1]!PropsSI("H","P",(E6411+1)*100*1000,"T",F6411+273.15,"WATER")/1000</f>
        <v>3164.3324750103666</v>
      </c>
      <c r="H6411" s="5" cm="1">
        <f t="array" ref="H6411">[1]!PropsSI("S","P",(E6411+1)*100*1000,"T",F6411+273.15,"WATER")/1000</f>
        <v>6.6746822254087377</v>
      </c>
      <c r="I6411" s="9"/>
      <c r="J6411" s="4">
        <v>70.534742967483282</v>
      </c>
      <c r="K6411" s="6">
        <v>10.354941738589577</v>
      </c>
      <c r="L6411" s="5">
        <v>264.97241956445112</v>
      </c>
      <c r="M6411" s="5" cm="1">
        <f t="array" ref="M6411">[1]!PropsSI("H","P",(K6411+1)*100*1000,"T",L6411+273.15,"WATER")/1000</f>
        <v>2971.4629264636787</v>
      </c>
      <c r="N6411" s="5" cm="1">
        <f t="array" ref="N6411">[1]!PropsSI("S","P",(K6411+1)*100*1000,"T",L6411+273.15,"WATER")/1000</f>
        <v>6.9233780704567556</v>
      </c>
      <c r="O6411" s="5" cm="1">
        <f t="array" ref="O6411">[1]!PropsSI("H","P",(K6411+1)*100*1000,"S",H6411*1000,"WATER")/1000</f>
        <v>2844.7093322214214</v>
      </c>
      <c r="P6411" s="9"/>
      <c r="Q6411" s="4">
        <f t="shared" si="902"/>
        <v>113.32108342526408</v>
      </c>
      <c r="R6411" s="6">
        <v>3.143646485929136</v>
      </c>
      <c r="S6411" s="5">
        <v>190.85690276865722</v>
      </c>
      <c r="T6411" s="5" cm="1">
        <f t="array" ref="T6411">[1]!PropsSI("H","P",(R6411+1)*100*1000,"T",S6411+273.15,"WATER")/1000</f>
        <v>2840.8975279461633</v>
      </c>
      <c r="U6411" s="5" cm="1">
        <f t="array" ref="U6411">[1]!PropsSI("S","P",(R6411+1)*100*1000,"T",S6411+273.15,"WATER")/1000</f>
        <v>7.1136365790415388</v>
      </c>
      <c r="V6411" s="5" cm="1">
        <f t="array" ref="V6411">[1]!PropsSI("H","P",(R6411+1)*100*1000,"S",N6411*1000,"WATER")/1000</f>
        <v>2756.3957828273819</v>
      </c>
      <c r="W6411" s="9"/>
      <c r="X6411" s="1">
        <f t="shared" si="903"/>
        <v>13.960000736639891</v>
      </c>
      <c r="Y6411" s="1">
        <f t="shared" si="904"/>
        <v>9.441438293372334E-2</v>
      </c>
      <c r="Z6411" s="1">
        <f t="shared" si="905"/>
        <v>3.7405021612308627</v>
      </c>
      <c r="AA6411" s="1">
        <f t="shared" si="906"/>
        <v>1.9656596964081278E-2</v>
      </c>
      <c r="AB6411" s="1">
        <f t="shared" si="907"/>
        <v>2.355442254548163</v>
      </c>
      <c r="AC6411" s="1">
        <f t="shared" si="908"/>
        <v>13.490196846285428</v>
      </c>
      <c r="AD6411" s="15">
        <f t="shared" si="909"/>
        <v>4.0791259987720029E-4</v>
      </c>
      <c r="AK6411" s="1">
        <f t="shared" si="901"/>
        <v>9.7244207527492712</v>
      </c>
    </row>
    <row r="6412" spans="1:37" x14ac:dyDescent="0.4">
      <c r="A6412" s="1">
        <v>6410</v>
      </c>
      <c r="B6412" s="4">
        <v>13.368</v>
      </c>
      <c r="C6412" s="8"/>
      <c r="D6412" s="4">
        <v>181.96861047888541</v>
      </c>
      <c r="E6412" s="4">
        <v>41.111711745549741</v>
      </c>
      <c r="F6412" s="5">
        <v>380.96580144965174</v>
      </c>
      <c r="G6412" s="5" cm="1">
        <f t="array" ref="G6412">[1]!PropsSI("H","P",(E6412+1)*100*1000,"T",F6412+273.15,"WATER")/1000</f>
        <v>3164.9784874193892</v>
      </c>
      <c r="H6412" s="5" cm="1">
        <f t="array" ref="H6412">[1]!PropsSI("S","P",(E6412+1)*100*1000,"T",F6412+273.15,"WATER")/1000</f>
        <v>6.674434462601031</v>
      </c>
      <c r="I6412" s="9"/>
      <c r="J6412" s="4">
        <v>69.87662614126468</v>
      </c>
      <c r="K6412" s="6">
        <v>10.354073417381002</v>
      </c>
      <c r="L6412" s="5">
        <v>265.48204006226933</v>
      </c>
      <c r="M6412" s="5" cm="1">
        <f t="array" ref="M6412">[1]!PropsSI("H","P",(K6412+1)*100*1000,"T",L6412+273.15,"WATER")/1000</f>
        <v>2972.5941271840315</v>
      </c>
      <c r="N6412" s="5" cm="1">
        <f t="array" ref="N6412">[1]!PropsSI("S","P",(K6412+1)*100*1000,"T",L6412+273.15,"WATER")/1000</f>
        <v>6.9255132078276302</v>
      </c>
      <c r="O6412" s="5" cm="1">
        <f t="array" ref="O6412">[1]!PropsSI("H","P",(K6412+1)*100*1000,"S",H6412*1000,"WATER")/1000</f>
        <v>2844.5736080064949</v>
      </c>
      <c r="P6412" s="9"/>
      <c r="Q6412" s="4">
        <f t="shared" si="902"/>
        <v>112.09198433762073</v>
      </c>
      <c r="R6412" s="6">
        <v>3.1450090009901261</v>
      </c>
      <c r="S6412" s="5">
        <v>191.68243735937648</v>
      </c>
      <c r="T6412" s="5" cm="1">
        <f t="array" ref="T6412">[1]!PropsSI("H","P",(R6412+1)*100*1000,"T",S6412+273.15,"WATER")/1000</f>
        <v>2842.6400130609654</v>
      </c>
      <c r="U6412" s="5" cm="1">
        <f t="array" ref="U6412">[1]!PropsSI("S","P",(R6412+1)*100*1000,"T",S6412+273.15,"WATER")/1000</f>
        <v>7.1172404362140016</v>
      </c>
      <c r="V6412" s="5" cm="1">
        <f t="array" ref="V6412">[1]!PropsSI("H","P",(R6412+1)*100*1000,"S",N6412*1000,"WATER")/1000</f>
        <v>2757.3665188673981</v>
      </c>
      <c r="W6412" s="9"/>
      <c r="X6412" s="1">
        <f t="shared" si="903"/>
        <v>13.770758120774856</v>
      </c>
      <c r="Y6412" s="1">
        <f t="shared" si="904"/>
        <v>9.4645302323110581E-2</v>
      </c>
      <c r="Z6412" s="1">
        <f t="shared" si="905"/>
        <v>3.7496507088168736</v>
      </c>
      <c r="AA6412" s="1">
        <f t="shared" si="906"/>
        <v>1.9671263409355162E-2</v>
      </c>
      <c r="AB6412" s="1">
        <f t="shared" si="907"/>
        <v>2.3571997288955919</v>
      </c>
      <c r="AC6412" s="1">
        <f t="shared" si="908"/>
        <v>13.320614664360642</v>
      </c>
      <c r="AD6412" s="15">
        <f t="shared" si="909"/>
        <v>2.2453700336546416E-3</v>
      </c>
      <c r="AK6412" s="1">
        <f t="shared" si="901"/>
        <v>9.8882190582248057</v>
      </c>
    </row>
    <row r="6413" spans="1:37" x14ac:dyDescent="0.4">
      <c r="A6413" s="1">
        <v>6411</v>
      </c>
      <c r="B6413" s="4">
        <v>13.561999999999999</v>
      </c>
      <c r="C6413" s="8"/>
      <c r="D6413" s="4">
        <v>185.06450284761274</v>
      </c>
      <c r="E6413" s="4">
        <v>40.660851747553814</v>
      </c>
      <c r="F6413" s="5">
        <v>380.02001346718674</v>
      </c>
      <c r="G6413" s="5" cm="1">
        <f t="array" ref="G6413">[1]!PropsSI("H","P",(E6413+1)*100*1000,"T",F6413+273.15,"WATER")/1000</f>
        <v>3163.566987845953</v>
      </c>
      <c r="H6413" s="5" cm="1">
        <f t="array" ref="H6413">[1]!PropsSI("S","P",(E6413+1)*100*1000,"T",F6413+273.15,"WATER")/1000</f>
        <v>6.676921178360617</v>
      </c>
      <c r="I6413" s="9"/>
      <c r="J6413" s="4">
        <v>71.846953707297445</v>
      </c>
      <c r="K6413" s="6">
        <v>10.35494733134275</v>
      </c>
      <c r="L6413" s="5">
        <v>264.86032230826868</v>
      </c>
      <c r="M6413" s="5" cm="1">
        <f t="array" ref="M6413">[1]!PropsSI("H","P",(K6413+1)*100*1000,"T",L6413+273.15,"WATER")/1000</f>
        <v>2971.2146562974153</v>
      </c>
      <c r="N6413" s="5" cm="1">
        <f t="array" ref="N6413">[1]!PropsSI("S","P",(K6413+1)*100*1000,"T",L6413+273.15,"WATER")/1000</f>
        <v>6.9229164396614129</v>
      </c>
      <c r="O6413" s="5" cm="1">
        <f t="array" ref="O6413">[1]!PropsSI("H","P",(K6413+1)*100*1000,"S",H6413*1000,"WATER")/1000</f>
        <v>2845.7915196218305</v>
      </c>
      <c r="P6413" s="9"/>
      <c r="Q6413" s="4">
        <f t="shared" si="902"/>
        <v>113.2175491403153</v>
      </c>
      <c r="R6413" s="6">
        <v>3.1466990277325668</v>
      </c>
      <c r="S6413" s="5">
        <v>190.83315628087485</v>
      </c>
      <c r="T6413" s="5" cm="1">
        <f t="array" ref="T6413">[1]!PropsSI("H","P",(R6413+1)*100*1000,"T",S6413+273.15,"WATER")/1000</f>
        <v>2840.8304192877777</v>
      </c>
      <c r="U6413" s="5" cm="1">
        <f t="array" ref="U6413">[1]!PropsSI("S","P",(R6413+1)*100*1000,"T",S6413+273.15,"WATER")/1000</f>
        <v>7.1131602350685172</v>
      </c>
      <c r="V6413" s="5" cm="1">
        <f t="array" ref="V6413">[1]!PropsSI("H","P",(R6413+1)*100*1000,"S",N6413*1000,"WATER")/1000</f>
        <v>2756.3387922605543</v>
      </c>
      <c r="W6413" s="9"/>
      <c r="X6413" s="1">
        <f t="shared" si="903"/>
        <v>13.988714547325131</v>
      </c>
      <c r="Y6413" s="1">
        <f t="shared" si="904"/>
        <v>9.3868593125207317E-2</v>
      </c>
      <c r="Z6413" s="1">
        <f t="shared" si="905"/>
        <v>3.7188791002639214</v>
      </c>
      <c r="AA6413" s="1">
        <f t="shared" si="906"/>
        <v>1.963911404029238E-2</v>
      </c>
      <c r="AB6413" s="1">
        <f t="shared" si="907"/>
        <v>2.3533472826921158</v>
      </c>
      <c r="AC6413" s="1">
        <f t="shared" si="908"/>
        <v>13.523010495694354</v>
      </c>
      <c r="AD6413" s="15">
        <f t="shared" si="909"/>
        <v>1.5201814459999243E-3</v>
      </c>
      <c r="AK6413" s="1">
        <f t="shared" si="901"/>
        <v>9.9284277207323104</v>
      </c>
    </row>
    <row r="6414" spans="1:37" x14ac:dyDescent="0.4">
      <c r="A6414" s="1">
        <v>6412</v>
      </c>
      <c r="B6414" s="4">
        <v>13.512</v>
      </c>
      <c r="C6414" s="8"/>
      <c r="D6414" s="4">
        <v>184.25604268222543</v>
      </c>
      <c r="E6414" s="4">
        <v>41.34825795971561</v>
      </c>
      <c r="F6414" s="5">
        <v>380.39811099541214</v>
      </c>
      <c r="G6414" s="5" cm="1">
        <f t="array" ref="G6414">[1]!PropsSI("H","P",(E6414+1)*100*1000,"T",F6414+273.15,"WATER")/1000</f>
        <v>3163.1360284120651</v>
      </c>
      <c r="H6414" s="5" cm="1">
        <f t="array" ref="H6414">[1]!PropsSI("S","P",(E6414+1)*100*1000,"T",F6414+273.15,"WATER")/1000</f>
        <v>6.6692000165696852</v>
      </c>
      <c r="I6414" s="9"/>
      <c r="J6414" s="4">
        <v>70.968360147563857</v>
      </c>
      <c r="K6414" s="6">
        <v>10.351592377623975</v>
      </c>
      <c r="L6414" s="5">
        <v>263.9252018304494</v>
      </c>
      <c r="M6414" s="5" cm="1">
        <f t="array" ref="M6414">[1]!PropsSI("H","P",(K6414+1)*100*1000,"T",L6414+273.15,"WATER")/1000</f>
        <v>2969.1541145799156</v>
      </c>
      <c r="N6414" s="5" cm="1">
        <f t="array" ref="N6414">[1]!PropsSI("S","P",(K6414+1)*100*1000,"T",L6414+273.15,"WATER")/1000</f>
        <v>6.9192145524315283</v>
      </c>
      <c r="O6414" s="5" cm="1">
        <f t="array" ref="O6414">[1]!PropsSI("H","P",(K6414+1)*100*1000,"S",H6414*1000,"WATER")/1000</f>
        <v>2842.0022636357453</v>
      </c>
      <c r="P6414" s="9"/>
      <c r="Q6414" s="4">
        <f t="shared" si="902"/>
        <v>113.28768253466157</v>
      </c>
      <c r="R6414" s="6">
        <v>3.1485579161467374</v>
      </c>
      <c r="S6414" s="5">
        <v>189.94441872706665</v>
      </c>
      <c r="T6414" s="5" cm="1">
        <f t="array" ref="T6414">[1]!PropsSI("H","P",(R6414+1)*100*1000,"T",S6414+273.15,"WATER")/1000</f>
        <v>2838.9344507856154</v>
      </c>
      <c r="U6414" s="5" cm="1">
        <f t="array" ref="U6414">[1]!PropsSI("S","P",(R6414+1)*100*1000,"T",S6414+273.15,"WATER")/1000</f>
        <v>7.108868172399931</v>
      </c>
      <c r="V6414" s="5" cm="1">
        <f t="array" ref="V6414">[1]!PropsSI("H","P",(R6414+1)*100*1000,"S",N6414*1000,"WATER")/1000</f>
        <v>2754.8504127935862</v>
      </c>
      <c r="W6414" s="9"/>
      <c r="X6414" s="1">
        <f t="shared" si="903"/>
        <v>14.02628436842649</v>
      </c>
      <c r="Y6414" s="1">
        <f t="shared" si="904"/>
        <v>9.4860609829371723E-2</v>
      </c>
      <c r="Z6414" s="1">
        <f t="shared" si="905"/>
        <v>3.7581807459518344</v>
      </c>
      <c r="AA6414" s="1">
        <f t="shared" si="906"/>
        <v>1.9586818505115428E-2</v>
      </c>
      <c r="AB6414" s="1">
        <f t="shared" si="907"/>
        <v>2.3470807293560982</v>
      </c>
      <c r="AC6414" s="1">
        <f t="shared" si="908"/>
        <v>13.592324374946266</v>
      </c>
      <c r="AD6414" s="15">
        <f t="shared" si="909"/>
        <v>6.4520052105081979E-3</v>
      </c>
      <c r="AK6414" s="1">
        <f t="shared" si="901"/>
        <v>9.664101550682096</v>
      </c>
    </row>
    <row r="6415" spans="1:37" x14ac:dyDescent="0.4">
      <c r="A6415" s="1">
        <v>6413</v>
      </c>
      <c r="B6415" s="4">
        <v>13.239000000000001</v>
      </c>
      <c r="C6415" s="8"/>
      <c r="D6415" s="4">
        <v>180.7840594278118</v>
      </c>
      <c r="E6415" s="4">
        <v>41.345216529335843</v>
      </c>
      <c r="F6415" s="5">
        <v>381.11514717746854</v>
      </c>
      <c r="G6415" s="5" cm="1">
        <f t="array" ref="G6415">[1]!PropsSI("H","P",(E6415+1)*100*1000,"T",F6415+273.15,"WATER")/1000</f>
        <v>3164.8846636837329</v>
      </c>
      <c r="H6415" s="5" cm="1">
        <f t="array" ref="H6415">[1]!PropsSI("S","P",(E6415+1)*100*1000,"T",F6415+273.15,"WATER")/1000</f>
        <v>6.6719051325447865</v>
      </c>
      <c r="I6415" s="9"/>
      <c r="J6415" s="4">
        <v>68.879841460625769</v>
      </c>
      <c r="K6415" s="6">
        <v>10.35447714916949</v>
      </c>
      <c r="L6415" s="5">
        <v>265.41342691664931</v>
      </c>
      <c r="M6415" s="5" cm="1">
        <f t="array" ref="M6415">[1]!PropsSI("H","P",(K6415+1)*100*1000,"T",L6415+273.15,"WATER")/1000</f>
        <v>2972.4408957289165</v>
      </c>
      <c r="N6415" s="5" cm="1">
        <f t="array" ref="N6415">[1]!PropsSI("S","P",(K6415+1)*100*1000,"T",L6415+273.15,"WATER")/1000</f>
        <v>6.9252128940183733</v>
      </c>
      <c r="O6415" s="5" cm="1">
        <f t="array" ref="O6415">[1]!PropsSI("H","P",(K6415+1)*100*1000,"S",H6415*1000,"WATER")/1000</f>
        <v>2843.3599741235957</v>
      </c>
      <c r="P6415" s="9"/>
      <c r="Q6415" s="4">
        <f t="shared" si="902"/>
        <v>111.90421796718603</v>
      </c>
      <c r="R6415" s="6">
        <v>3.1441118397653836</v>
      </c>
      <c r="S6415" s="5">
        <v>191.5988829800807</v>
      </c>
      <c r="T6415" s="5" cm="1">
        <f t="array" ref="T6415">[1]!PropsSI("H","P",(R6415+1)*100*1000,"T",S6415+273.15,"WATER")/1000</f>
        <v>2842.4678480496532</v>
      </c>
      <c r="U6415" s="5" cm="1">
        <f t="array" ref="U6415">[1]!PropsSI("S","P",(R6415+1)*100*1000,"T",S6415+273.15,"WATER")/1000</f>
        <v>7.1169675471349203</v>
      </c>
      <c r="V6415" s="5" cm="1">
        <f t="array" ref="V6415">[1]!PropsSI("H","P",(R6415+1)*100*1000,"S",N6415*1000,"WATER")/1000</f>
        <v>2757.1976814341779</v>
      </c>
      <c r="W6415" s="9"/>
      <c r="X6415" s="1">
        <f t="shared" si="903"/>
        <v>13.704249399948694</v>
      </c>
      <c r="Y6415" s="1">
        <f t="shared" si="904"/>
        <v>9.4976086205442484E-2</v>
      </c>
      <c r="Z6415" s="1">
        <f t="shared" si="905"/>
        <v>3.7627556806264271</v>
      </c>
      <c r="AA6415" s="1">
        <f t="shared" si="906"/>
        <v>1.9672689793175858E-2</v>
      </c>
      <c r="AB6415" s="1">
        <f t="shared" si="907"/>
        <v>2.3573706519057454</v>
      </c>
      <c r="AC6415" s="1">
        <f t="shared" si="908"/>
        <v>13.251493046869905</v>
      </c>
      <c r="AD6415" s="15">
        <f t="shared" si="909"/>
        <v>1.5607622009363036E-4</v>
      </c>
      <c r="AK6415" s="1">
        <f t="shared" si="901"/>
        <v>9.8142652434920272</v>
      </c>
    </row>
    <row r="6416" spans="1:37" x14ac:dyDescent="0.4">
      <c r="A6416" s="1">
        <v>6414</v>
      </c>
      <c r="B6416" s="4">
        <v>13.452999999999999</v>
      </c>
      <c r="C6416" s="8"/>
      <c r="D6416" s="4">
        <v>182.77735132033317</v>
      </c>
      <c r="E6416" s="4">
        <v>41.249927387568789</v>
      </c>
      <c r="F6416" s="5">
        <v>381.22718190697799</v>
      </c>
      <c r="G6416" s="5" cm="1">
        <f t="array" ref="G6416">[1]!PropsSI("H","P",(E6416+1)*100*1000,"T",F6416+273.15,"WATER")/1000</f>
        <v>3165.3429694978572</v>
      </c>
      <c r="H6416" s="5" cm="1">
        <f t="array" ref="H6416">[1]!PropsSI("S","P",(E6416+1)*100*1000,"T",F6416+273.15,"WATER")/1000</f>
        <v>6.6735775548719367</v>
      </c>
      <c r="I6416" s="9"/>
      <c r="J6416" s="4">
        <v>70.73649342401113</v>
      </c>
      <c r="K6416" s="6">
        <v>10.350691159848813</v>
      </c>
      <c r="L6416" s="5">
        <v>265.22670652069769</v>
      </c>
      <c r="M6416" s="5" cm="1">
        <f t="array" ref="M6416">[1]!PropsSI("H","P",(K6416+1)*100*1000,"T",L6416+273.15,"WATER")/1000</f>
        <v>2972.0402729583388</v>
      </c>
      <c r="N6416" s="5" cm="1">
        <f t="array" ref="N6416">[1]!PropsSI("S","P",(K6416+1)*100*1000,"T",L6416+273.15,"WATER")/1000</f>
        <v>6.9246171962578762</v>
      </c>
      <c r="O6416" s="5" cm="1">
        <f t="array" ref="O6416">[1]!PropsSI("H","P",(K6416+1)*100*1000,"S",H6416*1000,"WATER")/1000</f>
        <v>2844.097311698416</v>
      </c>
      <c r="P6416" s="9"/>
      <c r="Q6416" s="4">
        <f t="shared" si="902"/>
        <v>112.04085789632204</v>
      </c>
      <c r="R6416" s="6">
        <v>3.146597135567371</v>
      </c>
      <c r="S6416" s="5">
        <v>191.47519608837143</v>
      </c>
      <c r="T6416" s="5" cm="1">
        <f t="array" ref="T6416">[1]!PropsSI("H","P",(R6416+1)*100*1000,"T",S6416+273.15,"WATER")/1000</f>
        <v>2842.1921766563296</v>
      </c>
      <c r="U6416" s="5" cm="1">
        <f t="array" ref="U6416">[1]!PropsSI("S","P",(R6416+1)*100*1000,"T",S6416+273.15,"WATER")/1000</f>
        <v>7.1161042041128546</v>
      </c>
      <c r="V6416" s="5" cm="1">
        <f t="array" ref="V6416">[1]!PropsSI("H","P",(R6416+1)*100*1000,"S",N6416*1000,"WATER")/1000</f>
        <v>2757.0576857898354</v>
      </c>
      <c r="W6416" s="9"/>
      <c r="X6416" s="1">
        <f t="shared" si="903"/>
        <v>13.855457495125739</v>
      </c>
      <c r="Y6416" s="1">
        <f t="shared" si="904"/>
        <v>9.4893662225516803E-2</v>
      </c>
      <c r="Z6416" s="1">
        <f t="shared" si="905"/>
        <v>3.7594902133801313</v>
      </c>
      <c r="AA6416" s="1">
        <f t="shared" si="906"/>
        <v>1.9648868516893757E-2</v>
      </c>
      <c r="AB6416" s="1">
        <f t="shared" si="907"/>
        <v>2.3545161577725713</v>
      </c>
      <c r="AC6416" s="1">
        <f t="shared" si="908"/>
        <v>13.43188195283842</v>
      </c>
      <c r="AD6416" s="15">
        <f t="shared" si="909"/>
        <v>4.4597191591867725E-4</v>
      </c>
      <c r="AK6416" s="1">
        <f t="shared" si="901"/>
        <v>9.9817781825281209</v>
      </c>
    </row>
    <row r="6417" spans="1:37" x14ac:dyDescent="0.4">
      <c r="A6417" s="1">
        <v>6415</v>
      </c>
      <c r="B6417" s="4">
        <v>13.704000000000001</v>
      </c>
      <c r="C6417" s="8"/>
      <c r="D6417" s="4">
        <v>185.34261049243406</v>
      </c>
      <c r="E6417" s="4">
        <v>41.110954571956469</v>
      </c>
      <c r="F6417" s="5">
        <v>380.42667522475881</v>
      </c>
      <c r="G6417" s="5" cm="1">
        <f t="array" ref="G6417">[1]!PropsSI("H","P",(E6417+1)*100*1000,"T",F6417+273.15,"WATER")/1000</f>
        <v>3163.6710109602536</v>
      </c>
      <c r="H6417" s="5" cm="1">
        <f t="array" ref="H6417">[1]!PropsSI("S","P",(E6417+1)*100*1000,"T",F6417+273.15,"WATER")/1000</f>
        <v>6.6724425513648642</v>
      </c>
      <c r="I6417" s="9"/>
      <c r="J6417" s="4">
        <v>72.950553405123273</v>
      </c>
      <c r="K6417" s="6">
        <v>10.353268634453022</v>
      </c>
      <c r="L6417" s="5">
        <v>264.21470860865156</v>
      </c>
      <c r="M6417" s="5" cm="1">
        <f t="array" ref="M6417">[1]!PropsSI("H","P",(K6417+1)*100*1000,"T",L6417+273.15,"WATER")/1000</f>
        <v>2969.7900606400458</v>
      </c>
      <c r="N6417" s="5" cm="1">
        <f t="array" ref="N6417">[1]!PropsSI("S","P",(K6417+1)*100*1000,"T",L6417+273.15,"WATER")/1000</f>
        <v>6.9203326861603216</v>
      </c>
      <c r="O6417" s="5" cm="1">
        <f t="array" ref="O6417">[1]!PropsSI("H","P",(K6417+1)*100*1000,"S",H6417*1000,"WATER")/1000</f>
        <v>2843.5970157018496</v>
      </c>
      <c r="P6417" s="9"/>
      <c r="Q6417" s="4">
        <f t="shared" si="902"/>
        <v>112.39205708731079</v>
      </c>
      <c r="R6417" s="6">
        <v>3.1513039701728407</v>
      </c>
      <c r="S6417" s="5">
        <v>190.59033792411725</v>
      </c>
      <c r="T6417" s="5" cm="1">
        <f t="array" ref="T6417">[1]!PropsSI("H","P",(R6417+1)*100*1000,"T",S6417+273.15,"WATER")/1000</f>
        <v>2840.2900558713404</v>
      </c>
      <c r="U6417" s="5" cm="1">
        <f t="array" ref="U6417">[1]!PropsSI("S","P",(R6417+1)*100*1000,"T",S6417+273.15,"WATER")/1000</f>
        <v>7.1114953939114312</v>
      </c>
      <c r="V6417" s="5" cm="1">
        <f t="array" ref="V6417">[1]!PropsSI("H","P",(R6417+1)*100*1000,"S",N6417*1000,"WATER")/1000</f>
        <v>2755.4503589389869</v>
      </c>
      <c r="W6417" s="9"/>
      <c r="X6417" s="1">
        <f t="shared" si="903"/>
        <v>14.02477038496461</v>
      </c>
      <c r="Y6417" s="1">
        <f t="shared" si="904"/>
        <v>9.454756151812331E-2</v>
      </c>
      <c r="Z6417" s="1">
        <f t="shared" si="905"/>
        <v>3.7457784207084828</v>
      </c>
      <c r="AA6417" s="1">
        <f t="shared" si="906"/>
        <v>1.9590108891374487E-2</v>
      </c>
      <c r="AB6417" s="1">
        <f t="shared" si="907"/>
        <v>2.3474750150426056</v>
      </c>
      <c r="AC6417" s="1">
        <f t="shared" si="908"/>
        <v>13.632211068577885</v>
      </c>
      <c r="AD6417" s="15">
        <f t="shared" si="909"/>
        <v>5.1536506747292829E-3</v>
      </c>
      <c r="AK6417" s="1">
        <f t="shared" si="901"/>
        <v>9.9006357432262906</v>
      </c>
    </row>
    <row r="6418" spans="1:37" x14ac:dyDescent="0.4">
      <c r="A6418" s="1">
        <v>6416</v>
      </c>
      <c r="B6418" s="4">
        <v>13.592000000000001</v>
      </c>
      <c r="C6418" s="8"/>
      <c r="D6418" s="4">
        <v>184.20011340090784</v>
      </c>
      <c r="E6418" s="4">
        <v>41.141416852569812</v>
      </c>
      <c r="F6418" s="5">
        <v>380.57721066122514</v>
      </c>
      <c r="G6418" s="5" cm="1">
        <f t="array" ref="G6418">[1]!PropsSI("H","P",(E6418+1)*100*1000,"T",F6418+273.15,"WATER")/1000</f>
        <v>3163.9768899211585</v>
      </c>
      <c r="H6418" s="5" cm="1">
        <f t="array" ref="H6418">[1]!PropsSI("S","P",(E6418+1)*100*1000,"T",F6418+273.15,"WATER")/1000</f>
        <v>6.6725985109828772</v>
      </c>
      <c r="I6418" s="9"/>
      <c r="J6418" s="4">
        <v>72.445816647099164</v>
      </c>
      <c r="K6418" s="6">
        <v>10.349275851861616</v>
      </c>
      <c r="L6418" s="5">
        <v>264.51966135335761</v>
      </c>
      <c r="M6418" s="5" cm="1">
        <f t="array" ref="M6418">[1]!PropsSI("H","P",(K6418+1)*100*1000,"T",L6418+273.15,"WATER")/1000</f>
        <v>2970.4792420774793</v>
      </c>
      <c r="N6418" s="5" cm="1">
        <f t="array" ref="N6418">[1]!PropsSI("S","P",(K6418+1)*100*1000,"T",L6418+273.15,"WATER")/1000</f>
        <v>6.9217712223634731</v>
      </c>
      <c r="O6418" s="5" cm="1">
        <f t="array" ref="O6418">[1]!PropsSI("H","P",(K6418+1)*100*1000,"S",H6418*1000,"WATER")/1000</f>
        <v>2843.5985783148349</v>
      </c>
      <c r="P6418" s="9"/>
      <c r="Q6418" s="4">
        <f t="shared" si="902"/>
        <v>111.75429675380867</v>
      </c>
      <c r="R6418" s="6">
        <v>3.1501149043558319</v>
      </c>
      <c r="S6418" s="5">
        <v>190.97970054441811</v>
      </c>
      <c r="T6418" s="5" cm="1">
        <f t="array" ref="T6418">[1]!PropsSI("H","P",(R6418+1)*100*1000,"T",S6418+273.15,"WATER")/1000</f>
        <v>2841.1224662780078</v>
      </c>
      <c r="U6418" s="5" cm="1">
        <f t="array" ref="U6418">[1]!PropsSI("S","P",(R6418+1)*100*1000,"T",S6418+273.15,"WATER")/1000</f>
        <v>7.1134186673225992</v>
      </c>
      <c r="V6418" s="5" cm="1">
        <f t="array" ref="V6418">[1]!PropsSI("H","P",(R6418+1)*100*1000,"S",N6418*1000,"WATER")/1000</f>
        <v>2756.0075993515202</v>
      </c>
      <c r="W6418" s="9"/>
      <c r="X6418" s="1">
        <f t="shared" si="903"/>
        <v>13.916240051506854</v>
      </c>
      <c r="Y6418" s="1">
        <f t="shared" si="904"/>
        <v>9.4637454383686079E-2</v>
      </c>
      <c r="Z6418" s="1">
        <f t="shared" si="905"/>
        <v>3.7493397897231255</v>
      </c>
      <c r="AA6418" s="1">
        <f t="shared" si="906"/>
        <v>1.9602168279253613E-2</v>
      </c>
      <c r="AB6418" s="1">
        <f t="shared" si="907"/>
        <v>2.3489200867315851</v>
      </c>
      <c r="AC6418" s="1">
        <f t="shared" si="908"/>
        <v>13.524596483891312</v>
      </c>
      <c r="AD6418" s="15">
        <f t="shared" si="909"/>
        <v>4.5432339838142677E-3</v>
      </c>
      <c r="AK6418" s="1">
        <f t="shared" si="901"/>
        <v>9.8704532167368537</v>
      </c>
    </row>
    <row r="6419" spans="1:37" x14ac:dyDescent="0.4">
      <c r="A6419" s="1">
        <v>6417</v>
      </c>
      <c r="B6419" s="4">
        <v>13.6</v>
      </c>
      <c r="C6419" s="8"/>
      <c r="D6419" s="4">
        <v>183.90217504442506</v>
      </c>
      <c r="E6419" s="4">
        <v>41.020839739559335</v>
      </c>
      <c r="F6419" s="5">
        <v>381.16563822532061</v>
      </c>
      <c r="G6419" s="5" cm="1">
        <f t="array" ref="G6419">[1]!PropsSI("H","P",(E6419+1)*100*1000,"T",F6419+273.15,"WATER")/1000</f>
        <v>3165.6408973164757</v>
      </c>
      <c r="H6419" s="5" cm="1">
        <f t="array" ref="H6419">[1]!PropsSI("S","P",(E6419+1)*100*1000,"T",F6419+273.15,"WATER")/1000</f>
        <v>6.6763793567505347</v>
      </c>
      <c r="I6419" s="9"/>
      <c r="J6419" s="4">
        <v>71.674255681345642</v>
      </c>
      <c r="K6419" s="6">
        <v>10.35199032370487</v>
      </c>
      <c r="L6419" s="5">
        <v>265.40048787272951</v>
      </c>
      <c r="M6419" s="5" cm="1">
        <f t="array" ref="M6419">[1]!PropsSI("H","P",(K6419+1)*100*1000,"T",L6419+273.15,"WATER")/1000</f>
        <v>2972.4206073896771</v>
      </c>
      <c r="N6419" s="5" cm="1">
        <f t="array" ref="N6419">[1]!PropsSI("S","P",(K6419+1)*100*1000,"T",L6419+273.15,"WATER")/1000</f>
        <v>6.9252726325959939</v>
      </c>
      <c r="O6419" s="5" cm="1">
        <f t="array" ref="O6419">[1]!PropsSI("H","P",(K6419+1)*100*1000,"S",H6419*1000,"WATER")/1000</f>
        <v>2845.4748770141196</v>
      </c>
      <c r="P6419" s="9"/>
      <c r="Q6419" s="4">
        <f t="shared" si="902"/>
        <v>112.22791936307942</v>
      </c>
      <c r="R6419" s="6">
        <v>3.1482075648837617</v>
      </c>
      <c r="S6419" s="5">
        <v>191.69956095950147</v>
      </c>
      <c r="T6419" s="5" cm="1">
        <f t="array" ref="T6419">[1]!PropsSI("H","P",(R6419+1)*100*1000,"T",S6419+273.15,"WATER")/1000</f>
        <v>2842.658885803065</v>
      </c>
      <c r="U6419" s="5" cm="1">
        <f t="array" ref="U6419">[1]!PropsSI("S","P",(R6419+1)*100*1000,"T",S6419+273.15,"WATER")/1000</f>
        <v>7.1169335119680825</v>
      </c>
      <c r="V6419" s="5" cm="1">
        <f t="array" ref="V6419">[1]!PropsSI("H","P",(R6419+1)*100*1000,"S",N6419*1000,"WATER")/1000</f>
        <v>2757.4102255120742</v>
      </c>
      <c r="W6419" s="9"/>
      <c r="X6419" s="1">
        <f t="shared" si="903"/>
        <v>13.915699890802594</v>
      </c>
      <c r="Y6419" s="1">
        <f t="shared" si="904"/>
        <v>9.4574745055783879E-2</v>
      </c>
      <c r="Z6419" s="1">
        <f t="shared" si="905"/>
        <v>3.7468553761278773</v>
      </c>
      <c r="AA6419" s="1">
        <f t="shared" si="906"/>
        <v>1.9651408948713738E-2</v>
      </c>
      <c r="AB6419" s="1">
        <f t="shared" si="907"/>
        <v>2.3548205767146966</v>
      </c>
      <c r="AC6419" s="1">
        <f t="shared" si="908"/>
        <v>13.496262106055209</v>
      </c>
      <c r="AD6419" s="15">
        <f t="shared" si="909"/>
        <v>1.0761550640100669E-2</v>
      </c>
      <c r="AK6419" s="1">
        <f t="shared" si="901"/>
        <v>9.5520267687866198</v>
      </c>
    </row>
    <row r="6420" spans="1:37" x14ac:dyDescent="0.4">
      <c r="A6420" s="1">
        <v>6418</v>
      </c>
      <c r="B6420" s="4">
        <v>13.138999999999999</v>
      </c>
      <c r="C6420" s="8"/>
      <c r="D6420" s="4">
        <v>180.146957439311</v>
      </c>
      <c r="E6420" s="4">
        <v>41.089032543888024</v>
      </c>
      <c r="F6420" s="5">
        <v>379.5892944073679</v>
      </c>
      <c r="G6420" s="5" cm="1">
        <f t="array" ref="G6420">[1]!PropsSI("H","P",(E6420+1)*100*1000,"T",F6420+273.15,"WATER")/1000</f>
        <v>3161.6796263229835</v>
      </c>
      <c r="H6420" s="5" cm="1">
        <f t="array" ref="H6420">[1]!PropsSI("S","P",(E6420+1)*100*1000,"T",F6420+273.15,"WATER")/1000</f>
        <v>6.6696183201302341</v>
      </c>
      <c r="I6420" s="9"/>
      <c r="J6420" s="4">
        <v>68.651811890607462</v>
      </c>
      <c r="K6420" s="6">
        <v>10.351776317678473</v>
      </c>
      <c r="L6420" s="5">
        <v>264.66599007054822</v>
      </c>
      <c r="M6420" s="5" cm="1">
        <f t="array" ref="M6420">[1]!PropsSI("H","P",(K6420+1)*100*1000,"T",L6420+273.15,"WATER")/1000</f>
        <v>2970.7949349774944</v>
      </c>
      <c r="N6420" s="5" cm="1">
        <f t="array" ref="N6420">[1]!PropsSI("S","P",(K6420+1)*100*1000,"T",L6420+273.15,"WATER")/1000</f>
        <v>6.9222603476157243</v>
      </c>
      <c r="O6420" s="5" cm="1">
        <f t="array" ref="O6420">[1]!PropsSI("H","P",(K6420+1)*100*1000,"S",H6420*1000,"WATER")/1000</f>
        <v>2842.2072770855721</v>
      </c>
      <c r="P6420" s="9"/>
      <c r="Q6420" s="4">
        <f t="shared" si="902"/>
        <v>111.49514554870353</v>
      </c>
      <c r="R6420" s="6">
        <v>3.1442799237501893</v>
      </c>
      <c r="S6420" s="5">
        <v>191.06371100610158</v>
      </c>
      <c r="T6420" s="5" cm="1">
        <f t="array" ref="T6420">[1]!PropsSI("H","P",(R6420+1)*100*1000,"T",S6420+273.15,"WATER")/1000</f>
        <v>2841.3325697029395</v>
      </c>
      <c r="U6420" s="5" cm="1">
        <f t="array" ref="U6420">[1]!PropsSI("S","P",(R6420+1)*100*1000,"T",S6420+273.15,"WATER")/1000</f>
        <v>7.1145050897274213</v>
      </c>
      <c r="V6420" s="5" cm="1">
        <f t="array" ref="V6420">[1]!PropsSI("H","P",(R6420+1)*100*1000,"S",N6420*1000,"WATER")/1000</f>
        <v>2755.9494587305944</v>
      </c>
      <c r="W6420" s="9"/>
      <c r="X6420" s="1">
        <f t="shared" si="903"/>
        <v>13.561589340832709</v>
      </c>
      <c r="Y6420" s="1">
        <f t="shared" si="904"/>
        <v>9.4369839600614805E-2</v>
      </c>
      <c r="Z6420" s="1">
        <f t="shared" si="905"/>
        <v>3.7387374466970837</v>
      </c>
      <c r="AA6420" s="1">
        <f t="shared" si="906"/>
        <v>1.9636336601310034E-2</v>
      </c>
      <c r="AB6420" s="1">
        <f t="shared" si="907"/>
        <v>2.3530144632752856</v>
      </c>
      <c r="AC6420" s="1">
        <f t="shared" si="908"/>
        <v>13.098043775520587</v>
      </c>
      <c r="AD6420" s="15">
        <f t="shared" si="909"/>
        <v>1.6774123236080183E-3</v>
      </c>
      <c r="AK6420" s="1">
        <f t="shared" si="901"/>
        <v>9.6926784137932795</v>
      </c>
    </row>
    <row r="6421" spans="1:37" x14ac:dyDescent="0.4">
      <c r="A6421" s="1">
        <v>6419</v>
      </c>
      <c r="B6421" s="4">
        <v>13.298999999999999</v>
      </c>
      <c r="C6421" s="8"/>
      <c r="D6421" s="4">
        <v>182.00158806504851</v>
      </c>
      <c r="E6421" s="4">
        <v>40.932071962278556</v>
      </c>
      <c r="F6421" s="5">
        <v>380.3634425791584</v>
      </c>
      <c r="G6421" s="5" cm="1">
        <f t="array" ref="G6421">[1]!PropsSI("H","P",(E6421+1)*100*1000,"T",F6421+273.15,"WATER")/1000</f>
        <v>3163.868196060369</v>
      </c>
      <c r="H6421" s="5" cm="1">
        <f t="array" ref="H6421">[1]!PropsSI("S","P",(E6421+1)*100*1000,"T",F6421+273.15,"WATER")/1000</f>
        <v>6.6745811999079416</v>
      </c>
      <c r="I6421" s="9"/>
      <c r="J6421" s="4">
        <v>69.88906172671301</v>
      </c>
      <c r="K6421" s="6">
        <v>10.351407240267152</v>
      </c>
      <c r="L6421" s="5">
        <v>265.2758045983287</v>
      </c>
      <c r="M6421" s="5" cm="1">
        <f t="array" ref="M6421">[1]!PropsSI("H","P",(K6421+1)*100*1000,"T",L6421+273.15,"WATER")/1000</f>
        <v>2972.1465596690173</v>
      </c>
      <c r="N6421" s="5" cm="1">
        <f t="array" ref="N6421">[1]!PropsSI("S","P",(K6421+1)*100*1000,"T",L6421+273.15,"WATER")/1000</f>
        <v>6.9247865544015896</v>
      </c>
      <c r="O6421" s="5" cm="1">
        <f t="array" ref="O6421">[1]!PropsSI("H","P",(K6421+1)*100*1000,"S",H6421*1000,"WATER")/1000</f>
        <v>2844.5952212298798</v>
      </c>
      <c r="P6421" s="9"/>
      <c r="Q6421" s="4">
        <f t="shared" si="902"/>
        <v>112.1125263383355</v>
      </c>
      <c r="R6421" s="6">
        <v>3.1382812950766699</v>
      </c>
      <c r="S6421" s="5">
        <v>191.34969812460531</v>
      </c>
      <c r="T6421" s="5" cm="1">
        <f t="array" ref="T6421">[1]!PropsSI("H","P",(R6421+1)*100*1000,"T",S6421+273.15,"WATER")/1000</f>
        <v>2841.9715840485255</v>
      </c>
      <c r="U6421" s="5" cm="1">
        <f t="array" ref="U6421">[1]!PropsSI("S","P",(R6421+1)*100*1000,"T",S6421+273.15,"WATER")/1000</f>
        <v>7.116533756851684</v>
      </c>
      <c r="V6421" s="5" cm="1">
        <f t="array" ref="V6421">[1]!PropsSI("H","P",(R6421+1)*100*1000,"S",N6421*1000,"WATER")/1000</f>
        <v>2756.749682758817</v>
      </c>
      <c r="W6421" s="9"/>
      <c r="X6421" s="1">
        <f t="shared" si="903"/>
        <v>13.746635464583436</v>
      </c>
      <c r="Y6421" s="1">
        <f t="shared" si="904"/>
        <v>9.4310945831414944E-2</v>
      </c>
      <c r="Z6421" s="1">
        <f t="shared" si="905"/>
        <v>3.7364041976291982</v>
      </c>
      <c r="AA6421" s="1">
        <f t="shared" si="906"/>
        <v>1.968673453084387E-2</v>
      </c>
      <c r="AB6421" s="1">
        <f t="shared" si="907"/>
        <v>2.3590536272761882</v>
      </c>
      <c r="AC6421" s="1">
        <f t="shared" si="908"/>
        <v>13.276413631933954</v>
      </c>
      <c r="AD6421" s="15">
        <f t="shared" si="909"/>
        <v>5.1014402241488616E-4</v>
      </c>
      <c r="AK6421" s="1">
        <f t="shared" si="901"/>
        <v>9.6027278255047257</v>
      </c>
    </row>
    <row r="6422" spans="1:37" x14ac:dyDescent="0.4">
      <c r="A6422" s="1">
        <v>6420</v>
      </c>
      <c r="B6422" s="4">
        <v>13.125999999999999</v>
      </c>
      <c r="C6422" s="8"/>
      <c r="D6422" s="4">
        <v>180.64075137684506</v>
      </c>
      <c r="E6422" s="4">
        <v>41.084624050772092</v>
      </c>
      <c r="F6422" s="5">
        <v>380.33750892394835</v>
      </c>
      <c r="G6422" s="5" cm="1">
        <f t="array" ref="G6422">[1]!PropsSI("H","P",(E6422+1)*100*1000,"T",F6422+273.15,"WATER")/1000</f>
        <v>3163.5061036578199</v>
      </c>
      <c r="H6422" s="5" cm="1">
        <f t="array" ref="H6422">[1]!PropsSI("S","P",(E6422+1)*100*1000,"T",F6422+273.15,"WATER")/1000</f>
        <v>6.6724600768180311</v>
      </c>
      <c r="I6422" s="9"/>
      <c r="J6422" s="4">
        <v>67.440407465397996</v>
      </c>
      <c r="K6422" s="6">
        <v>10.355459791395401</v>
      </c>
      <c r="L6422" s="5">
        <v>265.27573690605084</v>
      </c>
      <c r="M6422" s="5" cm="1">
        <f t="array" ref="M6422">[1]!PropsSI("H","P",(K6422+1)*100*1000,"T",L6422+273.15,"WATER")/1000</f>
        <v>2972.1327844686248</v>
      </c>
      <c r="N6422" s="5" cm="1">
        <f t="array" ref="N6422">[1]!PropsSI("S","P",(K6422+1)*100*1000,"T",L6422+273.15,"WATER")/1000</f>
        <v>6.9246022387173873</v>
      </c>
      <c r="O6422" s="5" cm="1">
        <f t="array" ref="O6422">[1]!PropsSI("H","P",(K6422+1)*100*1000,"S",H6422*1000,"WATER")/1000</f>
        <v>2843.6459121369876</v>
      </c>
      <c r="P6422" s="9"/>
      <c r="Q6422" s="4">
        <f t="shared" si="902"/>
        <v>113.20034391144706</v>
      </c>
      <c r="R6422" s="6">
        <v>3.1347350245346264</v>
      </c>
      <c r="S6422" s="5">
        <v>191.03296925360524</v>
      </c>
      <c r="T6422" s="5" cm="1">
        <f t="array" ref="T6422">[1]!PropsSI("H","P",(R6422+1)*100*1000,"T",S6422+273.15,"WATER")/1000</f>
        <v>2841.3196628026135</v>
      </c>
      <c r="U6422" s="5" cm="1">
        <f t="array" ref="U6422">[1]!PropsSI("S","P",(R6422+1)*100*1000,"T",S6422+273.15,"WATER")/1000</f>
        <v>7.1155160100259636</v>
      </c>
      <c r="V6422" s="5" cm="1">
        <f t="array" ref="V6422">[1]!PropsSI("H","P",(R6422+1)*100*1000,"S",N6422*1000,"WATER")/1000</f>
        <v>2756.5090278113648</v>
      </c>
      <c r="W6422" s="9"/>
      <c r="X6422" s="1">
        <f t="shared" si="903"/>
        <v>13.716086259038736</v>
      </c>
      <c r="Y6422" s="1">
        <f t="shared" si="904"/>
        <v>9.4484405428186855E-2</v>
      </c>
      <c r="Z6422" s="1">
        <f t="shared" si="905"/>
        <v>3.7432763073274313</v>
      </c>
      <c r="AA6422" s="1">
        <f t="shared" si="906"/>
        <v>1.9707471302244421E-2</v>
      </c>
      <c r="AB6422" s="1">
        <f t="shared" si="907"/>
        <v>2.3615385064070478</v>
      </c>
      <c r="AC6422" s="1">
        <f t="shared" si="908"/>
        <v>13.193811705246695</v>
      </c>
      <c r="AD6422" s="15">
        <f t="shared" si="909"/>
        <v>4.5984273684647175E-3</v>
      </c>
      <c r="AK6422" s="1">
        <f t="shared" si="901"/>
        <v>9.2099735031643402</v>
      </c>
    </row>
    <row r="6423" spans="1:37" x14ac:dyDescent="0.4">
      <c r="A6423" s="1">
        <v>6421</v>
      </c>
      <c r="B6423" s="4">
        <v>12.58</v>
      </c>
      <c r="C6423" s="8"/>
      <c r="D6423" s="4">
        <v>174.96359445372752</v>
      </c>
      <c r="E6423" s="4">
        <v>41.496274761254554</v>
      </c>
      <c r="F6423" s="5">
        <v>380.55364879857314</v>
      </c>
      <c r="G6423" s="5" cm="1">
        <f t="array" ref="G6423">[1]!PropsSI("H","P",(E6423+1)*100*1000,"T",F6423+273.15,"WATER")/1000</f>
        <v>3163.2237699523248</v>
      </c>
      <c r="H6423" s="5" cm="1">
        <f t="array" ref="H6423">[1]!PropsSI("S","P",(E6423+1)*100*1000,"T",F6423+273.15,"WATER")/1000</f>
        <v>6.6678296550366882</v>
      </c>
      <c r="I6423" s="9"/>
      <c r="J6423" s="4">
        <v>63.899967729570385</v>
      </c>
      <c r="K6423" s="6">
        <v>10.353438186827502</v>
      </c>
      <c r="L6423" s="5">
        <v>265.99077213087946</v>
      </c>
      <c r="M6423" s="5" cm="1">
        <f t="array" ref="M6423">[1]!PropsSI("H","P",(K6423+1)*100*1000,"T",L6423+273.15,"WATER")/1000</f>
        <v>2973.7220355205923</v>
      </c>
      <c r="N6423" s="5" cm="1">
        <f t="array" ref="N6423">[1]!PropsSI("S","P",(K6423+1)*100*1000,"T",L6423+273.15,"WATER")/1000</f>
        <v>6.9276311270232487</v>
      </c>
      <c r="O6423" s="5" cm="1">
        <f t="array" ref="O6423">[1]!PropsSI("H","P",(K6423+1)*100*1000,"S",H6423*1000,"WATER")/1000</f>
        <v>2841.3759728091809</v>
      </c>
      <c r="P6423" s="9"/>
      <c r="Q6423" s="4">
        <f t="shared" si="902"/>
        <v>111.06362672415713</v>
      </c>
      <c r="R6423" s="6">
        <v>3.1283150334985814</v>
      </c>
      <c r="S6423" s="5">
        <v>192.0523587963051</v>
      </c>
      <c r="T6423" s="5" cm="1">
        <f t="array" ref="T6423">[1]!PropsSI("H","P",(R6423+1)*100*1000,"T",S6423+273.15,"WATER")/1000</f>
        <v>2843.5142507425448</v>
      </c>
      <c r="U6423" s="5" cm="1">
        <f t="array" ref="U6423">[1]!PropsSI("S","P",(R6423+1)*100*1000,"T",S6423+273.15,"WATER")/1000</f>
        <v>7.1209387993995481</v>
      </c>
      <c r="V6423" s="5" cm="1">
        <f t="array" ref="V6423">[1]!PropsSI("H","P",(R6423+1)*100*1000,"S",N6423*1000,"WATER")/1000</f>
        <v>2757.5036042788488</v>
      </c>
      <c r="W6423" s="9"/>
      <c r="X6423" s="1">
        <f t="shared" si="903"/>
        <v>13.227014837933353</v>
      </c>
      <c r="Y6423" s="1">
        <f t="shared" si="904"/>
        <v>9.5071529867014046E-2</v>
      </c>
      <c r="Z6423" s="1">
        <f t="shared" si="905"/>
        <v>3.7665369606739261</v>
      </c>
      <c r="AA6423" s="1">
        <f t="shared" si="906"/>
        <v>1.9761824461025524E-2</v>
      </c>
      <c r="AB6423" s="1">
        <f t="shared" si="907"/>
        <v>2.3680516239672804</v>
      </c>
      <c r="AC6423" s="1">
        <f t="shared" si="908"/>
        <v>12.694287906434139</v>
      </c>
      <c r="AD6423" s="15">
        <f t="shared" si="909"/>
        <v>1.3061725557098586E-2</v>
      </c>
      <c r="AK6423" s="1">
        <f t="shared" ref="AK6423:AK6486" si="910">(D6424/3.6*(G6424-M6424))/1000</f>
        <v>9.0727201263604673</v>
      </c>
    </row>
    <row r="6424" spans="1:37" x14ac:dyDescent="0.4">
      <c r="A6424" s="1">
        <v>6422</v>
      </c>
      <c r="B6424" s="4">
        <v>12.505000000000001</v>
      </c>
      <c r="C6424" s="8"/>
      <c r="D6424" s="4">
        <v>172.69341829873932</v>
      </c>
      <c r="E6424" s="4">
        <v>41.7132713477774</v>
      </c>
      <c r="F6424" s="5">
        <v>381.57639360841455</v>
      </c>
      <c r="G6424" s="5" cm="1">
        <f t="array" ref="G6424">[1]!PropsSI("H","P",(E6424+1)*100*1000,"T",F6424+273.15,"WATER")/1000</f>
        <v>3165.2867611656716</v>
      </c>
      <c r="H6424" s="5" cm="1">
        <f t="array" ref="H6424">[1]!PropsSI("S","P",(E6424+1)*100*1000,"T",F6424+273.15,"WATER")/1000</f>
        <v>6.6687868274786997</v>
      </c>
      <c r="I6424" s="9"/>
      <c r="J6424" s="4">
        <v>63.056310071566529</v>
      </c>
      <c r="K6424" s="6">
        <v>10.355898555432336</v>
      </c>
      <c r="L6424" s="5">
        <v>267.09475315564146</v>
      </c>
      <c r="M6424" s="5" cm="1">
        <f t="array" ref="M6424">[1]!PropsSI("H","P",(K6424+1)*100*1000,"T",L6424+273.15,"WATER")/1000</f>
        <v>2976.1551035920365</v>
      </c>
      <c r="N6424" s="5" cm="1">
        <f t="array" ref="N6424">[1]!PropsSI("S","P",(K6424+1)*100*1000,"T",L6424+273.15,"WATER")/1000</f>
        <v>6.9320429825307075</v>
      </c>
      <c r="O6424" s="5" cm="1">
        <f t="array" ref="O6424">[1]!PropsSI("H","P",(K6424+1)*100*1000,"S",H6424*1000,"WATER")/1000</f>
        <v>2841.882459103912</v>
      </c>
      <c r="P6424" s="9"/>
      <c r="Q6424" s="4">
        <f t="shared" si="902"/>
        <v>109.63710822717279</v>
      </c>
      <c r="R6424" s="6">
        <v>3.1295238740493576</v>
      </c>
      <c r="S6424" s="5">
        <v>193.55032730063004</v>
      </c>
      <c r="T6424" s="5" cm="1">
        <f t="array" ref="T6424">[1]!PropsSI("H","P",(R6424+1)*100*1000,"T",S6424+273.15,"WATER")/1000</f>
        <v>2846.6771883809665</v>
      </c>
      <c r="U6424" s="5" cm="1">
        <f t="array" ref="U6424">[1]!PropsSI("S","P",(R6424+1)*100*1000,"T",S6424+273.15,"WATER")/1000</f>
        <v>7.1275949849867688</v>
      </c>
      <c r="V6424" s="5" cm="1">
        <f t="array" ref="V6424">[1]!PropsSI("H","P",(R6424+1)*100*1000,"S",N6424*1000,"WATER")/1000</f>
        <v>2759.439205881511</v>
      </c>
      <c r="W6424" s="9"/>
      <c r="X6424" s="1">
        <f t="shared" si="903"/>
        <v>13.015937960534018</v>
      </c>
      <c r="Y6424" s="1">
        <f t="shared" si="904"/>
        <v>9.553131025131946E-2</v>
      </c>
      <c r="Z6424" s="1">
        <f t="shared" si="905"/>
        <v>3.7847525065234739</v>
      </c>
      <c r="AA6424" s="1">
        <f t="shared" si="906"/>
        <v>1.9807292814090365E-2</v>
      </c>
      <c r="AB6424" s="1">
        <f t="shared" si="907"/>
        <v>2.3735000787659084</v>
      </c>
      <c r="AC6424" s="1">
        <f t="shared" si="908"/>
        <v>12.510990242514101</v>
      </c>
      <c r="AD6424" s="15">
        <f t="shared" si="909"/>
        <v>3.5883005377731987E-5</v>
      </c>
      <c r="AK6424" s="1">
        <f t="shared" si="910"/>
        <v>9.0152330437388297</v>
      </c>
    </row>
    <row r="6425" spans="1:37" x14ac:dyDescent="0.4">
      <c r="A6425" s="1">
        <v>6423</v>
      </c>
      <c r="B6425" s="4">
        <v>12.36</v>
      </c>
      <c r="C6425" s="8"/>
      <c r="D6425" s="4">
        <v>172.80045159891267</v>
      </c>
      <c r="E6425" s="4">
        <v>41.407456957510647</v>
      </c>
      <c r="F6425" s="5">
        <v>379.97613977558569</v>
      </c>
      <c r="G6425" s="5" cm="1">
        <f t="array" ref="G6425">[1]!PropsSI("H","P",(E6425+1)*100*1000,"T",F6425+273.15,"WATER")/1000</f>
        <v>3161.9933430630394</v>
      </c>
      <c r="H6425" s="5" cm="1">
        <f t="array" ref="H6425">[1]!PropsSI("S","P",(E6425+1)*100*1000,"T",F6425+273.15,"WATER")/1000</f>
        <v>6.6668486581532509</v>
      </c>
      <c r="I6425" s="9"/>
      <c r="J6425" s="4">
        <v>61.964558465469636</v>
      </c>
      <c r="K6425" s="6">
        <v>10.355520636089777</v>
      </c>
      <c r="L6425" s="5">
        <v>266.19934315562466</v>
      </c>
      <c r="M6425" s="5" cm="1">
        <f t="array" ref="M6425">[1]!PropsSI("H","P",(K6425+1)*100*1000,"T",L6425+273.15,"WATER")/1000</f>
        <v>2974.1764788294277</v>
      </c>
      <c r="N6425" s="5" cm="1">
        <f t="array" ref="N6425">[1]!PropsSI("S","P",(K6425+1)*100*1000,"T",L6425+273.15,"WATER")/1000</f>
        <v>6.928392289059766</v>
      </c>
      <c r="O6425" s="5" cm="1">
        <f t="array" ref="O6425">[1]!PropsSI("H","P",(K6425+1)*100*1000,"S",H6425*1000,"WATER")/1000</f>
        <v>2840.9418292152291</v>
      </c>
      <c r="P6425" s="9"/>
      <c r="Q6425" s="4">
        <f t="shared" si="902"/>
        <v>110.83589313344304</v>
      </c>
      <c r="R6425" s="6">
        <v>3.1312346161736384</v>
      </c>
      <c r="S6425" s="5">
        <v>192.39246831067953</v>
      </c>
      <c r="T6425" s="5" cm="1">
        <f t="array" ref="T6425">[1]!PropsSI("H","P",(R6425+1)*100*1000,"T",S6425+273.15,"WATER")/1000</f>
        <v>2844.2184691339176</v>
      </c>
      <c r="U6425" s="5" cm="1">
        <f t="array" ref="U6425">[1]!PropsSI("S","P",(R6425+1)*100*1000,"T",S6425+273.15,"WATER")/1000</f>
        <v>7.1221334574592472</v>
      </c>
      <c r="V6425" s="5" cm="1">
        <f t="array" ref="V6425">[1]!PropsSI("H","P",(R6425+1)*100*1000,"S",N6425*1000,"WATER")/1000</f>
        <v>2757.9617001531769</v>
      </c>
      <c r="W6425" s="9"/>
      <c r="X6425" s="1">
        <f t="shared" si="903"/>
        <v>13.016347508862863</v>
      </c>
      <c r="Y6425" s="1">
        <f t="shared" si="904"/>
        <v>9.4836313495279073E-2</v>
      </c>
      <c r="Z6425" s="1">
        <f t="shared" si="905"/>
        <v>3.7572181755535574</v>
      </c>
      <c r="AA6425" s="1">
        <f t="shared" si="906"/>
        <v>1.9761490617142892E-2</v>
      </c>
      <c r="AB6425" s="1">
        <f t="shared" si="907"/>
        <v>2.3680116195866132</v>
      </c>
      <c r="AC6425" s="1">
        <f t="shared" si="908"/>
        <v>12.452810467019297</v>
      </c>
      <c r="AD6425" s="15">
        <f t="shared" si="909"/>
        <v>8.6137827883401939E-3</v>
      </c>
      <c r="AK6425" s="1">
        <f t="shared" si="910"/>
        <v>8.8721091677639397</v>
      </c>
    </row>
    <row r="6426" spans="1:37" x14ac:dyDescent="0.4">
      <c r="A6426" s="1">
        <v>6424</v>
      </c>
      <c r="B6426" s="4">
        <v>12.112</v>
      </c>
      <c r="C6426" s="8"/>
      <c r="D6426" s="4">
        <v>171.8175992332244</v>
      </c>
      <c r="E6426" s="4">
        <v>40.860755538826439</v>
      </c>
      <c r="F6426" s="5">
        <v>380.06682522589909</v>
      </c>
      <c r="G6426" s="5" cm="1">
        <f t="array" ref="G6426">[1]!PropsSI("H","P",(E6426+1)*100*1000,"T",F6426+273.15,"WATER")/1000</f>
        <v>3163.2882627928466</v>
      </c>
      <c r="H6426" s="5" cm="1">
        <f t="array" ref="H6426">[1]!PropsSI("S","P",(E6426+1)*100*1000,"T",F6426+273.15,"WATER")/1000</f>
        <v>6.6744282227735887</v>
      </c>
      <c r="I6426" s="9"/>
      <c r="J6426" s="4">
        <v>60.979981485752859</v>
      </c>
      <c r="K6426" s="6">
        <v>10.354131978927585</v>
      </c>
      <c r="L6426" s="5">
        <v>267.65359155475085</v>
      </c>
      <c r="M6426" s="5" cm="1">
        <f t="array" ref="M6426">[1]!PropsSI("H","P",(K6426+1)*100*1000,"T",L6426+273.15,"WATER")/1000</f>
        <v>2977.3958213521096</v>
      </c>
      <c r="N6426" s="5" cm="1">
        <f t="array" ref="N6426">[1]!PropsSI("S","P",(K6426+1)*100*1000,"T",L6426+273.15,"WATER")/1000</f>
        <v>6.9344076064452693</v>
      </c>
      <c r="O6426" s="5" cm="1">
        <f t="array" ref="O6426">[1]!PropsSI("H","P",(K6426+1)*100*1000,"S",H6426*1000,"WATER")/1000</f>
        <v>2844.5716759701395</v>
      </c>
      <c r="P6426" s="9"/>
      <c r="Q6426" s="4">
        <f t="shared" si="902"/>
        <v>110.83761774747154</v>
      </c>
      <c r="R6426" s="6">
        <v>3.1337403884427921</v>
      </c>
      <c r="S6426" s="5">
        <v>193.64540756734738</v>
      </c>
      <c r="T6426" s="5" cm="1">
        <f t="array" ref="T6426">[1]!PropsSI("H","P",(R6426+1)*100*1000,"T",S6426+273.15,"WATER")/1000</f>
        <v>2846.8556857097651</v>
      </c>
      <c r="U6426" s="5" cm="1">
        <f t="array" ref="U6426">[1]!PropsSI("S","P",(R6426+1)*100*1000,"T",S6426+273.15,"WATER")/1000</f>
        <v>7.1275173846192246</v>
      </c>
      <c r="V6426" s="5" cm="1">
        <f t="array" ref="V6426">[1]!PropsSI("H","P",(R6426+1)*100*1000,"S",N6426*1000,"WATER")/1000</f>
        <v>2760.6424839956771</v>
      </c>
      <c r="W6426" s="9"/>
      <c r="X6426" s="1">
        <f t="shared" si="903"/>
        <v>12.89120851638318</v>
      </c>
      <c r="Y6426" s="1">
        <f t="shared" si="904"/>
        <v>9.4146592806261337E-2</v>
      </c>
      <c r="Z6426" s="1">
        <f t="shared" si="905"/>
        <v>3.729892871423492</v>
      </c>
      <c r="AA6426" s="1">
        <f t="shared" si="906"/>
        <v>1.9810714791541201E-2</v>
      </c>
      <c r="AB6426" s="1">
        <f t="shared" si="907"/>
        <v>2.3739101329729793</v>
      </c>
      <c r="AC6426" s="1">
        <f t="shared" si="908"/>
        <v>12.268010980932331</v>
      </c>
      <c r="AD6426" s="15">
        <f t="shared" si="909"/>
        <v>2.4339426171468184E-2</v>
      </c>
      <c r="AK6426" s="1">
        <f t="shared" si="910"/>
        <v>8.2208960632408576</v>
      </c>
    </row>
    <row r="6427" spans="1:37" x14ac:dyDescent="0.4">
      <c r="A6427" s="1">
        <v>6425</v>
      </c>
      <c r="B6427" s="4">
        <v>11.188000000000001</v>
      </c>
      <c r="C6427" s="8"/>
      <c r="D6427" s="4">
        <v>163.72143742912164</v>
      </c>
      <c r="E6427" s="4">
        <v>40.99614529637109</v>
      </c>
      <c r="F6427" s="5">
        <v>378.45044583834022</v>
      </c>
      <c r="G6427" s="5" cm="1">
        <f t="array" ref="G6427">[1]!PropsSI("H","P",(E6427+1)*100*1000,"T",F6427+273.15,"WATER")/1000</f>
        <v>3159.0940866757473</v>
      </c>
      <c r="H6427" s="5" cm="1">
        <f t="array" ref="H6427">[1]!PropsSI("S","P",(E6427+1)*100*1000,"T",F6427+273.15,"WATER")/1000</f>
        <v>6.666606547545042</v>
      </c>
      <c r="I6427" s="9"/>
      <c r="J6427" s="4">
        <v>56.450138620209778</v>
      </c>
      <c r="K6427" s="6">
        <v>10.357066739198393</v>
      </c>
      <c r="L6427" s="5">
        <v>268.08017102758913</v>
      </c>
      <c r="M6427" s="5" cm="1">
        <f t="array" ref="M6427">[1]!PropsSI("H","P",(K6427+1)*100*1000,"T",L6427+273.15,"WATER")/1000</f>
        <v>2978.3283525581278</v>
      </c>
      <c r="N6427" s="5" cm="1">
        <f t="array" ref="N6427">[1]!PropsSI("S","P",(K6427+1)*100*1000,"T",L6427+273.15,"WATER")/1000</f>
        <v>6.9360162566876857</v>
      </c>
      <c r="O6427" s="5" cm="1">
        <f t="array" ref="O6427">[1]!PropsSI("H","P",(K6427+1)*100*1000,"S",H6427*1000,"WATER")/1000</f>
        <v>2840.8536910484991</v>
      </c>
      <c r="P6427" s="9"/>
      <c r="Q6427" s="4">
        <f t="shared" si="902"/>
        <v>107.27129880891187</v>
      </c>
      <c r="R6427" s="6">
        <v>3.1646141701486976</v>
      </c>
      <c r="S6427" s="5">
        <v>195.32855696820758</v>
      </c>
      <c r="T6427" s="5" cm="1">
        <f t="array" ref="T6427">[1]!PropsSI("H","P",(R6427+1)*100*1000,"T",S6427+273.15,"WATER")/1000</f>
        <v>2850.2492871329741</v>
      </c>
      <c r="U6427" s="5" cm="1">
        <f t="array" ref="U6427">[1]!PropsSI("S","P",(R6427+1)*100*1000,"T",S6427+273.15,"WATER")/1000</f>
        <v>7.1314198452278763</v>
      </c>
      <c r="V6427" s="5" cm="1">
        <f t="array" ref="V6427">[1]!PropsSI("H","P",(R6427+1)*100*1000,"S",N6427*1000,"WATER")/1000</f>
        <v>2762.7474486449728</v>
      </c>
      <c r="W6427" s="9"/>
      <c r="X6427" s="1">
        <f t="shared" si="903"/>
        <v>12.037342646126366</v>
      </c>
      <c r="Y6427" s="1">
        <f t="shared" si="904"/>
        <v>9.4005929344018246E-2</v>
      </c>
      <c r="Z6427" s="1">
        <f t="shared" si="905"/>
        <v>3.7243200765994673</v>
      </c>
      <c r="AA6427" s="1">
        <f t="shared" si="906"/>
        <v>1.9703554568512534E-2</v>
      </c>
      <c r="AB6427" s="1">
        <f t="shared" si="907"/>
        <v>2.3610691657501293</v>
      </c>
      <c r="AC6427" s="1">
        <f t="shared" si="908"/>
        <v>11.419022526430126</v>
      </c>
      <c r="AD6427" s="15">
        <f t="shared" si="909"/>
        <v>5.3371407718158057E-2</v>
      </c>
      <c r="AK6427" s="1">
        <f t="shared" si="910"/>
        <v>6.6942620632518643</v>
      </c>
    </row>
    <row r="6428" spans="1:37" x14ac:dyDescent="0.4">
      <c r="A6428" s="1">
        <v>6426</v>
      </c>
      <c r="B6428" s="4">
        <v>8.9359999999999999</v>
      </c>
      <c r="C6428" s="8"/>
      <c r="D6428" s="4">
        <v>143.50890627833209</v>
      </c>
      <c r="E6428" s="4">
        <v>41.601280195236605</v>
      </c>
      <c r="F6428" s="5">
        <v>379.24533063389282</v>
      </c>
      <c r="G6428" s="5" cm="1">
        <f t="array" ref="G6428">[1]!PropsSI("H","P",(E6428+1)*100*1000,"T",F6428+273.15,"WATER")/1000</f>
        <v>3159.8312823855285</v>
      </c>
      <c r="H6428" s="5" cm="1">
        <f t="array" ref="H6428">[1]!PropsSI("S","P",(E6428+1)*100*1000,"T",F6428+273.15,"WATER")/1000</f>
        <v>6.6615711171776022</v>
      </c>
      <c r="I6428" s="9"/>
      <c r="J6428" s="4">
        <v>50.241549969561241</v>
      </c>
      <c r="K6428" s="6">
        <v>10.356317359883947</v>
      </c>
      <c r="L6428" s="5">
        <v>274.24125203483447</v>
      </c>
      <c r="M6428" s="5" cm="1">
        <f t="array" ref="M6428">[1]!PropsSI("H","P",(K6428+1)*100*1000,"T",L6428+273.15,"WATER")/1000</f>
        <v>2991.9020294026745</v>
      </c>
      <c r="N6428" s="5" cm="1">
        <f t="array" ref="N6428">[1]!PropsSI("S","P",(K6428+1)*100*1000,"T",L6428+273.15,"WATER")/1000</f>
        <v>6.9609834023050725</v>
      </c>
      <c r="O6428" s="5" cm="1">
        <f t="array" ref="O6428">[1]!PropsSI("H","P",(K6428+1)*100*1000,"S",H6428*1000,"WATER")/1000</f>
        <v>2838.4178473654101</v>
      </c>
      <c r="P6428" s="9"/>
      <c r="Q6428" s="4">
        <f t="shared" si="902"/>
        <v>93.267356308770843</v>
      </c>
      <c r="R6428" s="6">
        <v>3.2236976781774449</v>
      </c>
      <c r="S6428" s="5">
        <v>205.85291850972794</v>
      </c>
      <c r="T6428" s="5" cm="1">
        <f t="array" ref="T6428">[1]!PropsSI("H","P",(R6428+1)*100*1000,"T",S6428+273.15,"WATER")/1000</f>
        <v>2872.1036576026172</v>
      </c>
      <c r="U6428" s="5" cm="1">
        <f t="array" ref="U6428">[1]!PropsSI("S","P",(R6428+1)*100*1000,"T",S6428+273.15,"WATER")/1000</f>
        <v>7.1711964261036814</v>
      </c>
      <c r="V6428" s="5" cm="1">
        <f t="array" ref="V6428">[1]!PropsSI("H","P",(R6428+1)*100*1000,"S",N6428*1000,"WATER")/1000</f>
        <v>2776.2230108725025</v>
      </c>
      <c r="W6428" s="9"/>
      <c r="X6428" s="1">
        <f t="shared" si="903"/>
        <v>9.7979502376647964</v>
      </c>
      <c r="Y6428" s="1">
        <f t="shared" si="904"/>
        <v>9.4943222412624512E-2</v>
      </c>
      <c r="Z6428" s="1">
        <f t="shared" si="905"/>
        <v>3.7614536852710354</v>
      </c>
      <c r="AA6428" s="1">
        <f t="shared" si="906"/>
        <v>1.9712522228299278E-2</v>
      </c>
      <c r="AB6428" s="1">
        <f t="shared" si="907"/>
        <v>2.3621437568822929</v>
      </c>
      <c r="AC6428" s="1">
        <f t="shared" si="908"/>
        <v>9.3401353992341942</v>
      </c>
      <c r="AD6428" s="15">
        <f t="shared" si="909"/>
        <v>0.16332542091418159</v>
      </c>
      <c r="AK6428" s="1">
        <f t="shared" si="910"/>
        <v>6.5582533532406693</v>
      </c>
    </row>
    <row r="6429" spans="1:37" x14ac:dyDescent="0.4">
      <c r="A6429" s="1">
        <v>6427</v>
      </c>
      <c r="B6429" s="4">
        <v>8.6940000000000008</v>
      </c>
      <c r="C6429" s="8"/>
      <c r="D6429" s="4">
        <v>141.32495958548694</v>
      </c>
      <c r="E6429" s="4">
        <v>42.118951260740666</v>
      </c>
      <c r="F6429" s="5">
        <v>378.71071214107894</v>
      </c>
      <c r="G6429" s="5" cm="1">
        <f t="array" ref="G6429">[1]!PropsSI("H","P",(E6429+1)*100*1000,"T",F6429+273.15,"WATER")/1000</f>
        <v>3157.4997200728712</v>
      </c>
      <c r="H6429" s="5" cm="1">
        <f t="array" ref="H6429">[1]!PropsSI("S","P",(E6429+1)*100*1000,"T",F6429+273.15,"WATER")/1000</f>
        <v>6.6527949800156687</v>
      </c>
      <c r="I6429" s="9"/>
      <c r="J6429" s="4">
        <v>49.761925329299984</v>
      </c>
      <c r="K6429" s="6">
        <v>10.35709788076027</v>
      </c>
      <c r="L6429" s="5">
        <v>273.57716869355511</v>
      </c>
      <c r="M6429" s="5" cm="1">
        <f t="array" ref="M6429">[1]!PropsSI("H","P",(K6429+1)*100*1000,"T",L6429+273.15,"WATER")/1000</f>
        <v>2990.4399725172034</v>
      </c>
      <c r="N6429" s="5" cm="1">
        <f t="array" ref="N6429">[1]!PropsSI("S","P",(K6429+1)*100*1000,"T",L6429+273.15,"WATER")/1000</f>
        <v>6.9582801895378736</v>
      </c>
      <c r="O6429" s="5" cm="1">
        <f t="array" ref="O6429">[1]!PropsSI("H","P",(K6429+1)*100*1000,"S",H6429*1000,"WATER")/1000</f>
        <v>2834.222577771623</v>
      </c>
      <c r="P6429" s="9"/>
      <c r="Q6429" s="4">
        <f t="shared" si="902"/>
        <v>91.563034256186953</v>
      </c>
      <c r="R6429" s="6">
        <v>3.2254692933824329</v>
      </c>
      <c r="S6429" s="5">
        <v>205.80263175427984</v>
      </c>
      <c r="T6429" s="5" cm="1">
        <f t="array" ref="T6429">[1]!PropsSI("H","P",(R6429+1)*100*1000,"T",S6429+273.15,"WATER")/1000</f>
        <v>2871.9896652295124</v>
      </c>
      <c r="U6429" s="5" cm="1">
        <f t="array" ref="U6429">[1]!PropsSI("S","P",(R6429+1)*100*1000,"T",S6429+273.15,"WATER")/1000</f>
        <v>7.1707690164421107</v>
      </c>
      <c r="V6429" s="5" cm="1">
        <f t="array" ref="V6429">[1]!PropsSI("H","P",(R6429+1)*100*1000,"S",N6429*1000,"WATER")/1000</f>
        <v>2775.130675025247</v>
      </c>
      <c r="W6429" s="9"/>
      <c r="X6429" s="1">
        <f t="shared" si="903"/>
        <v>9.5709393376403131</v>
      </c>
      <c r="Y6429" s="1">
        <f t="shared" si="904"/>
        <v>9.5493748170495385E-2</v>
      </c>
      <c r="Z6429" s="1">
        <f t="shared" si="905"/>
        <v>3.7832643747353174</v>
      </c>
      <c r="AA6429" s="1">
        <f t="shared" si="906"/>
        <v>1.9678729786484564E-2</v>
      </c>
      <c r="AB6429" s="1">
        <f t="shared" si="907"/>
        <v>2.3580944219195739</v>
      </c>
      <c r="AC6429" s="1">
        <f t="shared" si="908"/>
        <v>9.1561355137651681</v>
      </c>
      <c r="AD6429" s="15">
        <f t="shared" si="909"/>
        <v>0.21356923308299511</v>
      </c>
      <c r="AK6429" s="1">
        <f t="shared" si="910"/>
        <v>6.5776547847573612</v>
      </c>
    </row>
    <row r="6430" spans="1:37" x14ac:dyDescent="0.4">
      <c r="A6430" s="1">
        <v>6428</v>
      </c>
      <c r="B6430" s="4">
        <v>8.7360000000000007</v>
      </c>
      <c r="C6430" s="8"/>
      <c r="D6430" s="4">
        <v>141.54966626771323</v>
      </c>
      <c r="E6430" s="4">
        <v>41.86551236567891</v>
      </c>
      <c r="F6430" s="5">
        <v>380.4315251870276</v>
      </c>
      <c r="G6430" s="5" cm="1">
        <f t="array" ref="G6430">[1]!PropsSI("H","P",(E6430+1)*100*1000,"T",F6430+273.15,"WATER")/1000</f>
        <v>3162.2010140558787</v>
      </c>
      <c r="H6430" s="5" cm="1">
        <f t="array" ref="H6430">[1]!PropsSI("S","P",(E6430+1)*100*1000,"T",F6430+273.15,"WATER")/1000</f>
        <v>6.6625360367406463</v>
      </c>
      <c r="I6430" s="9"/>
      <c r="J6430" s="4">
        <v>49.470201438656332</v>
      </c>
      <c r="K6430" s="6">
        <v>10.354847683664257</v>
      </c>
      <c r="L6430" s="5">
        <v>275.61017087806874</v>
      </c>
      <c r="M6430" s="5" cm="1">
        <f t="array" ref="M6430">[1]!PropsSI("H","P",(K6430+1)*100*1000,"T",L6430+273.15,"WATER")/1000</f>
        <v>2994.9130376904573</v>
      </c>
      <c r="N6430" s="5" cm="1">
        <f t="array" ref="N6430">[1]!PropsSI("S","P",(K6430+1)*100*1000,"T",L6430+273.15,"WATER")/1000</f>
        <v>6.9665348975133643</v>
      </c>
      <c r="O6430" s="5" cm="1">
        <f t="array" ref="O6430">[1]!PropsSI("H","P",(K6430+1)*100*1000,"S",H6430*1000,"WATER")/1000</f>
        <v>2838.8546140623489</v>
      </c>
      <c r="P6430" s="9"/>
      <c r="Q6430" s="4">
        <f t="shared" si="902"/>
        <v>92.079464829056903</v>
      </c>
      <c r="R6430" s="6">
        <v>3.2247702880216278</v>
      </c>
      <c r="S6430" s="5">
        <v>207.54045307698027</v>
      </c>
      <c r="T6430" s="5" cm="1">
        <f t="array" ref="T6430">[1]!PropsSI("H","P",(R6430+1)*100*1000,"T",S6430+273.15,"WATER")/1000</f>
        <v>2875.6362381394147</v>
      </c>
      <c r="U6430" s="5" cm="1">
        <f t="array" ref="U6430">[1]!PropsSI("S","P",(R6430+1)*100*1000,"T",S6430+273.15,"WATER")/1000</f>
        <v>7.1784436192526391</v>
      </c>
      <c r="V6430" s="5" cm="1">
        <f t="array" ref="V6430">[1]!PropsSI("H","P",(R6430+1)*100*1000,"S",N6430*1000,"WATER")/1000</f>
        <v>2778.686841899198</v>
      </c>
      <c r="W6430" s="9"/>
      <c r="X6430" s="1">
        <f t="shared" si="903"/>
        <v>9.6284725261969974</v>
      </c>
      <c r="Y6430" s="1">
        <f t="shared" si="904"/>
        <v>9.5514206395838894E-2</v>
      </c>
      <c r="Z6430" s="1">
        <f t="shared" si="905"/>
        <v>3.784074887220116</v>
      </c>
      <c r="AA6430" s="1">
        <f t="shared" si="906"/>
        <v>1.9762534139568553E-2</v>
      </c>
      <c r="AB6430" s="1">
        <f t="shared" si="907"/>
        <v>2.3681366644669386</v>
      </c>
      <c r="AC6430" s="1">
        <f t="shared" si="908"/>
        <v>9.1875160547068599</v>
      </c>
      <c r="AD6430" s="15">
        <f t="shared" si="909"/>
        <v>0.20386674765804755</v>
      </c>
      <c r="AK6430" s="1">
        <f t="shared" si="910"/>
        <v>6.7341248292433802</v>
      </c>
    </row>
    <row r="6431" spans="1:37" x14ac:dyDescent="0.4">
      <c r="A6431" s="1">
        <v>6429</v>
      </c>
      <c r="B6431" s="4">
        <v>9.0289999999999999</v>
      </c>
      <c r="C6431" s="8"/>
      <c r="D6431" s="4">
        <v>144.05402002298285</v>
      </c>
      <c r="E6431" s="4">
        <v>41.379142690165239</v>
      </c>
      <c r="F6431" s="5">
        <v>380.50390874898153</v>
      </c>
      <c r="G6431" s="5" cm="1">
        <f t="array" ref="G6431">[1]!PropsSI("H","P",(E6431+1)*100*1000,"T",F6431+273.15,"WATER")/1000</f>
        <v>3163.3326483293622</v>
      </c>
      <c r="H6431" s="5" cm="1">
        <f t="array" ref="H6431">[1]!PropsSI("S","P",(E6431+1)*100*1000,"T",F6431+273.15,"WATER")/1000</f>
        <v>6.6691864342149616</v>
      </c>
      <c r="I6431" s="9"/>
      <c r="J6431" s="4">
        <v>50.382002202594094</v>
      </c>
      <c r="K6431" s="6">
        <v>10.356554177696774</v>
      </c>
      <c r="L6431" s="5">
        <v>275.67165197571001</v>
      </c>
      <c r="M6431" s="5" cm="1">
        <f t="array" ref="M6431">[1]!PropsSI("H","P",(K6431+1)*100*1000,"T",L6431+273.15,"WATER")/1000</f>
        <v>2995.0426597444662</v>
      </c>
      <c r="N6431" s="5" cm="1">
        <f t="array" ref="N6431">[1]!PropsSI("S","P",(K6431+1)*100*1000,"T",L6431+273.15,"WATER")/1000</f>
        <v>6.9667040726487066</v>
      </c>
      <c r="O6431" s="5" cm="1">
        <f t="array" ref="O6431">[1]!PropsSI("H","P",(K6431+1)*100*1000,"S",H6431*1000,"WATER")/1000</f>
        <v>2842.0871311798619</v>
      </c>
      <c r="P6431" s="9"/>
      <c r="Q6431" s="4">
        <f t="shared" si="902"/>
        <v>93.67201782038876</v>
      </c>
      <c r="R6431" s="6">
        <v>3.2252337501237873</v>
      </c>
      <c r="S6431" s="5">
        <v>207.149156638985</v>
      </c>
      <c r="T6431" s="5" cm="1">
        <f t="array" ref="T6431">[1]!PropsSI("H","P",(R6431+1)*100*1000,"T",S6431+273.15,"WATER")/1000</f>
        <v>2874.814093153745</v>
      </c>
      <c r="U6431" s="5" cm="1">
        <f t="array" ref="U6431">[1]!PropsSI("S","P",(R6431+1)*100*1000,"T",S6431+273.15,"WATER")/1000</f>
        <v>7.1766830185839146</v>
      </c>
      <c r="V6431" s="5" cm="1">
        <f t="array" ref="V6431">[1]!PropsSI("H","P",(R6431+1)*100*1000,"S",N6431*1000,"WATER")/1000</f>
        <v>2778.7818464856209</v>
      </c>
      <c r="W6431" s="9"/>
      <c r="X6431" s="1">
        <f t="shared" si="903"/>
        <v>9.8624727270783321</v>
      </c>
      <c r="Y6431" s="1">
        <f t="shared" si="904"/>
        <v>9.4893620678533477E-2</v>
      </c>
      <c r="Z6431" s="1">
        <f t="shared" si="905"/>
        <v>3.7594885673747664</v>
      </c>
      <c r="AA6431" s="1">
        <f t="shared" si="906"/>
        <v>1.9765698170387085E-2</v>
      </c>
      <c r="AB6431" s="1">
        <f t="shared" si="907"/>
        <v>2.3685158090308871</v>
      </c>
      <c r="AC6431" s="1">
        <f t="shared" si="908"/>
        <v>9.3932959881220714</v>
      </c>
      <c r="AD6431" s="15">
        <f t="shared" si="909"/>
        <v>0.13271156696183647</v>
      </c>
      <c r="AK6431" s="1">
        <f t="shared" si="910"/>
        <v>6.3737223684078153</v>
      </c>
    </row>
    <row r="6432" spans="1:37" x14ac:dyDescent="0.4">
      <c r="A6432" s="1">
        <v>6430</v>
      </c>
      <c r="B6432" s="4">
        <v>8.4689999999999994</v>
      </c>
      <c r="C6432" s="8"/>
      <c r="D6432" s="4">
        <v>138.62319699083847</v>
      </c>
      <c r="E6432" s="4">
        <v>41.961655194645928</v>
      </c>
      <c r="F6432" s="5">
        <v>382.06585134176134</v>
      </c>
      <c r="G6432" s="5" cm="1">
        <f t="array" ref="G6432">[1]!PropsSI("H","P",(E6432+1)*100*1000,"T",F6432+273.15,"WATER")/1000</f>
        <v>3165.993044734209</v>
      </c>
      <c r="H6432" s="5" cm="1">
        <f t="array" ref="H6432">[1]!PropsSI("S","P",(E6432+1)*100*1000,"T",F6432+273.15,"WATER")/1000</f>
        <v>6.6673651145719148</v>
      </c>
      <c r="I6432" s="9"/>
      <c r="J6432" s="4">
        <v>49.391291840512096</v>
      </c>
      <c r="K6432" s="6">
        <v>10.350519612903435</v>
      </c>
      <c r="L6432" s="5">
        <v>278.13781829659024</v>
      </c>
      <c r="M6432" s="5" cm="1">
        <f t="array" ref="M6432">[1]!PropsSI("H","P",(K6432+1)*100*1000,"T",L6432+273.15,"WATER")/1000</f>
        <v>3000.4695174721405</v>
      </c>
      <c r="N6432" s="5" cm="1">
        <f t="array" ref="N6432">[1]!PropsSI("S","P",(K6432+1)*100*1000,"T",L6432+273.15,"WATER")/1000</f>
        <v>6.9768072540640853</v>
      </c>
      <c r="O6432" s="5" cm="1">
        <f t="array" ref="O6432">[1]!PropsSI("H","P",(K6432+1)*100*1000,"S",H6432*1000,"WATER")/1000</f>
        <v>2841.0984945924133</v>
      </c>
      <c r="P6432" s="9"/>
      <c r="Q6432" s="4">
        <f t="shared" si="902"/>
        <v>89.231905150326369</v>
      </c>
      <c r="R6432" s="6">
        <v>3.2239547530928743</v>
      </c>
      <c r="S6432" s="5">
        <v>210.95530997860328</v>
      </c>
      <c r="T6432" s="5" cm="1">
        <f t="array" ref="T6432">[1]!PropsSI("H","P",(R6432+1)*100*1000,"T",S6432+273.15,"WATER")/1000</f>
        <v>2882.7867100882067</v>
      </c>
      <c r="U6432" s="5" cm="1">
        <f t="array" ref="U6432">[1]!PropsSI("S","P",(R6432+1)*100*1000,"T",S6432+273.15,"WATER")/1000</f>
        <v>7.1933537264469614</v>
      </c>
      <c r="V6432" s="5" cm="1">
        <f t="array" ref="V6432">[1]!PropsSI("H","P",(R6432+1)*100*1000,"S",N6432*1000,"WATER")/1000</f>
        <v>2783.1330142633678</v>
      </c>
      <c r="W6432" s="9"/>
      <c r="X6432" s="1">
        <f t="shared" si="903"/>
        <v>9.2906837868265129</v>
      </c>
      <c r="Y6432" s="1">
        <f t="shared" si="904"/>
        <v>9.5971518840932385E-2</v>
      </c>
      <c r="Z6432" s="1">
        <f t="shared" si="905"/>
        <v>3.8021926584333303</v>
      </c>
      <c r="AA6432" s="1">
        <f t="shared" si="906"/>
        <v>1.9864016054105659E-2</v>
      </c>
      <c r="AB6432" s="1">
        <f t="shared" si="907"/>
        <v>2.3802972022248188</v>
      </c>
      <c r="AC6432" s="1">
        <f t="shared" si="908"/>
        <v>8.8938928975829032</v>
      </c>
      <c r="AD6432" s="15">
        <f t="shared" si="909"/>
        <v>0.18053397441639601</v>
      </c>
      <c r="AK6432" s="1">
        <f t="shared" si="910"/>
        <v>6.738436863757868</v>
      </c>
    </row>
    <row r="6433" spans="1:37" x14ac:dyDescent="0.4">
      <c r="A6433" s="1">
        <v>6431</v>
      </c>
      <c r="B6433" s="4">
        <v>8.9580000000000002</v>
      </c>
      <c r="C6433" s="8"/>
      <c r="D6433" s="4">
        <v>143.91233999045755</v>
      </c>
      <c r="E6433" s="4">
        <v>41.446983203919046</v>
      </c>
      <c r="F6433" s="5">
        <v>381.07722288794469</v>
      </c>
      <c r="G6433" s="5" cm="1">
        <f t="array" ref="G6433">[1]!PropsSI("H","P",(E6433+1)*100*1000,"T",F6433+273.15,"WATER")/1000</f>
        <v>3164.5934866953226</v>
      </c>
      <c r="H6433" s="5" cm="1">
        <f t="array" ref="H6433">[1]!PropsSI("S","P",(E6433+1)*100*1000,"T",F6433+273.15,"WATER")/1000</f>
        <v>6.6704246358502228</v>
      </c>
      <c r="I6433" s="9"/>
      <c r="J6433" s="4">
        <v>50.924094394269687</v>
      </c>
      <c r="K6433" s="6">
        <v>10.352170973541023</v>
      </c>
      <c r="L6433" s="5">
        <v>276.11530410913122</v>
      </c>
      <c r="M6433" s="5" cm="1">
        <f t="array" ref="M6433">[1]!PropsSI("H","P",(K6433+1)*100*1000,"T",L6433+273.15,"WATER")/1000</f>
        <v>2996.0299520384833</v>
      </c>
      <c r="N6433" s="5" cm="1">
        <f t="array" ref="N6433">[1]!PropsSI("S","P",(K6433+1)*100*1000,"T",L6433+273.15,"WATER")/1000</f>
        <v>6.9686744547399986</v>
      </c>
      <c r="O6433" s="5" cm="1">
        <f t="array" ref="O6433">[1]!PropsSI("H","P",(K6433+1)*100*1000,"S",H6433*1000,"WATER")/1000</f>
        <v>2842.6032987014414</v>
      </c>
      <c r="P6433" s="9"/>
      <c r="Q6433" s="4">
        <f t="shared" si="902"/>
        <v>92.988245596187866</v>
      </c>
      <c r="R6433" s="6">
        <v>3.2251322224342407</v>
      </c>
      <c r="S6433" s="5">
        <v>207.74031355184678</v>
      </c>
      <c r="T6433" s="5" cm="1">
        <f t="array" ref="T6433">[1]!PropsSI("H","P",(R6433+1)*100*1000,"T",S6433+273.15,"WATER")/1000</f>
        <v>2876.0532431442202</v>
      </c>
      <c r="U6433" s="5" cm="1">
        <f t="array" ref="U6433">[1]!PropsSI("S","P",(R6433+1)*100*1000,"T",S6433+273.15,"WATER")/1000</f>
        <v>7.1792722438471168</v>
      </c>
      <c r="V6433" s="5" cm="1">
        <f t="array" ref="V6433">[1]!PropsSI("H","P",(R6433+1)*100*1000,"S",N6433*1000,"WATER")/1000</f>
        <v>2779.6357230800736</v>
      </c>
      <c r="W6433" s="9"/>
      <c r="X6433" s="1">
        <f t="shared" si="903"/>
        <v>9.8374434394473322</v>
      </c>
      <c r="Y6433" s="1">
        <f t="shared" si="904"/>
        <v>9.5113591102600606E-2</v>
      </c>
      <c r="Z6433" s="1">
        <f t="shared" si="905"/>
        <v>3.7682033396484731</v>
      </c>
      <c r="AA6433" s="1">
        <f t="shared" si="906"/>
        <v>1.9777892343286904E-2</v>
      </c>
      <c r="AB6433" s="1">
        <f t="shared" si="907"/>
        <v>2.3699770319556883</v>
      </c>
      <c r="AC6433" s="1">
        <f t="shared" si="908"/>
        <v>9.3889505994591822</v>
      </c>
      <c r="AD6433" s="15">
        <f t="shared" si="909"/>
        <v>0.18571841917422832</v>
      </c>
      <c r="AK6433" s="1">
        <f t="shared" si="910"/>
        <v>7.04225107300792</v>
      </c>
    </row>
    <row r="6434" spans="1:37" x14ac:dyDescent="0.4">
      <c r="A6434" s="1">
        <v>6432</v>
      </c>
      <c r="B6434" s="4">
        <v>9.3480000000000008</v>
      </c>
      <c r="C6434" s="8"/>
      <c r="D6434" s="4">
        <v>147.68796088098597</v>
      </c>
      <c r="E6434" s="4">
        <v>41.618050005636235</v>
      </c>
      <c r="F6434" s="5">
        <v>380.0937440841019</v>
      </c>
      <c r="G6434" s="5" cm="1">
        <f t="array" ref="G6434">[1]!PropsSI("H","P",(E6434+1)*100*1000,"T",F6434+273.15,"WATER")/1000</f>
        <v>3161.8650736146574</v>
      </c>
      <c r="H6434" s="5" cm="1">
        <f t="array" ref="H6434">[1]!PropsSI("S","P",(E6434+1)*100*1000,"T",F6434+273.15,"WATER")/1000</f>
        <v>6.6645169162592168</v>
      </c>
      <c r="I6434" s="9"/>
      <c r="J6434" s="4">
        <v>54.190130523524104</v>
      </c>
      <c r="K6434" s="6">
        <v>10.351572266959101</v>
      </c>
      <c r="L6434" s="5">
        <v>273.4623932311606</v>
      </c>
      <c r="M6434" s="5" cm="1">
        <f t="array" ref="M6434">[1]!PropsSI("H","P",(K6434+1)*100*1000,"T",L6434+273.15,"WATER")/1000</f>
        <v>2990.2051514950849</v>
      </c>
      <c r="N6434" s="5" cm="1">
        <f t="array" ref="N6434">[1]!PropsSI("S","P",(K6434+1)*100*1000,"T",L6434+273.15,"WATER")/1000</f>
        <v>6.9580675575265696</v>
      </c>
      <c r="O6434" s="5" cm="1">
        <f t="array" ref="O6434">[1]!PropsSI("H","P",(K6434+1)*100*1000,"S",H6434*1000,"WATER")/1000</f>
        <v>2839.7469782448129</v>
      </c>
      <c r="P6434" s="9"/>
      <c r="Q6434" s="4">
        <f t="shared" si="902"/>
        <v>93.497830357461865</v>
      </c>
      <c r="R6434" s="6">
        <v>3.2232005902635579</v>
      </c>
      <c r="S6434" s="5">
        <v>205.05127517659446</v>
      </c>
      <c r="T6434" s="5" cm="1">
        <f t="array" ref="T6434">[1]!PropsSI("H","P",(R6434+1)*100*1000,"T",S6434+273.15,"WATER")/1000</f>
        <v>2870.424074031228</v>
      </c>
      <c r="U6434" s="5" cm="1">
        <f t="array" ref="U6434">[1]!PropsSI("S","P",(R6434+1)*100*1000,"T",S6434+273.15,"WATER")/1000</f>
        <v>7.1677402309370226</v>
      </c>
      <c r="V6434" s="5" cm="1">
        <f t="array" ref="V6434">[1]!PropsSI("H","P",(R6434+1)*100*1000,"S",N6434*1000,"WATER")/1000</f>
        <v>2774.9344771976685</v>
      </c>
      <c r="W6434" s="9"/>
      <c r="X6434" s="1">
        <f t="shared" si="903"/>
        <v>10.153159645438391</v>
      </c>
      <c r="Y6434" s="1">
        <f t="shared" si="904"/>
        <v>9.5151374023664692E-2</v>
      </c>
      <c r="Z6434" s="1">
        <f t="shared" si="905"/>
        <v>3.7697002206692072</v>
      </c>
      <c r="AA6434" s="1">
        <f t="shared" si="906"/>
        <v>1.9675199632884197E-2</v>
      </c>
      <c r="AB6434" s="1">
        <f t="shared" si="907"/>
        <v>2.3576714050072085</v>
      </c>
      <c r="AC6434" s="1">
        <f t="shared" si="908"/>
        <v>9.7649292564272425</v>
      </c>
      <c r="AD6434" s="15">
        <f t="shared" si="909"/>
        <v>0.17383000486497271</v>
      </c>
      <c r="AK6434" s="1">
        <f t="shared" si="910"/>
        <v>7.0948985045697537</v>
      </c>
    </row>
    <row r="6435" spans="1:37" x14ac:dyDescent="0.4">
      <c r="A6435" s="1">
        <v>6433</v>
      </c>
      <c r="B6435" s="4">
        <v>9.5399999999999991</v>
      </c>
      <c r="C6435" s="8"/>
      <c r="D6435" s="4">
        <v>148.07137209661721</v>
      </c>
      <c r="E6435" s="4">
        <v>41.696486692446378</v>
      </c>
      <c r="F6435" s="5">
        <v>381.11586346814698</v>
      </c>
      <c r="G6435" s="5" cm="1">
        <f t="array" ref="G6435">[1]!PropsSI("H","P",(E6435+1)*100*1000,"T",F6435+273.15,"WATER")/1000</f>
        <v>3164.1991800675464</v>
      </c>
      <c r="H6435" s="5" cm="1">
        <f t="array" ref="H6435">[1]!PropsSI("S","P",(E6435+1)*100*1000,"T",F6435+273.15,"WATER")/1000</f>
        <v>6.6672945895828031</v>
      </c>
      <c r="I6435" s="9"/>
      <c r="J6435" s="4">
        <v>56.492786012238092</v>
      </c>
      <c r="K6435" s="6">
        <v>10.351139476069699</v>
      </c>
      <c r="L6435" s="5">
        <v>274.14358419583425</v>
      </c>
      <c r="M6435" s="5" cm="1">
        <f t="array" ref="M6435">[1]!PropsSI("H","P",(K6435+1)*100*1000,"T",L6435+273.15,"WATER")/1000</f>
        <v>2991.7037526611934</v>
      </c>
      <c r="N6435" s="5" cm="1">
        <f t="array" ref="N6435">[1]!PropsSI("S","P",(K6435+1)*100*1000,"T",L6435+273.15,"WATER")/1000</f>
        <v>6.9608244623464044</v>
      </c>
      <c r="O6435" s="5" cm="1">
        <f t="array" ref="O6435">[1]!PropsSI("H","P",(K6435+1)*100*1000,"S",H6435*1000,"WATER")/1000</f>
        <v>2841.0759420566833</v>
      </c>
      <c r="P6435" s="9"/>
      <c r="Q6435" s="4">
        <f t="shared" si="902"/>
        <v>91.578586084379111</v>
      </c>
      <c r="R6435" s="6">
        <v>3.2251301151672145</v>
      </c>
      <c r="S6435" s="5">
        <v>206.56099737786241</v>
      </c>
      <c r="T6435" s="5" cm="1">
        <f t="array" ref="T6435">[1]!PropsSI("H","P",(R6435+1)*100*1000,"T",S6435+273.15,"WATER")/1000</f>
        <v>2873.5817023277427</v>
      </c>
      <c r="U6435" s="5" cm="1">
        <f t="array" ref="U6435">[1]!PropsSI("S","P",(R6435+1)*100*1000,"T",S6435+273.15,"WATER")/1000</f>
        <v>7.1741266455452744</v>
      </c>
      <c r="V6435" s="5" cm="1">
        <f t="array" ref="V6435">[1]!PropsSI("H","P",(R6435+1)*100*1000,"S",N6435*1000,"WATER")/1000</f>
        <v>2776.219694854653</v>
      </c>
      <c r="W6435" s="9"/>
      <c r="X6435" s="1">
        <f t="shared" si="903"/>
        <v>10.099745825382332</v>
      </c>
      <c r="Y6435" s="1">
        <f t="shared" si="904"/>
        <v>9.5448285947451181E-2</v>
      </c>
      <c r="Z6435" s="1">
        <f t="shared" si="905"/>
        <v>3.7814632556868508</v>
      </c>
      <c r="AA6435" s="1">
        <f t="shared" si="906"/>
        <v>1.9694702850367014E-2</v>
      </c>
      <c r="AB6435" s="1">
        <f t="shared" si="907"/>
        <v>2.3600084678590649</v>
      </c>
      <c r="AC6435" s="1">
        <f t="shared" si="908"/>
        <v>9.7952999813520485</v>
      </c>
      <c r="AD6435" s="15">
        <f t="shared" si="909"/>
        <v>6.5178080478356742E-2</v>
      </c>
      <c r="AK6435" s="1">
        <f t="shared" si="910"/>
        <v>7.1638876444866195</v>
      </c>
    </row>
    <row r="6436" spans="1:37" x14ac:dyDescent="0.4">
      <c r="A6436" s="1">
        <v>6434</v>
      </c>
      <c r="B6436" s="4">
        <v>9.6150000000000002</v>
      </c>
      <c r="C6436" s="8"/>
      <c r="D6436" s="4">
        <v>149.37697320864899</v>
      </c>
      <c r="E6436" s="4">
        <v>41.440041007311159</v>
      </c>
      <c r="F6436" s="5">
        <v>380.47431843525402</v>
      </c>
      <c r="G6436" s="5" cm="1">
        <f t="array" ref="G6436">[1]!PropsSI("H","P",(E6436+1)*100*1000,"T",F6436+273.15,"WATER")/1000</f>
        <v>3163.1411783501308</v>
      </c>
      <c r="H6436" s="5" cm="1">
        <f t="array" ref="H6436">[1]!PropsSI("S","P",(E6436+1)*100*1000,"T",F6436+273.15,"WATER")/1000</f>
        <v>6.6682742678941418</v>
      </c>
      <c r="I6436" s="9"/>
      <c r="J6436" s="4">
        <v>57.453367155165189</v>
      </c>
      <c r="K6436" s="6">
        <v>10.354516970599141</v>
      </c>
      <c r="L6436" s="5">
        <v>273.59655537864194</v>
      </c>
      <c r="M6436" s="5" cm="1">
        <f t="array" ref="M6436">[1]!PropsSI("H","P",(K6436+1)*100*1000,"T",L6436+273.15,"WATER")/1000</f>
        <v>2990.4907693468067</v>
      </c>
      <c r="N6436" s="5" cm="1">
        <f t="array" ref="N6436">[1]!PropsSI("S","P",(K6436+1)*100*1000,"T",L6436+273.15,"WATER")/1000</f>
        <v>6.9584744043163784</v>
      </c>
      <c r="O6436" s="5" cm="1">
        <f t="array" ref="O6436">[1]!PropsSI("H","P",(K6436+1)*100*1000,"S",H6436*1000,"WATER")/1000</f>
        <v>2841.6100319329285</v>
      </c>
      <c r="P6436" s="9"/>
      <c r="Q6436" s="4">
        <f t="shared" si="902"/>
        <v>91.923606053483809</v>
      </c>
      <c r="R6436" s="6">
        <v>3.2244302395857596</v>
      </c>
      <c r="S6436" s="5">
        <v>205.88214501957697</v>
      </c>
      <c r="T6436" s="5" cm="1">
        <f t="array" ref="T6436">[1]!PropsSI("H","P",(R6436+1)*100*1000,"T",S6436+273.15,"WATER")/1000</f>
        <v>2872.1614453034335</v>
      </c>
      <c r="U6436" s="5" cm="1">
        <f t="array" ref="U6436">[1]!PropsSI("S","P",(R6436+1)*100*1000,"T",S6436+273.15,"WATER")/1000</f>
        <v>7.1712387291288593</v>
      </c>
      <c r="V6436" s="5" cm="1">
        <f t="array" ref="V6436">[1]!PropsSI("H","P",(R6436+1)*100*1000,"S",N6436*1000,"WATER")/1000</f>
        <v>2775.1673378565229</v>
      </c>
      <c r="W6436" s="9"/>
      <c r="X6436" s="1">
        <f t="shared" si="903"/>
        <v>10.185348246691637</v>
      </c>
      <c r="Y6436" s="1">
        <f t="shared" si="904"/>
        <v>9.4977993514688538E-2</v>
      </c>
      <c r="Z6436" s="1">
        <f t="shared" si="905"/>
        <v>3.7628312442655183</v>
      </c>
      <c r="AA6436" s="1">
        <f t="shared" si="906"/>
        <v>1.9680021631596746E-2</v>
      </c>
      <c r="AB6436" s="1">
        <f t="shared" si="907"/>
        <v>2.3582492232093961</v>
      </c>
      <c r="AC6436" s="1">
        <f t="shared" si="908"/>
        <v>9.8755032807668908</v>
      </c>
      <c r="AD6436" s="15">
        <f t="shared" si="909"/>
        <v>6.7861959290313412E-2</v>
      </c>
      <c r="AK6436" s="1">
        <f t="shared" si="910"/>
        <v>6.9979710842303229</v>
      </c>
    </row>
    <row r="6437" spans="1:37" x14ac:dyDescent="0.4">
      <c r="A6437" s="1">
        <v>6435</v>
      </c>
      <c r="B6437" s="4">
        <v>9.3680000000000003</v>
      </c>
      <c r="C6437" s="8"/>
      <c r="D6437" s="4">
        <v>146.45717351363879</v>
      </c>
      <c r="E6437" s="4">
        <v>41.889027422078009</v>
      </c>
      <c r="F6437" s="5">
        <v>382.08016204228005</v>
      </c>
      <c r="G6437" s="5" cm="1">
        <f t="array" ref="G6437">[1]!PropsSI("H","P",(E6437+1)*100*1000,"T",F6437+273.15,"WATER")/1000</f>
        <v>3166.1694166523966</v>
      </c>
      <c r="H6437" s="5" cm="1">
        <f t="array" ref="H6437">[1]!PropsSI("S","P",(E6437+1)*100*1000,"T",F6437+273.15,"WATER")/1000</f>
        <v>6.6683637845107384</v>
      </c>
      <c r="I6437" s="9"/>
      <c r="J6437" s="4">
        <v>57.17757038081735</v>
      </c>
      <c r="K6437" s="6">
        <v>10.348990596472458</v>
      </c>
      <c r="L6437" s="5">
        <v>275.25667457627185</v>
      </c>
      <c r="M6437" s="5" cm="1">
        <f t="array" ref="M6437">[1]!PropsSI("H","P",(K6437+1)*100*1000,"T",L6437+273.15,"WATER")/1000</f>
        <v>2994.1553370492347</v>
      </c>
      <c r="N6437" s="5" cm="1">
        <f t="array" ref="N6437">[1]!PropsSI("S","P",(K6437+1)*100*1000,"T",L6437+273.15,"WATER")/1000</f>
        <v>6.9653837996216224</v>
      </c>
      <c r="O6437" s="5" cm="1">
        <f t="array" ref="O6437">[1]!PropsSI("H","P",(K6437+1)*100*1000,"S",H6437*1000,"WATER")/1000</f>
        <v>2841.5513759006949</v>
      </c>
      <c r="P6437" s="9"/>
      <c r="Q6437" s="4">
        <f t="shared" si="902"/>
        <v>89.27960313282145</v>
      </c>
      <c r="R6437" s="6">
        <v>3.2250934407012632</v>
      </c>
      <c r="S6437" s="5">
        <v>208.38684786226327</v>
      </c>
      <c r="T6437" s="5" cm="1">
        <f t="array" ref="T6437">[1]!PropsSI("H","P",(R6437+1)*100*1000,"T",S6437+273.15,"WATER")/1000</f>
        <v>2877.4075638726003</v>
      </c>
      <c r="U6437" s="5" cm="1">
        <f t="array" ref="U6437">[1]!PropsSI("S","P",(R6437+1)*100*1000,"T",S6437+273.15,"WATER")/1000</f>
        <v>7.1820907780803598</v>
      </c>
      <c r="V6437" s="5" cm="1">
        <f t="array" ref="V6437">[1]!PropsSI("H","P",(R6437+1)*100*1000,"S",N6437*1000,"WATER")/1000</f>
        <v>2778.20053889782</v>
      </c>
      <c r="W6437" s="9"/>
      <c r="X6437" s="1">
        <f t="shared" si="903"/>
        <v>9.8933029886332609</v>
      </c>
      <c r="Y6437" s="1">
        <f t="shared" si="904"/>
        <v>9.5889839951183359E-2</v>
      </c>
      <c r="Z6437" s="1">
        <f t="shared" si="905"/>
        <v>3.798956710115502</v>
      </c>
      <c r="AA6437" s="1">
        <f t="shared" si="906"/>
        <v>1.9737728440121859E-2</v>
      </c>
      <c r="AB6437" s="1">
        <f t="shared" si="907"/>
        <v>2.3651642072945638</v>
      </c>
      <c r="AC6437" s="1">
        <f t="shared" si="908"/>
        <v>9.641810572392929</v>
      </c>
      <c r="AD6437" s="15">
        <f t="shared" si="909"/>
        <v>7.497222955414326E-2</v>
      </c>
      <c r="AK6437" s="1">
        <f t="shared" si="910"/>
        <v>7.1807165856637445</v>
      </c>
    </row>
    <row r="6438" spans="1:37" x14ac:dyDescent="0.4">
      <c r="A6438" s="1">
        <v>6436</v>
      </c>
      <c r="B6438" s="4">
        <v>9.6370000000000005</v>
      </c>
      <c r="C6438" s="8"/>
      <c r="D6438" s="4">
        <v>149.48524219619392</v>
      </c>
      <c r="E6438" s="4">
        <v>41.43405130975956</v>
      </c>
      <c r="F6438" s="5">
        <v>381.00055547530303</v>
      </c>
      <c r="G6438" s="5" cm="1">
        <f t="array" ref="G6438">[1]!PropsSI("H","P",(E6438+1)*100*1000,"T",F6438+273.15,"WATER")/1000</f>
        <v>3164.4324336497434</v>
      </c>
      <c r="H6438" s="5" cm="1">
        <f t="array" ref="H6438">[1]!PropsSI("S","P",(E6438+1)*100*1000,"T",F6438+273.15,"WATER")/1000</f>
        <v>6.670309874401533</v>
      </c>
      <c r="I6438" s="9"/>
      <c r="J6438" s="4">
        <v>57.693685412477294</v>
      </c>
      <c r="K6438" s="6">
        <v>10.351370269830978</v>
      </c>
      <c r="L6438" s="5">
        <v>274.05200683185114</v>
      </c>
      <c r="M6438" s="5" cm="1">
        <f t="array" ref="M6438">[1]!PropsSI("H","P",(K6438+1)*100*1000,"T",L6438+273.15,"WATER")/1000</f>
        <v>2991.5017862587351</v>
      </c>
      <c r="N6438" s="5" cm="1">
        <f t="array" ref="N6438">[1]!PropsSI("S","P",(K6438+1)*100*1000,"T",L6438+273.15,"WATER")/1000</f>
        <v>6.9604463398202894</v>
      </c>
      <c r="O6438" s="5" cm="1">
        <f t="array" ref="O6438">[1]!PropsSI("H","P",(K6438+1)*100*1000,"S",H6438*1000,"WATER")/1000</f>
        <v>2842.5331982030352</v>
      </c>
      <c r="P6438" s="9"/>
      <c r="Q6438" s="4">
        <f t="shared" si="902"/>
        <v>91.791556783716629</v>
      </c>
      <c r="R6438" s="6">
        <v>3.2273566103589553</v>
      </c>
      <c r="S6438" s="5">
        <v>206.41231494934345</v>
      </c>
      <c r="T6438" s="5" cm="1">
        <f t="array" ref="T6438">[1]!PropsSI("H","P",(R6438+1)*100*1000,"T",S6438+273.15,"WATER")/1000</f>
        <v>2873.2593194332894</v>
      </c>
      <c r="U6438" s="5" cm="1">
        <f t="array" ref="U6438">[1]!PropsSI("S","P",(R6438+1)*100*1000,"T",S6438+273.15,"WATER")/1000</f>
        <v>7.1732165168754216</v>
      </c>
      <c r="V6438" s="5" cm="1">
        <f t="array" ref="V6438">[1]!PropsSI("H","P",(R6438+1)*100*1000,"S",N6438*1000,"WATER")/1000</f>
        <v>2776.1575588042247</v>
      </c>
      <c r="W6438" s="9"/>
      <c r="X6438" s="1">
        <f t="shared" si="903"/>
        <v>10.19562217117892</v>
      </c>
      <c r="Y6438" s="1">
        <f t="shared" si="904"/>
        <v>9.5086724372792947E-2</v>
      </c>
      <c r="Z6438" s="1">
        <f t="shared" si="905"/>
        <v>3.7671389354995708</v>
      </c>
      <c r="AA6438" s="1">
        <f t="shared" si="906"/>
        <v>1.9681922379291554E-2</v>
      </c>
      <c r="AB6438" s="1">
        <f t="shared" si="907"/>
        <v>2.3584769890553239</v>
      </c>
      <c r="AC6438" s="1">
        <f t="shared" si="908"/>
        <v>9.8950803936462375</v>
      </c>
      <c r="AD6438" s="15">
        <f t="shared" si="909"/>
        <v>6.6605489584596667E-2</v>
      </c>
      <c r="AK6438" s="1">
        <f t="shared" si="910"/>
        <v>7.0334840610613671</v>
      </c>
    </row>
    <row r="6439" spans="1:37" x14ac:dyDescent="0.4">
      <c r="A6439" s="1">
        <v>6437</v>
      </c>
      <c r="B6439" s="4">
        <v>9.3789999999999996</v>
      </c>
      <c r="C6439" s="8"/>
      <c r="D6439" s="4">
        <v>147.08696585670825</v>
      </c>
      <c r="E6439" s="4">
        <v>41.881742569128036</v>
      </c>
      <c r="F6439" s="5">
        <v>381.17121937866466</v>
      </c>
      <c r="G6439" s="5" cm="1">
        <f t="array" ref="G6439">[1]!PropsSI("H","P",(E6439+1)*100*1000,"T",F6439+273.15,"WATER")/1000</f>
        <v>3163.9711659907057</v>
      </c>
      <c r="H6439" s="5" cm="1">
        <f t="array" ref="H6439">[1]!PropsSI("S","P",(E6439+1)*100*1000,"T",F6439+273.15,"WATER")/1000</f>
        <v>6.6650797553705354</v>
      </c>
      <c r="I6439" s="9"/>
      <c r="J6439" s="4">
        <v>57.533163938050393</v>
      </c>
      <c r="K6439" s="6">
        <v>10.353272665055071</v>
      </c>
      <c r="L6439" s="5">
        <v>274.20156162862941</v>
      </c>
      <c r="M6439" s="5" cm="1">
        <f t="array" ref="M6439">[1]!PropsSI("H","P",(K6439+1)*100*1000,"T",L6439+273.15,"WATER")/1000</f>
        <v>2991.8244195244815</v>
      </c>
      <c r="N6439" s="5" cm="1">
        <f t="array" ref="N6439">[1]!PropsSI("S","P",(K6439+1)*100*1000,"T",L6439+273.15,"WATER")/1000</f>
        <v>6.9609611573772403</v>
      </c>
      <c r="O6439" s="5" cm="1">
        <f t="array" ref="O6439">[1]!PropsSI("H","P",(K6439+1)*100*1000,"S",H6439*1000,"WATER")/1000</f>
        <v>2840.0490202249575</v>
      </c>
      <c r="P6439" s="9"/>
      <c r="Q6439" s="4">
        <f t="shared" si="902"/>
        <v>89.553801918657854</v>
      </c>
      <c r="R6439" s="6">
        <v>3.221391764156154</v>
      </c>
      <c r="S6439" s="5">
        <v>207.18384660092352</v>
      </c>
      <c r="T6439" s="5" cm="1">
        <f t="array" ref="T6439">[1]!PropsSI("H","P",(R6439+1)*100*1000,"T",S6439+273.15,"WATER")/1000</f>
        <v>2874.9050311306378</v>
      </c>
      <c r="U6439" s="5" cm="1">
        <f t="array" ref="U6439">[1]!PropsSI("S","P",(R6439+1)*100*1000,"T",S6439+273.15,"WATER")/1000</f>
        <v>7.1772833610072064</v>
      </c>
      <c r="V6439" s="5" cm="1">
        <f t="array" ref="V6439">[1]!PropsSI("H","P",(R6439+1)*100*1000,"S",N6439*1000,"WATER")/1000</f>
        <v>2776.1075068149808</v>
      </c>
      <c r="W6439" s="9"/>
      <c r="X6439" s="1">
        <f t="shared" si="903"/>
        <v>9.9419773245816199</v>
      </c>
      <c r="Y6439" s="1">
        <f t="shared" si="904"/>
        <v>9.5684277565705952E-2</v>
      </c>
      <c r="Z6439" s="1">
        <f t="shared" si="905"/>
        <v>3.7908127544674963</v>
      </c>
      <c r="AA6439" s="1">
        <f t="shared" si="906"/>
        <v>1.971598575002978E-2</v>
      </c>
      <c r="AB6439" s="1">
        <f t="shared" si="907"/>
        <v>2.3625587893239959</v>
      </c>
      <c r="AC6439" s="1">
        <f t="shared" si="908"/>
        <v>9.6861800060285415</v>
      </c>
      <c r="AD6439" s="15">
        <f t="shared" si="909"/>
        <v>9.4359556103695036E-2</v>
      </c>
      <c r="AK6439" s="1">
        <f t="shared" si="910"/>
        <v>7.0331817737666835</v>
      </c>
    </row>
    <row r="6440" spans="1:37" x14ac:dyDescent="0.4">
      <c r="A6440" s="1">
        <v>6438</v>
      </c>
      <c r="B6440" s="4">
        <v>9.4139999999999997</v>
      </c>
      <c r="C6440" s="8"/>
      <c r="D6440" s="4">
        <v>147.22552348064801</v>
      </c>
      <c r="E6440" s="4">
        <v>41.712114335864541</v>
      </c>
      <c r="F6440" s="5">
        <v>381.45926346760979</v>
      </c>
      <c r="G6440" s="5" cm="1">
        <f t="array" ref="G6440">[1]!PropsSI("H","P",(E6440+1)*100*1000,"T",F6440+273.15,"WATER")/1000</f>
        <v>3165.0041033566549</v>
      </c>
      <c r="H6440" s="5" cm="1">
        <f t="array" ref="H6440">[1]!PropsSI("S","P",(E6440+1)*100*1000,"T",F6440+273.15,"WATER")/1000</f>
        <v>6.6683667504918009</v>
      </c>
      <c r="I6440" s="9"/>
      <c r="J6440" s="4">
        <v>57.30825512925577</v>
      </c>
      <c r="K6440" s="6">
        <v>10.35192741241177</v>
      </c>
      <c r="L6440" s="5">
        <v>274.74693243647118</v>
      </c>
      <c r="M6440" s="5" cm="1">
        <f t="array" ref="M6440">[1]!PropsSI("H","P",(K6440+1)*100*1000,"T",L6440+273.15,"WATER")/1000</f>
        <v>2993.0267601150249</v>
      </c>
      <c r="N6440" s="5" cm="1">
        <f t="array" ref="N6440">[1]!PropsSI("S","P",(K6440+1)*100*1000,"T",L6440+273.15,"WATER")/1000</f>
        <v>6.9632095470740074</v>
      </c>
      <c r="O6440" s="5" cm="1">
        <f t="array" ref="O6440">[1]!PropsSI("H","P",(K6440+1)*100*1000,"S",H6440*1000,"WATER")/1000</f>
        <v>2841.60690091693</v>
      </c>
      <c r="P6440" s="9"/>
      <c r="Q6440" s="4">
        <f t="shared" si="902"/>
        <v>89.917268351392238</v>
      </c>
      <c r="R6440" s="6">
        <v>3.2231884859165469</v>
      </c>
      <c r="S6440" s="5">
        <v>207.6535325206201</v>
      </c>
      <c r="T6440" s="5" cm="1">
        <f t="array" ref="T6440">[1]!PropsSI("H","P",(R6440+1)*100*1000,"T",S6440+273.15,"WATER")/1000</f>
        <v>2875.8806291935607</v>
      </c>
      <c r="U6440" s="5" cm="1">
        <f t="array" ref="U6440">[1]!PropsSI("S","P",(R6440+1)*100*1000,"T",S6440+273.15,"WATER")/1000</f>
        <v>7.1791211829788004</v>
      </c>
      <c r="V6440" s="5" cm="1">
        <f t="array" ref="V6440">[1]!PropsSI("H","P",(R6440+1)*100*1000,"S",N6440*1000,"WATER")/1000</f>
        <v>2777.1670915711297</v>
      </c>
      <c r="W6440" s="9"/>
      <c r="X6440" s="1">
        <f t="shared" si="903"/>
        <v>9.9591429099868556</v>
      </c>
      <c r="Y6440" s="1">
        <f t="shared" si="904"/>
        <v>9.552921307391353E-2</v>
      </c>
      <c r="Z6440" s="1">
        <f t="shared" si="905"/>
        <v>3.7846694207014235</v>
      </c>
      <c r="AA6440" s="1">
        <f t="shared" si="906"/>
        <v>1.9729033609710057E-2</v>
      </c>
      <c r="AB6440" s="1">
        <f t="shared" si="907"/>
        <v>2.3641223091986974</v>
      </c>
      <c r="AC6440" s="1">
        <f t="shared" si="908"/>
        <v>9.6895274819990984</v>
      </c>
      <c r="AD6440" s="15">
        <f t="shared" si="909"/>
        <v>7.591539333676367E-2</v>
      </c>
      <c r="AK6440" s="1">
        <f t="shared" si="910"/>
        <v>7.0809304478290098</v>
      </c>
    </row>
    <row r="6441" spans="1:37" x14ac:dyDescent="0.4">
      <c r="A6441" s="1">
        <v>6439</v>
      </c>
      <c r="B6441" s="4">
        <v>9.4870000000000001</v>
      </c>
      <c r="C6441" s="8"/>
      <c r="D6441" s="4">
        <v>148.24356985059953</v>
      </c>
      <c r="E6441" s="4">
        <v>41.525659094206333</v>
      </c>
      <c r="F6441" s="5">
        <v>380.24724447689198</v>
      </c>
      <c r="G6441" s="5" cm="1">
        <f t="array" ref="G6441">[1]!PropsSI("H","P",(E6441+1)*100*1000,"T",F6441+273.15,"WATER")/1000</f>
        <v>3162.420524814569</v>
      </c>
      <c r="H6441" s="5" cm="1">
        <f t="array" ref="H6441">[1]!PropsSI("S","P",(E6441+1)*100*1000,"T",F6441+273.15,"WATER")/1000</f>
        <v>6.6663025937039171</v>
      </c>
      <c r="I6441" s="9"/>
      <c r="J6441" s="4">
        <v>58.628162836302856</v>
      </c>
      <c r="K6441" s="6">
        <v>10.348981283479143</v>
      </c>
      <c r="L6441" s="5">
        <v>273.57670617934036</v>
      </c>
      <c r="M6441" s="5" cm="1">
        <f t="array" ref="M6441">[1]!PropsSI("H","P",(K6441+1)*100*1000,"T",L6441+273.15,"WATER")/1000</f>
        <v>2990.4646710944062</v>
      </c>
      <c r="N6441" s="5" cm="1">
        <f t="array" ref="N6441">[1]!PropsSI("S","P",(K6441+1)*100*1000,"T",L6441+273.15,"WATER")/1000</f>
        <v>6.9586440366238556</v>
      </c>
      <c r="O6441" s="5" cm="1">
        <f t="array" ref="O6441">[1]!PropsSI("H","P",(K6441+1)*100*1000,"S",H6441*1000,"WATER")/1000</f>
        <v>2840.5586003456347</v>
      </c>
      <c r="P6441" s="9"/>
      <c r="Q6441" s="4">
        <f t="shared" si="902"/>
        <v>89.615407014296665</v>
      </c>
      <c r="R6441" s="6">
        <v>3.2240308091182026</v>
      </c>
      <c r="S6441" s="5">
        <v>206.71019146184739</v>
      </c>
      <c r="T6441" s="5" cm="1">
        <f t="array" ref="T6441">[1]!PropsSI("H","P",(R6441+1)*100*1000,"T",S6441+273.15,"WATER")/1000</f>
        <v>2873.8997256406988</v>
      </c>
      <c r="U6441" s="5" cm="1">
        <f t="array" ref="U6441">[1]!PropsSI("S","P",(R6441+1)*100*1000,"T",S6441+273.15,"WATER")/1000</f>
        <v>7.1749070451042991</v>
      </c>
      <c r="V6441" s="5" cm="1">
        <f t="array" ref="V6441">[1]!PropsSI("H","P",(R6441+1)*100*1000,"S",N6441*1000,"WATER")/1000</f>
        <v>2775.2226395141333</v>
      </c>
      <c r="W6441" s="9"/>
      <c r="X6441" s="1">
        <f t="shared" si="903"/>
        <v>9.9826012896160314</v>
      </c>
      <c r="Y6441" s="1">
        <f t="shared" si="904"/>
        <v>9.507570297768235E-2</v>
      </c>
      <c r="Z6441" s="1">
        <f t="shared" si="905"/>
        <v>3.7667022906690901</v>
      </c>
      <c r="AA6441" s="1">
        <f t="shared" si="906"/>
        <v>1.9672581693269069E-2</v>
      </c>
      <c r="AB6441" s="1">
        <f t="shared" si="907"/>
        <v>2.3573576983365885</v>
      </c>
      <c r="AC6441" s="1">
        <f t="shared" si="908"/>
        <v>9.7332680419255375</v>
      </c>
      <c r="AD6441" s="15">
        <f t="shared" si="909"/>
        <v>6.0647948473838253E-2</v>
      </c>
      <c r="AK6441" s="1">
        <f t="shared" si="910"/>
        <v>6.9131220627319383</v>
      </c>
    </row>
    <row r="6442" spans="1:37" x14ac:dyDescent="0.4">
      <c r="A6442" s="1">
        <v>6440</v>
      </c>
      <c r="B6442" s="4">
        <v>9.2710000000000008</v>
      </c>
      <c r="C6442" s="8"/>
      <c r="D6442" s="4">
        <v>145.7205964814182</v>
      </c>
      <c r="E6442" s="4">
        <v>41.672037101113659</v>
      </c>
      <c r="F6442" s="5">
        <v>381.79956459691118</v>
      </c>
      <c r="G6442" s="5" cm="1">
        <f t="array" ref="G6442">[1]!PropsSI("H","P",(E6442+1)*100*1000,"T",F6442+273.15,"WATER")/1000</f>
        <v>3165.909939608995</v>
      </c>
      <c r="H6442" s="5" cm="1">
        <f t="array" ref="H6442">[1]!PropsSI("S","P",(E6442+1)*100*1000,"T",F6442+273.15,"WATER")/1000</f>
        <v>6.6701550027583689</v>
      </c>
      <c r="I6442" s="9"/>
      <c r="J6442" s="4">
        <v>57.830790998065787</v>
      </c>
      <c r="K6442" s="6">
        <v>10.353174575438455</v>
      </c>
      <c r="L6442" s="5">
        <v>275.70324527214245</v>
      </c>
      <c r="M6442" s="5" cm="1">
        <f t="array" ref="M6442">[1]!PropsSI("H","P",(K6442+1)*100*1000,"T",L6442+273.15,"WATER")/1000</f>
        <v>2995.1225558982201</v>
      </c>
      <c r="N6442" s="5" cm="1">
        <f t="array" ref="N6442">[1]!PropsSI("S","P",(K6442+1)*100*1000,"T",L6442+273.15,"WATER")/1000</f>
        <v>6.9669823877960555</v>
      </c>
      <c r="O6442" s="5" cm="1">
        <f t="array" ref="O6442">[1]!PropsSI("H","P",(K6442+1)*100*1000,"S",H6442*1000,"WATER")/1000</f>
        <v>2842.4917877144844</v>
      </c>
      <c r="P6442" s="9"/>
      <c r="Q6442" s="4">
        <f t="shared" si="902"/>
        <v>87.889805483352404</v>
      </c>
      <c r="R6442" s="6">
        <v>3.2242305688229433</v>
      </c>
      <c r="S6442" s="5">
        <v>209.35683996633395</v>
      </c>
      <c r="T6442" s="5" cm="1">
        <f t="array" ref="T6442">[1]!PropsSI("H","P",(R6442+1)*100*1000,"T",S6442+273.15,"WATER")/1000</f>
        <v>2879.4421082383033</v>
      </c>
      <c r="U6442" s="5" cm="1">
        <f t="array" ref="U6442">[1]!PropsSI("S","P",(R6442+1)*100*1000,"T",S6442+273.15,"WATER")/1000</f>
        <v>7.1864039443616852</v>
      </c>
      <c r="V6442" s="5" cm="1">
        <f t="array" ref="V6442">[1]!PropsSI("H","P",(R6442+1)*100*1000,"S",N6442*1000,"WATER")/1000</f>
        <v>2778.856897355271</v>
      </c>
      <c r="W6442" s="9"/>
      <c r="X6442" s="1">
        <f t="shared" si="903"/>
        <v>9.73732540802561</v>
      </c>
      <c r="Y6442" s="1">
        <f t="shared" si="904"/>
        <v>9.5535401392535066E-2</v>
      </c>
      <c r="Z6442" s="1">
        <f t="shared" si="905"/>
        <v>3.7849145890588174</v>
      </c>
      <c r="AA6442" s="1">
        <f t="shared" si="906"/>
        <v>1.9766141028553726E-2</v>
      </c>
      <c r="AB6442" s="1">
        <f t="shared" si="907"/>
        <v>2.3685688765501727</v>
      </c>
      <c r="AC6442" s="1">
        <f t="shared" si="908"/>
        <v>9.5052345005590304</v>
      </c>
      <c r="AD6442" s="15">
        <f t="shared" si="909"/>
        <v>5.4865801252138045E-2</v>
      </c>
      <c r="AK6442" s="1">
        <f t="shared" si="910"/>
        <v>6.9164133799274259</v>
      </c>
    </row>
    <row r="6443" spans="1:37" x14ac:dyDescent="0.4">
      <c r="A6443" s="1">
        <v>6441</v>
      </c>
      <c r="B6443" s="4">
        <v>9.1890000000000001</v>
      </c>
      <c r="C6443" s="8"/>
      <c r="D6443" s="4">
        <v>145.80330453388945</v>
      </c>
      <c r="E6443" s="4">
        <v>41.744677074222771</v>
      </c>
      <c r="F6443" s="5">
        <v>380.96481875622743</v>
      </c>
      <c r="G6443" s="5" cm="1">
        <f t="array" ref="G6443">[1]!PropsSI("H","P",(E6443+1)*100*1000,"T",F6443+273.15,"WATER")/1000</f>
        <v>3163.7371692882202</v>
      </c>
      <c r="H6443" s="5" cm="1">
        <f t="array" ref="H6443">[1]!PropsSI("S","P",(E6443+1)*100*1000,"T",F6443+273.15,"WATER")/1000</f>
        <v>6.6661020523058188</v>
      </c>
      <c r="I6443" s="9"/>
      <c r="J6443" s="4">
        <v>58.5243382609317</v>
      </c>
      <c r="K6443" s="6">
        <v>10.349673573650382</v>
      </c>
      <c r="L6443" s="5">
        <v>274.71577112901207</v>
      </c>
      <c r="M6443" s="5" cm="1">
        <f t="array" ref="M6443">[1]!PropsSI("H","P",(K6443+1)*100*1000,"T",L6443+273.15,"WATER")/1000</f>
        <v>2992.9654007927306</v>
      </c>
      <c r="N6443" s="5" cm="1">
        <f t="array" ref="N6443">[1]!PropsSI("S","P",(K6443+1)*100*1000,"T",L6443+273.15,"WATER")/1000</f>
        <v>6.9631860884032575</v>
      </c>
      <c r="O6443" s="5" cm="1">
        <f t="array" ref="O6443">[1]!PropsSI("H","P",(K6443+1)*100*1000,"S",H6443*1000,"WATER")/1000</f>
        <v>2840.4748081467346</v>
      </c>
      <c r="P6443" s="9"/>
      <c r="Q6443" s="4">
        <f t="shared" si="902"/>
        <v>87.278966272957746</v>
      </c>
      <c r="R6443" s="6">
        <v>3.2201173471007687</v>
      </c>
      <c r="S6443" s="5">
        <v>208.52543798683871</v>
      </c>
      <c r="T6443" s="5" cm="1">
        <f t="array" ref="T6443">[1]!PropsSI("H","P",(R6443+1)*100*1000,"T",S6443+273.15,"WATER")/1000</f>
        <v>2877.7211108635124</v>
      </c>
      <c r="U6443" s="5" cm="1">
        <f t="array" ref="U6443">[1]!PropsSI("S","P",(R6443+1)*100*1000,"T",S6443+273.15,"WATER")/1000</f>
        <v>7.1832743839180351</v>
      </c>
      <c r="V6443" s="5" cm="1">
        <f t="array" ref="V6443">[1]!PropsSI("H","P",(R6443+1)*100*1000,"S",N6443*1000,"WATER")/1000</f>
        <v>2777.0157395842675</v>
      </c>
      <c r="W6443" s="9"/>
      <c r="X6443" s="1">
        <f t="shared" si="903"/>
        <v>9.7104140726727604</v>
      </c>
      <c r="Y6443" s="1">
        <f t="shared" si="904"/>
        <v>9.5489381921963268E-2</v>
      </c>
      <c r="Z6443" s="1">
        <f t="shared" si="905"/>
        <v>3.7830913930183021</v>
      </c>
      <c r="AA6443" s="1">
        <f t="shared" si="906"/>
        <v>1.9737258924384712E-2</v>
      </c>
      <c r="AB6443" s="1">
        <f t="shared" si="907"/>
        <v>2.3651079454091279</v>
      </c>
      <c r="AC6443" s="1">
        <f t="shared" si="908"/>
        <v>9.4971156496754645</v>
      </c>
      <c r="AD6443" s="15">
        <f t="shared" si="909"/>
        <v>9.4935253574933542E-2</v>
      </c>
      <c r="AK6443" s="1">
        <f t="shared" si="910"/>
        <v>7.1107872451450964</v>
      </c>
    </row>
    <row r="6444" spans="1:37" x14ac:dyDescent="0.4">
      <c r="A6444" s="1">
        <v>6442</v>
      </c>
      <c r="B6444" s="4">
        <v>9.5289999999999999</v>
      </c>
      <c r="C6444" s="8"/>
      <c r="D6444" s="4">
        <v>148.36059252407131</v>
      </c>
      <c r="E6444" s="4">
        <v>41.499888220786879</v>
      </c>
      <c r="F6444" s="5">
        <v>381.7868048093664</v>
      </c>
      <c r="G6444" s="5" cm="1">
        <f t="array" ref="G6444">[1]!PropsSI("H","P",(E6444+1)*100*1000,"T",F6444+273.15,"WATER")/1000</f>
        <v>3166.214516458168</v>
      </c>
      <c r="H6444" s="5" cm="1">
        <f t="array" ref="H6444">[1]!PropsSI("S","P",(E6444+1)*100*1000,"T",F6444+273.15,"WATER")/1000</f>
        <v>6.6723637541254872</v>
      </c>
      <c r="I6444" s="9"/>
      <c r="J6444" s="4">
        <v>61.187535752938281</v>
      </c>
      <c r="K6444" s="6">
        <v>10.34576093392757</v>
      </c>
      <c r="L6444" s="5">
        <v>275.03093547320157</v>
      </c>
      <c r="M6444" s="5" cm="1">
        <f t="array" ref="M6444">[1]!PropsSI("H","P",(K6444+1)*100*1000,"T",L6444+273.15,"WATER")/1000</f>
        <v>2993.6698154226219</v>
      </c>
      <c r="N6444" s="5" cm="1">
        <f t="array" ref="N6444">[1]!PropsSI("S","P",(K6444+1)*100*1000,"T",L6444+273.15,"WATER")/1000</f>
        <v>6.9646252069970647</v>
      </c>
      <c r="O6444" s="5" cm="1">
        <f t="array" ref="O6444">[1]!PropsSI("H","P",(K6444+1)*100*1000,"S",H6444*1000,"WATER")/1000</f>
        <v>2843.4203925207244</v>
      </c>
      <c r="P6444" s="9"/>
      <c r="Q6444" s="4">
        <f t="shared" si="902"/>
        <v>87.17305677113302</v>
      </c>
      <c r="R6444" s="6">
        <v>3.2214875622423356</v>
      </c>
      <c r="S6444" s="5">
        <v>209.00821581019551</v>
      </c>
      <c r="T6444" s="5" cm="1">
        <f t="array" ref="T6444">[1]!PropsSI("H","P",(R6444+1)*100*1000,"T",S6444+273.15,"WATER")/1000</f>
        <v>2878.7252989021622</v>
      </c>
      <c r="U6444" s="5" cm="1">
        <f t="array" ref="U6444">[1]!PropsSI("S","P",(R6444+1)*100*1000,"T",S6444+273.15,"WATER")/1000</f>
        <v>7.1852114028773739</v>
      </c>
      <c r="V6444" s="5" cm="1">
        <f t="array" ref="V6444">[1]!PropsSI("H","P",(R6444+1)*100*1000,"S",N6444*1000,"WATER")/1000</f>
        <v>2777.70459487279</v>
      </c>
      <c r="W6444" s="9"/>
      <c r="X6444" s="1">
        <f t="shared" si="903"/>
        <v>9.8941385963030068</v>
      </c>
      <c r="Y6444" s="1">
        <f t="shared" si="904"/>
        <v>9.5351068011711074E-2</v>
      </c>
      <c r="Z6444" s="1">
        <f t="shared" si="905"/>
        <v>3.7776116825742925</v>
      </c>
      <c r="AA6444" s="1">
        <f t="shared" si="906"/>
        <v>1.9738681045615401E-2</v>
      </c>
      <c r="AB6444" s="1">
        <f t="shared" si="907"/>
        <v>2.3652783576348035</v>
      </c>
      <c r="AC6444" s="1">
        <f t="shared" si="908"/>
        <v>9.7241320711880999</v>
      </c>
      <c r="AD6444" s="15">
        <f t="shared" si="909"/>
        <v>3.8076525206157702E-2</v>
      </c>
      <c r="AK6444" s="1">
        <f t="shared" si="910"/>
        <v>6.9441931924389033</v>
      </c>
    </row>
    <row r="6445" spans="1:37" x14ac:dyDescent="0.4">
      <c r="A6445" s="1">
        <v>6443</v>
      </c>
      <c r="B6445" s="4">
        <v>9.27</v>
      </c>
      <c r="C6445" s="8"/>
      <c r="D6445" s="4">
        <v>146.18868381455763</v>
      </c>
      <c r="E6445" s="4">
        <v>41.6673096229568</v>
      </c>
      <c r="F6445" s="5">
        <v>381.29675942011909</v>
      </c>
      <c r="G6445" s="5" cm="1">
        <f t="array" ref="G6445">[1]!PropsSI("H","P",(E6445+1)*100*1000,"T",F6445+273.15,"WATER")/1000</f>
        <v>3164.696381237311</v>
      </c>
      <c r="H6445" s="5" cm="1">
        <f t="array" ref="H6445">[1]!PropsSI("S","P",(E6445+1)*100*1000,"T",F6445+273.15,"WATER")/1000</f>
        <v>6.6683491661934644</v>
      </c>
      <c r="I6445" s="9"/>
      <c r="J6445" s="4">
        <v>59.043911909493787</v>
      </c>
      <c r="K6445" s="6">
        <v>10.350748392502654</v>
      </c>
      <c r="L6445" s="5">
        <v>275.04756917218447</v>
      </c>
      <c r="M6445" s="5" cm="1">
        <f t="array" ref="M6445">[1]!PropsSI("H","P",(K6445+1)*100*1000,"T",L6445+273.15,"WATER")/1000</f>
        <v>2993.6906998092481</v>
      </c>
      <c r="N6445" s="5" cm="1">
        <f t="array" ref="N6445">[1]!PropsSI("S","P",(K6445+1)*100*1000,"T",L6445+273.15,"WATER")/1000</f>
        <v>6.9644673253991423</v>
      </c>
      <c r="O6445" s="5" cm="1">
        <f t="array" ref="O6445">[1]!PropsSI("H","P",(K6445+1)*100*1000,"S",H6445*1000,"WATER")/1000</f>
        <v>2841.5767128010621</v>
      </c>
      <c r="P6445" s="9"/>
      <c r="Q6445" s="4">
        <f t="shared" si="902"/>
        <v>87.144771905063848</v>
      </c>
      <c r="R6445" s="6">
        <v>3.2225986420552788</v>
      </c>
      <c r="S6445" s="5">
        <v>208.99210313051486</v>
      </c>
      <c r="T6445" s="5" cm="1">
        <f t="array" ref="T6445">[1]!PropsSI("H","P",(R6445+1)*100*1000,"T",S6445+273.15,"WATER")/1000</f>
        <v>2878.6863813110085</v>
      </c>
      <c r="U6445" s="5" cm="1">
        <f t="array" ref="U6445">[1]!PropsSI("S","P",(R6445+1)*100*1000,"T",S6445+273.15,"WATER")/1000</f>
        <v>7.1850117455665208</v>
      </c>
      <c r="V6445" s="5" cm="1">
        <f t="array" ref="V6445">[1]!PropsSI("H","P",(R6445+1)*100*1000,"S",N6445*1000,"WATER")/1000</f>
        <v>2777.6870095534682</v>
      </c>
      <c r="W6445" s="9"/>
      <c r="X6445" s="1">
        <f t="shared" si="903"/>
        <v>9.7280890545573495</v>
      </c>
      <c r="Y6445" s="1">
        <f t="shared" si="904"/>
        <v>9.5447231520723527E-2</v>
      </c>
      <c r="Z6445" s="1">
        <f t="shared" si="905"/>
        <v>3.7814214814853884</v>
      </c>
      <c r="AA6445" s="1">
        <f t="shared" si="906"/>
        <v>1.9742197170383828E-2</v>
      </c>
      <c r="AB6445" s="1">
        <f t="shared" si="907"/>
        <v>2.365699693477775</v>
      </c>
      <c r="AC6445" s="1">
        <f t="shared" si="908"/>
        <v>9.5266132441126636</v>
      </c>
      <c r="AD6445" s="15">
        <f t="shared" si="909"/>
        <v>6.5850357054025713E-2</v>
      </c>
      <c r="AK6445" s="1">
        <f t="shared" si="910"/>
        <v>6.6934842038659603</v>
      </c>
    </row>
    <row r="6446" spans="1:37" x14ac:dyDescent="0.4">
      <c r="A6446" s="1">
        <v>6444</v>
      </c>
      <c r="B6446" s="4">
        <v>8.8870000000000005</v>
      </c>
      <c r="C6446" s="8"/>
      <c r="D6446" s="4">
        <v>143.18423352663135</v>
      </c>
      <c r="E6446" s="4">
        <v>41.682978407045205</v>
      </c>
      <c r="F6446" s="5">
        <v>380.41963264181811</v>
      </c>
      <c r="G6446" s="5" cm="1">
        <f t="array" ref="G6446">[1]!PropsSI("H","P",(E6446+1)*100*1000,"T",F6446+273.15,"WATER")/1000</f>
        <v>3162.5309242411636</v>
      </c>
      <c r="H6446" s="5" cm="1">
        <f t="array" ref="H6446">[1]!PropsSI("S","P",(E6446+1)*100*1000,"T",F6446+273.15,"WATER")/1000</f>
        <v>6.6648798238709999</v>
      </c>
      <c r="I6446" s="9"/>
      <c r="J6446" s="4">
        <v>56.518823287509399</v>
      </c>
      <c r="K6446" s="6">
        <v>10.350912993900359</v>
      </c>
      <c r="L6446" s="5">
        <v>275.29818154109046</v>
      </c>
      <c r="M6446" s="5" cm="1">
        <f t="array" ref="M6446">[1]!PropsSI("H","P",(K6446+1)*100*1000,"T",L6446+273.15,"WATER")/1000</f>
        <v>2994.2404460200705</v>
      </c>
      <c r="N6446" s="5" cm="1">
        <f t="array" ref="N6446">[1]!PropsSI("S","P",(K6446+1)*100*1000,"T",L6446+273.15,"WATER")/1000</f>
        <v>6.9654634546193996</v>
      </c>
      <c r="O6446" s="5" cm="1">
        <f t="array" ref="O6446">[1]!PropsSI("H","P",(K6446+1)*100*1000,"S",H6446*1000,"WATER")/1000</f>
        <v>2839.9094438204233</v>
      </c>
      <c r="P6446" s="9"/>
      <c r="Q6446" s="4">
        <f t="shared" si="902"/>
        <v>86.66541023912194</v>
      </c>
      <c r="R6446" s="6">
        <v>3.2212961856700759</v>
      </c>
      <c r="S6446" s="5">
        <v>209.31457346814676</v>
      </c>
      <c r="T6446" s="5" cm="1">
        <f t="array" ref="T6446">[1]!PropsSI("H","P",(R6446+1)*100*1000,"T",S6446+273.15,"WATER")/1000</f>
        <v>2879.3673369907565</v>
      </c>
      <c r="U6446" s="5" cm="1">
        <f t="array" ref="U6446">[1]!PropsSI("S","P",(R6446+1)*100*1000,"T",S6446+273.15,"WATER")/1000</f>
        <v>7.1865630627886254</v>
      </c>
      <c r="V6446" s="5" cm="1">
        <f t="array" ref="V6446">[1]!PropsSI("H","P",(R6446+1)*100*1000,"S",N6446*1000,"WATER")/1000</f>
        <v>2778.0605268742133</v>
      </c>
      <c r="W6446" s="9"/>
      <c r="X6446" s="1">
        <f t="shared" si="903"/>
        <v>9.4589078481628714</v>
      </c>
      <c r="Y6446" s="1">
        <f t="shared" si="904"/>
        <v>9.5300070355675198E-2</v>
      </c>
      <c r="Z6446" s="1">
        <f t="shared" si="905"/>
        <v>3.7755912611438647</v>
      </c>
      <c r="AA6446" s="1">
        <f t="shared" si="906"/>
        <v>1.9758304461823743E-2</v>
      </c>
      <c r="AB6446" s="1">
        <f t="shared" si="907"/>
        <v>2.3676298238524898</v>
      </c>
      <c r="AC6446" s="1">
        <f t="shared" si="908"/>
        <v>9.2146080057284685</v>
      </c>
      <c r="AD6446" s="15">
        <f t="shared" si="909"/>
        <v>0.10732700541738395</v>
      </c>
      <c r="AK6446" s="1">
        <f t="shared" si="910"/>
        <v>6.6963218279669192</v>
      </c>
    </row>
    <row r="6447" spans="1:37" x14ac:dyDescent="0.4">
      <c r="A6447" s="1">
        <v>6445</v>
      </c>
      <c r="B6447" s="4">
        <v>8.9220000000000006</v>
      </c>
      <c r="C6447" s="8"/>
      <c r="D6447" s="4">
        <v>143.12375620408753</v>
      </c>
      <c r="E6447" s="4">
        <v>41.728007949738014</v>
      </c>
      <c r="F6447" s="5">
        <v>380.74942220612809</v>
      </c>
      <c r="G6447" s="5" cm="1">
        <f t="array" ref="G6447">[1]!PropsSI("H","P",(E6447+1)*100*1000,"T",F6447+273.15,"WATER")/1000</f>
        <v>3163.2454805957054</v>
      </c>
      <c r="H6447" s="5" cm="1">
        <f t="array" ref="H6447">[1]!PropsSI("S","P",(E6447+1)*100*1000,"T",F6447+273.15,"WATER")/1000</f>
        <v>6.6655183755603744</v>
      </c>
      <c r="I6447" s="9"/>
      <c r="J6447" s="4">
        <v>57.357432006811329</v>
      </c>
      <c r="K6447" s="6">
        <v>10.352944833446287</v>
      </c>
      <c r="L6447" s="5">
        <v>275.56166797289529</v>
      </c>
      <c r="M6447" s="5" cm="1">
        <f t="array" ref="M6447">[1]!PropsSI("H","P",(K6447+1)*100*1000,"T",L6447+273.15,"WATER")/1000</f>
        <v>2994.8125158661755</v>
      </c>
      <c r="N6447" s="5" cm="1">
        <f t="array" ref="N6447">[1]!PropsSI("S","P",(K6447+1)*100*1000,"T",L6447+273.15,"WATER")/1000</f>
        <v>6.9664264529871902</v>
      </c>
      <c r="O6447" s="5" cm="1">
        <f t="array" ref="O6447">[1]!PropsSI("H","P",(K6447+1)*100*1000,"S",H6447*1000,"WATER")/1000</f>
        <v>2840.2540605178051</v>
      </c>
      <c r="P6447" s="9"/>
      <c r="Q6447" s="4">
        <f t="shared" si="902"/>
        <v>85.766324197276191</v>
      </c>
      <c r="R6447" s="6">
        <v>3.2246179309664713</v>
      </c>
      <c r="S6447" s="5">
        <v>209.98063346421412</v>
      </c>
      <c r="T6447" s="5" cm="1">
        <f t="array" ref="T6447">[1]!PropsSI("H","P",(R6447+1)*100*1000,"T",S6447+273.15,"WATER")/1000</f>
        <v>2880.7454307374064</v>
      </c>
      <c r="U6447" s="5" cm="1">
        <f t="array" ref="U6447">[1]!PropsSI("S","P",(R6447+1)*100*1000,"T",S6447+273.15,"WATER")/1000</f>
        <v>7.1890618999343285</v>
      </c>
      <c r="V6447" s="5" cm="1">
        <f t="array" ref="V6447">[1]!PropsSI("H","P",(R6447+1)*100*1000,"S",N6447*1000,"WATER")/1000</f>
        <v>2778.6326058859886</v>
      </c>
      <c r="W6447" s="9"/>
      <c r="X6447" s="1">
        <f t="shared" si="903"/>
        <v>9.4138536622425626</v>
      </c>
      <c r="Y6447" s="1">
        <f t="shared" si="904"/>
        <v>9.5409347875909545E-2</v>
      </c>
      <c r="Z6447" s="1">
        <f t="shared" si="905"/>
        <v>3.7799206099984501</v>
      </c>
      <c r="AA6447" s="1">
        <f t="shared" si="906"/>
        <v>1.9758303624082998E-2</v>
      </c>
      <c r="AB6447" s="1">
        <f t="shared" si="907"/>
        <v>2.3676297234663473</v>
      </c>
      <c r="AC6447" s="1">
        <f t="shared" si="908"/>
        <v>9.2023909857291759</v>
      </c>
      <c r="AD6447" s="15">
        <f t="shared" si="909"/>
        <v>7.8619104878178594E-2</v>
      </c>
      <c r="AK6447" s="1">
        <f t="shared" si="910"/>
        <v>6.9336777602069679</v>
      </c>
    </row>
    <row r="6448" spans="1:37" x14ac:dyDescent="0.4">
      <c r="A6448" s="1">
        <v>6446</v>
      </c>
      <c r="B6448" s="4">
        <v>9.1959999999999997</v>
      </c>
      <c r="C6448" s="8"/>
      <c r="D6448" s="4">
        <v>146.06061626408376</v>
      </c>
      <c r="E6448" s="4">
        <v>41.749150229599373</v>
      </c>
      <c r="F6448" s="5">
        <v>380.61955155214213</v>
      </c>
      <c r="G6448" s="5" cm="1">
        <f t="array" ref="G6448">[1]!PropsSI("H","P",(E6448+1)*100*1000,"T",F6448+273.15,"WATER")/1000</f>
        <v>3162.8877518405388</v>
      </c>
      <c r="H6448" s="5" cm="1">
        <f t="array" ref="H6448">[1]!PropsSI("S","P",(E6448+1)*100*1000,"T",F6448+273.15,"WATER")/1000</f>
        <v>6.6647580289696089</v>
      </c>
      <c r="I6448" s="9"/>
      <c r="J6448" s="4">
        <v>59.00704760182888</v>
      </c>
      <c r="K6448" s="6">
        <v>10.347094615943226</v>
      </c>
      <c r="L6448" s="5">
        <v>274.26864903791522</v>
      </c>
      <c r="M6448" s="5" cm="1">
        <f t="array" ref="M6448">[1]!PropsSI("H","P",(K6448+1)*100*1000,"T",L6448+273.15,"WATER")/1000</f>
        <v>2991.9913077805322</v>
      </c>
      <c r="N6448" s="5" cm="1">
        <f t="array" ref="N6448">[1]!PropsSI("S","P",(K6448+1)*100*1000,"T",L6448+273.15,"WATER")/1000</f>
        <v>6.9615087072997168</v>
      </c>
      <c r="O6448" s="5" cm="1">
        <f t="array" ref="O6448">[1]!PropsSI("H","P",(K6448+1)*100*1000,"S",H6448*1000,"WATER")/1000</f>
        <v>2839.7806425764329</v>
      </c>
      <c r="P6448" s="9"/>
      <c r="Q6448" s="4">
        <f t="shared" si="902"/>
        <v>87.053568662254889</v>
      </c>
      <c r="R6448" s="6">
        <v>3.222696776895535</v>
      </c>
      <c r="S6448" s="5">
        <v>208.24441373439782</v>
      </c>
      <c r="T6448" s="5" cm="1">
        <f t="array" ref="T6448">[1]!PropsSI("H","P",(R6448+1)*100*1000,"T",S6448+273.15,"WATER")/1000</f>
        <v>2877.1205661926952</v>
      </c>
      <c r="U6448" s="5" cm="1">
        <f t="array" ref="U6448">[1]!PropsSI("S","P",(R6448+1)*100*1000,"T",S6448+273.15,"WATER")/1000</f>
        <v>7.1817510999868261</v>
      </c>
      <c r="V6448" s="5" cm="1">
        <f t="array" ref="V6448">[1]!PropsSI("H","P",(R6448+1)*100*1000,"S",N6448*1000,"WATER")/1000</f>
        <v>2776.4052706626981</v>
      </c>
      <c r="W6448" s="9"/>
      <c r="X6448" s="1">
        <f t="shared" si="903"/>
        <v>9.7114299796794441</v>
      </c>
      <c r="Y6448" s="1">
        <f t="shared" si="904"/>
        <v>9.5443521631390443E-2</v>
      </c>
      <c r="Z6448" s="1">
        <f t="shared" si="905"/>
        <v>3.7812745033594166</v>
      </c>
      <c r="AA6448" s="1">
        <f t="shared" si="906"/>
        <v>1.9704023742572199E-2</v>
      </c>
      <c r="AB6448" s="1">
        <f t="shared" si="907"/>
        <v>2.3611253866924877</v>
      </c>
      <c r="AC6448" s="1">
        <f t="shared" si="908"/>
        <v>9.5134452816401041</v>
      </c>
      <c r="AD6448" s="15">
        <f t="shared" si="909"/>
        <v>0.10077150683556516</v>
      </c>
      <c r="AK6448" s="1">
        <f t="shared" si="910"/>
        <v>6.8829015494995405</v>
      </c>
    </row>
    <row r="6449" spans="1:37" x14ac:dyDescent="0.4">
      <c r="A6449" s="1">
        <v>6447</v>
      </c>
      <c r="B6449" s="4">
        <v>9.1460000000000008</v>
      </c>
      <c r="C6449" s="8"/>
      <c r="D6449" s="4">
        <v>145.44756045777984</v>
      </c>
      <c r="E6449" s="4">
        <v>41.672634170047658</v>
      </c>
      <c r="F6449" s="5">
        <v>381.23910935994911</v>
      </c>
      <c r="G6449" s="5" cm="1">
        <f t="array" ref="G6449">[1]!PropsSI("H","P",(E6449+1)*100*1000,"T",F6449+273.15,"WATER")/1000</f>
        <v>3164.5457239319453</v>
      </c>
      <c r="H6449" s="5" cm="1">
        <f t="array" ref="H6449">[1]!PropsSI("S","P",(E6449+1)*100*1000,"T",F6449+273.15,"WATER")/1000</f>
        <v>6.6680651446986223</v>
      </c>
      <c r="I6449" s="9"/>
      <c r="J6449" s="4">
        <v>56.852898957443379</v>
      </c>
      <c r="K6449" s="6">
        <v>10.355088606889421</v>
      </c>
      <c r="L6449" s="5">
        <v>275.27921392324652</v>
      </c>
      <c r="M6449" s="5" cm="1">
        <f t="array" ref="M6449">[1]!PropsSI("H","P",(K6449+1)*100*1000,"T",L6449+273.15,"WATER")/1000</f>
        <v>2994.1857295792661</v>
      </c>
      <c r="N6449" s="5" cm="1">
        <f t="array" ref="N6449">[1]!PropsSI("S","P",(K6449+1)*100*1000,"T",L6449+273.15,"WATER")/1000</f>
        <v>6.9651996694807119</v>
      </c>
      <c r="O6449" s="5" cm="1">
        <f t="array" ref="O6449">[1]!PropsSI("H","P",(K6449+1)*100*1000,"S",H6449*1000,"WATER")/1000</f>
        <v>2841.5198038469584</v>
      </c>
      <c r="P6449" s="9"/>
      <c r="Q6449" s="4">
        <f t="shared" si="902"/>
        <v>88.594661500336457</v>
      </c>
      <c r="R6449" s="6">
        <v>3.2249294238620334</v>
      </c>
      <c r="S6449" s="5">
        <v>208.55730807120148</v>
      </c>
      <c r="T6449" s="5" cm="1">
        <f t="array" ref="T6449">[1]!PropsSI("H","P",(R6449+1)*100*1000,"T",S6449+273.15,"WATER")/1000</f>
        <v>2877.7652579659616</v>
      </c>
      <c r="U6449" s="5" cm="1">
        <f t="array" ref="U6449">[1]!PropsSI("S","P",(R6449+1)*100*1000,"T",S6449+273.15,"WATER")/1000</f>
        <v>7.1828510079084475</v>
      </c>
      <c r="V6449" s="5" cm="1">
        <f t="array" ref="V6449">[1]!PropsSI("H","P",(R6449+1)*100*1000,"S",N6449*1000,"WATER")/1000</f>
        <v>2778.1128534829868</v>
      </c>
      <c r="W6449" s="9"/>
      <c r="X6449" s="1">
        <f t="shared" si="903"/>
        <v>9.7479660701357176</v>
      </c>
      <c r="Y6449" s="1">
        <f t="shared" si="904"/>
        <v>9.5419538930449146E-2</v>
      </c>
      <c r="Z6449" s="1">
        <f t="shared" si="905"/>
        <v>3.7803243584565362</v>
      </c>
      <c r="AA6449" s="1">
        <f t="shared" si="906"/>
        <v>1.9748520744775917E-2</v>
      </c>
      <c r="AB6449" s="1">
        <f t="shared" si="907"/>
        <v>2.3664574449008784</v>
      </c>
      <c r="AC6449" s="1">
        <f t="shared" si="908"/>
        <v>9.481370864598361</v>
      </c>
      <c r="AD6449" s="15">
        <f t="shared" si="909"/>
        <v>0.11247361682145164</v>
      </c>
      <c r="AK6449" s="1">
        <f t="shared" si="910"/>
        <v>6.8630064056373357</v>
      </c>
    </row>
    <row r="6450" spans="1:37" x14ac:dyDescent="0.4">
      <c r="A6450" s="1">
        <v>6448</v>
      </c>
      <c r="B6450" s="4">
        <v>9.1059999999999999</v>
      </c>
      <c r="C6450" s="8"/>
      <c r="D6450" s="4">
        <v>145.16965898585332</v>
      </c>
      <c r="E6450" s="4">
        <v>41.805029877697606</v>
      </c>
      <c r="F6450" s="5">
        <v>380.57681139843686</v>
      </c>
      <c r="G6450" s="5" cm="1">
        <f t="array" ref="G6450">[1]!PropsSI("H","P",(E6450+1)*100*1000,"T",F6450+273.15,"WATER")/1000</f>
        <v>3162.6738953740387</v>
      </c>
      <c r="H6450" s="5" cm="1">
        <f t="array" ref="H6450">[1]!PropsSI("S","P",(E6450+1)*100*1000,"T",F6450+273.15,"WATER")/1000</f>
        <v>6.6638679207506959</v>
      </c>
      <c r="I6450" s="9"/>
      <c r="J6450" s="4">
        <v>56.379214209586166</v>
      </c>
      <c r="K6450" s="6">
        <v>10.357197183614799</v>
      </c>
      <c r="L6450" s="5">
        <v>274.50609440747576</v>
      </c>
      <c r="M6450" s="5" cm="1">
        <f t="array" ref="M6450">[1]!PropsSI("H","P",(K6450+1)*100*1000,"T",L6450+273.15,"WATER")/1000</f>
        <v>2992.4811482608002</v>
      </c>
      <c r="N6450" s="5" cm="1">
        <f t="array" ref="N6450">[1]!PropsSI("S","P",(K6450+1)*100*1000,"T",L6450+273.15,"WATER")/1000</f>
        <v>6.9620065688579666</v>
      </c>
      <c r="O6450" s="5" cm="1">
        <f t="array" ref="O6450">[1]!PropsSI("H","P",(K6450+1)*100*1000,"S",H6450*1000,"WATER")/1000</f>
        <v>2839.5381620028493</v>
      </c>
      <c r="P6450" s="9"/>
      <c r="Q6450" s="4">
        <f t="shared" si="902"/>
        <v>88.790444776267151</v>
      </c>
      <c r="R6450" s="6">
        <v>3.2270017687479653</v>
      </c>
      <c r="S6450" s="5">
        <v>207.76096484981849</v>
      </c>
      <c r="T6450" s="5" cm="1">
        <f t="array" ref="T6450">[1]!PropsSI("H","P",(R6450+1)*100*1000,"T",S6450+273.15,"WATER")/1000</f>
        <v>2876.087674124562</v>
      </c>
      <c r="U6450" s="5" cm="1">
        <f t="array" ref="U6450">[1]!PropsSI("S","P",(R6450+1)*100*1000,"T",S6450+273.15,"WATER")/1000</f>
        <v>7.1791439487533051</v>
      </c>
      <c r="V6450" s="5" cm="1">
        <f t="array" ref="V6450">[1]!PropsSI("H","P",(R6450+1)*100*1000,"S",N6450*1000,"WATER")/1000</f>
        <v>2776.81921953147</v>
      </c>
      <c r="W6450" s="9"/>
      <c r="X6450" s="1">
        <f t="shared" si="903"/>
        <v>9.7337364994183186</v>
      </c>
      <c r="Y6450" s="1">
        <f t="shared" si="904"/>
        <v>9.5451976987231499E-2</v>
      </c>
      <c r="Z6450" s="1">
        <f t="shared" si="905"/>
        <v>3.7816094870326098</v>
      </c>
      <c r="AA6450" s="1">
        <f t="shared" si="906"/>
        <v>1.9710960223325583E-2</v>
      </c>
      <c r="AB6450" s="1">
        <f t="shared" si="907"/>
        <v>2.3619565824429136</v>
      </c>
      <c r="AC6450" s="1">
        <f t="shared" si="908"/>
        <v>9.4633098044827797</v>
      </c>
      <c r="AD6450" s="15">
        <f t="shared" si="909"/>
        <v>0.12767029637952235</v>
      </c>
      <c r="AK6450" s="1">
        <f t="shared" si="910"/>
        <v>6.7728051990835212</v>
      </c>
    </row>
    <row r="6451" spans="1:37" x14ac:dyDescent="0.4">
      <c r="A6451" s="1">
        <v>6449</v>
      </c>
      <c r="B6451" s="4">
        <v>8.9890000000000008</v>
      </c>
      <c r="C6451" s="8"/>
      <c r="D6451" s="4">
        <v>143.82789567152389</v>
      </c>
      <c r="E6451" s="4">
        <v>41.840338116879117</v>
      </c>
      <c r="F6451" s="5">
        <v>381.55875757073659</v>
      </c>
      <c r="G6451" s="5" cm="1">
        <f t="array" ref="G6451">[1]!PropsSI("H","P",(E6451+1)*100*1000,"T",F6451+273.15,"WATER")/1000</f>
        <v>3164.9956405250632</v>
      </c>
      <c r="H6451" s="5" cm="1">
        <f t="array" ref="H6451">[1]!PropsSI("S","P",(E6451+1)*100*1000,"T",F6451+273.15,"WATER")/1000</f>
        <v>6.6670614118293923</v>
      </c>
      <c r="I6451" s="9"/>
      <c r="J6451" s="4">
        <v>54.778002246547501</v>
      </c>
      <c r="K6451" s="6">
        <v>10.355250555113397</v>
      </c>
      <c r="L6451" s="5">
        <v>275.865826007328</v>
      </c>
      <c r="M6451" s="5" cm="1">
        <f t="array" ref="M6451">[1]!PropsSI("H","P",(K6451+1)*100*1000,"T",L6451+273.15,"WATER")/1000</f>
        <v>2995.4729022352335</v>
      </c>
      <c r="N6451" s="5" cm="1">
        <f t="array" ref="N6451">[1]!PropsSI("S","P",(K6451+1)*100*1000,"T",L6451+273.15,"WATER")/1000</f>
        <v>6.9675390716742225</v>
      </c>
      <c r="O6451" s="5" cm="1">
        <f t="array" ref="O6451">[1]!PropsSI("H","P",(K6451+1)*100*1000,"S",H6451*1000,"WATER")/1000</f>
        <v>2841.0393126490344</v>
      </c>
      <c r="P6451" s="9"/>
      <c r="Q6451" s="4">
        <f t="shared" si="902"/>
        <v>89.049893424976389</v>
      </c>
      <c r="R6451" s="6">
        <v>3.2251920311539264</v>
      </c>
      <c r="S6451" s="5">
        <v>208.90959007856418</v>
      </c>
      <c r="T6451" s="5" cm="1">
        <f t="array" ref="T6451">[1]!PropsSI("H","P",(R6451+1)*100*1000,"T",S6451+273.15,"WATER")/1000</f>
        <v>2878.5015395898254</v>
      </c>
      <c r="U6451" s="5" cm="1">
        <f t="array" ref="U6451">[1]!PropsSI("S","P",(R6451+1)*100*1000,"T",S6451+273.15,"WATER")/1000</f>
        <v>7.1843508426398879</v>
      </c>
      <c r="V6451" s="5" cm="1">
        <f t="array" ref="V6451">[1]!PropsSI("H","P",(R6451+1)*100*1000,"S",N6451*1000,"WATER")/1000</f>
        <v>2779.1436664414787</v>
      </c>
      <c r="W6451" s="9"/>
      <c r="X6451" s="1">
        <f t="shared" si="903"/>
        <v>9.6662183594579254</v>
      </c>
      <c r="Y6451" s="1">
        <f t="shared" si="904"/>
        <v>9.569437471581016E-2</v>
      </c>
      <c r="Z6451" s="1">
        <f t="shared" si="905"/>
        <v>3.7912127826264861</v>
      </c>
      <c r="AA6451" s="1">
        <f t="shared" si="906"/>
        <v>1.9771951978774367E-2</v>
      </c>
      <c r="AB6451" s="1">
        <f t="shared" si="907"/>
        <v>2.3692652004211756</v>
      </c>
      <c r="AC6451" s="1">
        <f t="shared" si="908"/>
        <v>9.3637327764432055</v>
      </c>
      <c r="AD6451" s="15">
        <f t="shared" si="909"/>
        <v>0.14042465374083282</v>
      </c>
      <c r="AK6451" s="1">
        <f t="shared" si="910"/>
        <v>6.7002607512427694</v>
      </c>
    </row>
    <row r="6452" spans="1:37" x14ac:dyDescent="0.4">
      <c r="A6452" s="1">
        <v>6450</v>
      </c>
      <c r="B6452" s="4">
        <v>8.91</v>
      </c>
      <c r="C6452" s="8"/>
      <c r="D6452" s="4">
        <v>143.55859148206517</v>
      </c>
      <c r="E6452" s="4">
        <v>41.418166086841147</v>
      </c>
      <c r="F6452" s="5">
        <v>380.64424295940177</v>
      </c>
      <c r="G6452" s="5" cm="1">
        <f t="array" ref="G6452">[1]!PropsSI("H","P",(E6452+1)*100*1000,"T",F6452+273.15,"WATER")/1000</f>
        <v>3163.5973192389015</v>
      </c>
      <c r="H6452" s="5" cm="1">
        <f t="array" ref="H6452">[1]!PropsSI("S","P",(E6452+1)*100*1000,"T",F6452+273.15,"WATER")/1000</f>
        <v>6.6691943707099455</v>
      </c>
      <c r="I6452" s="9"/>
      <c r="J6452" s="4">
        <v>53.847954654686788</v>
      </c>
      <c r="K6452" s="6">
        <v>10.356272471594433</v>
      </c>
      <c r="L6452" s="5">
        <v>275.91414515923248</v>
      </c>
      <c r="M6452" s="5" cm="1">
        <f t="array" ref="M6452">[1]!PropsSI("H","P",(K6452+1)*100*1000,"T",L6452+273.15,"WATER")/1000</f>
        <v>2995.5757577603786</v>
      </c>
      <c r="N6452" s="5" cm="1">
        <f t="array" ref="N6452">[1]!PropsSI("S","P",(K6452+1)*100*1000,"T",L6452+273.15,"WATER")/1000</f>
        <v>6.9676862717194625</v>
      </c>
      <c r="O6452" s="5" cm="1">
        <f t="array" ref="O6452">[1]!PropsSI("H","P",(K6452+1)*100*1000,"S",H6452*1000,"WATER")/1000</f>
        <v>2842.0857674241961</v>
      </c>
      <c r="P6452" s="9"/>
      <c r="Q6452" s="4">
        <f t="shared" si="902"/>
        <v>89.71063682737838</v>
      </c>
      <c r="R6452" s="6">
        <v>3.2204501362957019</v>
      </c>
      <c r="S6452" s="5">
        <v>208.64578726309816</v>
      </c>
      <c r="T6452" s="5" cm="1">
        <f t="array" ref="T6452">[1]!PropsSI("H","P",(R6452+1)*100*1000,"T",S6452+273.15,"WATER")/1000</f>
        <v>2877.9715060399731</v>
      </c>
      <c r="U6452" s="5" cm="1">
        <f t="array" ref="U6452">[1]!PropsSI("S","P",(R6452+1)*100*1000,"T",S6452+273.15,"WATER")/1000</f>
        <v>7.1837585237763557</v>
      </c>
      <c r="V6452" s="5" cm="1">
        <f t="array" ref="V6452">[1]!PropsSI("H","P",(R6452+1)*100*1000,"S",N6452*1000,"WATER")/1000</f>
        <v>2778.9893942994713</v>
      </c>
      <c r="W6452" s="9"/>
      <c r="X6452" s="1">
        <f t="shared" si="903"/>
        <v>9.6309141721996827</v>
      </c>
      <c r="Y6452" s="1">
        <f t="shared" si="904"/>
        <v>9.4972205409711422E-2</v>
      </c>
      <c r="Z6452" s="1">
        <f t="shared" si="905"/>
        <v>3.7626019315432022</v>
      </c>
      <c r="AA6452" s="1">
        <f t="shared" si="906"/>
        <v>1.9795453405074413E-2</v>
      </c>
      <c r="AB6452" s="1">
        <f t="shared" si="907"/>
        <v>2.3720813670572638</v>
      </c>
      <c r="AC6452" s="1">
        <f t="shared" si="908"/>
        <v>9.2752554712189976</v>
      </c>
      <c r="AD6452" s="15">
        <f t="shared" si="909"/>
        <v>0.1334115592554119</v>
      </c>
      <c r="AK6452" s="1">
        <f t="shared" si="910"/>
        <v>6.8288427587717129</v>
      </c>
    </row>
    <row r="6453" spans="1:37" x14ac:dyDescent="0.4">
      <c r="A6453" s="1">
        <v>6451</v>
      </c>
      <c r="B6453" s="4">
        <v>9.0079999999999991</v>
      </c>
      <c r="C6453" s="8"/>
      <c r="D6453" s="4">
        <v>144.66727437556003</v>
      </c>
      <c r="E6453" s="4">
        <v>41.886314000603825</v>
      </c>
      <c r="F6453" s="5">
        <v>380.36692302956772</v>
      </c>
      <c r="G6453" s="5" cm="1">
        <f t="array" ref="G6453">[1]!PropsSI("H","P",(E6453+1)*100*1000,"T",F6453+273.15,"WATER")/1000</f>
        <v>3162.0026421021025</v>
      </c>
      <c r="H6453" s="5" cm="1">
        <f t="array" ref="H6453">[1]!PropsSI("S","P",(E6453+1)*100*1000,"T",F6453+273.15,"WATER")/1000</f>
        <v>6.6620234698900269</v>
      </c>
      <c r="I6453" s="9"/>
      <c r="J6453" s="4">
        <v>54.288310126202191</v>
      </c>
      <c r="K6453" s="6">
        <v>10.353371125101392</v>
      </c>
      <c r="L6453" s="5">
        <v>274.31302457637275</v>
      </c>
      <c r="M6453" s="5" cm="1">
        <f t="array" ref="M6453">[1]!PropsSI("H","P",(K6453+1)*100*1000,"T",L6453+273.15,"WATER")/1000</f>
        <v>2992.0690200186596</v>
      </c>
      <c r="N6453" s="5" cm="1">
        <f t="array" ref="N6453">[1]!PropsSI("S","P",(K6453+1)*100*1000,"T",L6453+273.15,"WATER")/1000</f>
        <v>6.9614041256138872</v>
      </c>
      <c r="O6453" s="5" cm="1">
        <f t="array" ref="O6453">[1]!PropsSI("H","P",(K6453+1)*100*1000,"S",H6453*1000,"WATER")/1000</f>
        <v>2838.5811568316581</v>
      </c>
      <c r="P6453" s="9"/>
      <c r="Q6453" s="4">
        <f t="shared" si="902"/>
        <v>90.378964249357836</v>
      </c>
      <c r="R6453" s="6">
        <v>3.2235440881275661</v>
      </c>
      <c r="S6453" s="5">
        <v>206.91011081870715</v>
      </c>
      <c r="T6453" s="5" cm="1">
        <f t="array" ref="T6453">[1]!PropsSI("H","P",(R6453+1)*100*1000,"T",S6453+273.15,"WATER")/1000</f>
        <v>2874.3211106956169</v>
      </c>
      <c r="U6453" s="5" cm="1">
        <f t="array" ref="U6453">[1]!PropsSI("S","P",(R6453+1)*100*1000,"T",S6453+273.15,"WATER")/1000</f>
        <v>7.1758370630689337</v>
      </c>
      <c r="V6453" s="5" cm="1">
        <f t="array" ref="V6453">[1]!PropsSI("H","P",(R6453+1)*100*1000,"S",N6453*1000,"WATER")/1000</f>
        <v>2776.3987318492323</v>
      </c>
      <c r="W6453" s="9"/>
      <c r="X6453" s="1">
        <f t="shared" si="903"/>
        <v>9.7849355607561304</v>
      </c>
      <c r="Y6453" s="1">
        <f t="shared" si="904"/>
        <v>9.5536386047867378E-2</v>
      </c>
      <c r="Z6453" s="1">
        <f t="shared" si="905"/>
        <v>3.7849535990622107</v>
      </c>
      <c r="AA6453" s="1">
        <f t="shared" si="906"/>
        <v>1.9711724274769474E-2</v>
      </c>
      <c r="AB6453" s="1">
        <f t="shared" si="907"/>
        <v>2.3620481384258176</v>
      </c>
      <c r="AC6453" s="1">
        <f t="shared" si="908"/>
        <v>9.4555120592708146</v>
      </c>
      <c r="AD6453" s="15">
        <f t="shared" si="909"/>
        <v>0.20026704319280589</v>
      </c>
      <c r="AK6453" s="1">
        <f t="shared" si="910"/>
        <v>6.8147460356085023</v>
      </c>
    </row>
    <row r="6454" spans="1:37" x14ac:dyDescent="0.4">
      <c r="A6454" s="1">
        <v>6452</v>
      </c>
      <c r="B6454" s="4">
        <v>9.0939999999999994</v>
      </c>
      <c r="C6454" s="8"/>
      <c r="D6454" s="4">
        <v>144.70699862791218</v>
      </c>
      <c r="E6454" s="4">
        <v>41.513565915827591</v>
      </c>
      <c r="F6454" s="5">
        <v>381.5576225523165</v>
      </c>
      <c r="G6454" s="5" cm="1">
        <f t="array" ref="G6454">[1]!PropsSI("H","P",(E6454+1)*100*1000,"T",F6454+273.15,"WATER")/1000</f>
        <v>3165.6309726252462</v>
      </c>
      <c r="H6454" s="5" cm="1">
        <f t="array" ref="H6454">[1]!PropsSI("S","P",(E6454+1)*100*1000,"T",F6454+273.15,"WATER")/1000</f>
        <v>6.6713337934076256</v>
      </c>
      <c r="I6454" s="9"/>
      <c r="J6454" s="4">
        <v>54.529615555667945</v>
      </c>
      <c r="K6454" s="6">
        <v>10.35139487289123</v>
      </c>
      <c r="L6454" s="5">
        <v>276.14371095427487</v>
      </c>
      <c r="M6454" s="5" cm="1">
        <f t="array" ref="M6454">[1]!PropsSI("H","P",(K6454+1)*100*1000,"T",L6454+273.15,"WATER")/1000</f>
        <v>2996.0946961437403</v>
      </c>
      <c r="N6454" s="5" cm="1">
        <f t="array" ref="N6454">[1]!PropsSI("S","P",(K6454+1)*100*1000,"T",L6454+273.15,"WATER")/1000</f>
        <v>6.9688228209799403</v>
      </c>
      <c r="O6454" s="5" cm="1">
        <f t="array" ref="O6454">[1]!PropsSI("H","P",(K6454+1)*100*1000,"S",H6454*1000,"WATER")/1000</f>
        <v>2843.027466449756</v>
      </c>
      <c r="P6454" s="9"/>
      <c r="Q6454" s="4">
        <f t="shared" si="902"/>
        <v>90.17738307224424</v>
      </c>
      <c r="R6454" s="6">
        <v>3.2263132661727969</v>
      </c>
      <c r="S6454" s="5">
        <v>208.85493158468728</v>
      </c>
      <c r="T6454" s="5" cm="1">
        <f t="array" ref="T6454">[1]!PropsSI("H","P",(R6454+1)*100*1000,"T",S6454+273.15,"WATER")/1000</f>
        <v>2878.3818740056754</v>
      </c>
      <c r="U6454" s="5" cm="1">
        <f t="array" ref="U6454">[1]!PropsSI("S","P",(R6454+1)*100*1000,"T",S6454+273.15,"WATER")/1000</f>
        <v>7.1839826730688294</v>
      </c>
      <c r="V6454" s="5" cm="1">
        <f t="array" ref="V6454">[1]!PropsSI("H","P",(R6454+1)*100*1000,"S",N6454*1000,"WATER")/1000</f>
        <v>2779.7548031301753</v>
      </c>
      <c r="W6454" s="9"/>
      <c r="X6454" s="1">
        <f t="shared" si="903"/>
        <v>9.7633666618471757</v>
      </c>
      <c r="Y6454" s="1">
        <f t="shared" si="904"/>
        <v>9.5294760892601957E-2</v>
      </c>
      <c r="Z6454" s="1">
        <f t="shared" si="905"/>
        <v>3.7753809112217098</v>
      </c>
      <c r="AA6454" s="1">
        <f t="shared" si="906"/>
        <v>1.9772926046904431E-2</v>
      </c>
      <c r="AB6454" s="1">
        <f t="shared" si="907"/>
        <v>2.3693819226206769</v>
      </c>
      <c r="AC6454" s="1">
        <f t="shared" si="908"/>
        <v>9.428126726481441</v>
      </c>
      <c r="AD6454" s="15">
        <f t="shared" si="909"/>
        <v>0.11164066934920408</v>
      </c>
      <c r="AK6454" s="1">
        <f t="shared" si="910"/>
        <v>6.8489501183210164</v>
      </c>
    </row>
    <row r="6455" spans="1:37" x14ac:dyDescent="0.4">
      <c r="A6455" s="1">
        <v>6453</v>
      </c>
      <c r="B6455" s="4">
        <v>9.1280000000000001</v>
      </c>
      <c r="C6455" s="8"/>
      <c r="D6455" s="4">
        <v>145.18327911579055</v>
      </c>
      <c r="E6455" s="4">
        <v>41.609987432286616</v>
      </c>
      <c r="F6455" s="5">
        <v>380.71606932568886</v>
      </c>
      <c r="G6455" s="5" cm="1">
        <f t="array" ref="G6455">[1]!PropsSI("H","P",(E6455+1)*100*1000,"T",F6455+273.15,"WATER")/1000</f>
        <v>3163.3958345969745</v>
      </c>
      <c r="H6455" s="5" cm="1">
        <f t="array" ref="H6455">[1]!PropsSI("S","P",(E6455+1)*100*1000,"T",F6455+273.15,"WATER")/1000</f>
        <v>6.666940681010983</v>
      </c>
      <c r="I6455" s="9"/>
      <c r="J6455" s="4">
        <v>54.534200812133513</v>
      </c>
      <c r="K6455" s="6">
        <v>10.354817742797628</v>
      </c>
      <c r="L6455" s="5">
        <v>274.9973225813452</v>
      </c>
      <c r="M6455" s="5" cm="1">
        <f t="array" ref="M6455">[1]!PropsSI("H","P",(K6455+1)*100*1000,"T",L6455+273.15,"WATER")/1000</f>
        <v>2993.5675969643808</v>
      </c>
      <c r="N6455" s="5" cm="1">
        <f t="array" ref="N6455">[1]!PropsSI("S","P",(K6455+1)*100*1000,"T",L6455+273.15,"WATER")/1000</f>
        <v>6.9640829204506725</v>
      </c>
      <c r="O6455" s="5" cm="1">
        <f t="array" ref="O6455">[1]!PropsSI("H","P",(K6455+1)*100*1000,"S",H6455*1000,"WATER")/1000</f>
        <v>2840.9732091238011</v>
      </c>
      <c r="P6455" s="9"/>
      <c r="Q6455" s="4">
        <f t="shared" si="902"/>
        <v>90.649078303657035</v>
      </c>
      <c r="R6455" s="6">
        <v>3.2254666656211572</v>
      </c>
      <c r="S6455" s="5">
        <v>207.55860854522774</v>
      </c>
      <c r="T6455" s="5" cm="1">
        <f t="array" ref="T6455">[1]!PropsSI("H","P",(R6455+1)*100*1000,"T",S6455+273.15,"WATER")/1000</f>
        <v>2875.6709816869575</v>
      </c>
      <c r="U6455" s="5" cm="1">
        <f t="array" ref="U6455">[1]!PropsSI("S","P",(R6455+1)*100*1000,"T",S6455+273.15,"WATER")/1000</f>
        <v>7.1784414253692308</v>
      </c>
      <c r="V6455" s="5" cm="1">
        <f t="array" ref="V6455">[1]!PropsSI("H","P",(R6455+1)*100*1000,"S",N6455*1000,"WATER")/1000</f>
        <v>2777.6516165125477</v>
      </c>
      <c r="W6455" s="9"/>
      <c r="X6455" s="1">
        <f t="shared" si="903"/>
        <v>9.8176222044374803</v>
      </c>
      <c r="Y6455" s="1">
        <f t="shared" si="904"/>
        <v>9.5241330031041571E-2</v>
      </c>
      <c r="Z6455" s="1">
        <f t="shared" si="905"/>
        <v>3.7732640912316526</v>
      </c>
      <c r="AA6455" s="1">
        <f t="shared" si="906"/>
        <v>1.9734180508792814E-2</v>
      </c>
      <c r="AB6455" s="1">
        <f t="shared" si="907"/>
        <v>2.364739060083989</v>
      </c>
      <c r="AC6455" s="1">
        <f t="shared" si="908"/>
        <v>9.4783307241402532</v>
      </c>
      <c r="AD6455" s="15">
        <f t="shared" si="909"/>
        <v>0.12273161627663413</v>
      </c>
      <c r="AK6455" s="1">
        <f t="shared" si="910"/>
        <v>6.7547154576425648</v>
      </c>
    </row>
    <row r="6456" spans="1:37" x14ac:dyDescent="0.4">
      <c r="A6456" s="1">
        <v>6454</v>
      </c>
      <c r="B6456" s="4">
        <v>9.0419999999999998</v>
      </c>
      <c r="C6456" s="8"/>
      <c r="D6456" s="4">
        <v>143.37748198559234</v>
      </c>
      <c r="E6456" s="4">
        <v>41.945349666046042</v>
      </c>
      <c r="F6456" s="5">
        <v>382.10248380146328</v>
      </c>
      <c r="G6456" s="5" cm="1">
        <f t="array" ref="G6456">[1]!PropsSI("H","P",(E6456+1)*100*1000,"T",F6456+273.15,"WATER")/1000</f>
        <v>3166.1139771259986</v>
      </c>
      <c r="H6456" s="5" cm="1">
        <f t="array" ref="H6456">[1]!PropsSI("S","P",(E6456+1)*100*1000,"T",F6456+273.15,"WATER")/1000</f>
        <v>6.6677133403077118</v>
      </c>
      <c r="I6456" s="9"/>
      <c r="J6456" s="4">
        <v>54.53492381004051</v>
      </c>
      <c r="K6456" s="6">
        <v>10.351813979601355</v>
      </c>
      <c r="L6456" s="5">
        <v>276.3349204864893</v>
      </c>
      <c r="M6456" s="5" cm="1">
        <f t="array" ref="M6456">[1]!PropsSI("H","P",(K6456+1)*100*1000,"T",L6456+273.15,"WATER")/1000</f>
        <v>2996.5128981367834</v>
      </c>
      <c r="N6456" s="5" cm="1">
        <f t="array" ref="N6456">[1]!PropsSI("S","P",(K6456+1)*100*1000,"T",L6456+273.15,"WATER")/1000</f>
        <v>6.9695675647742918</v>
      </c>
      <c r="O6456" s="5" cm="1">
        <f t="array" ref="O6456">[1]!PropsSI("H","P",(K6456+1)*100*1000,"S",H6456*1000,"WATER")/1000</f>
        <v>2841.2900411617443</v>
      </c>
      <c r="P6456" s="9"/>
      <c r="Q6456" s="4">
        <f t="shared" si="902"/>
        <v>88.842558175551829</v>
      </c>
      <c r="R6456" s="6">
        <v>3.2254414273014773</v>
      </c>
      <c r="S6456" s="5">
        <v>209.51786980776882</v>
      </c>
      <c r="T6456" s="5" cm="1">
        <f t="array" ref="T6456">[1]!PropsSI("H","P",(R6456+1)*100*1000,"T",S6456+273.15,"WATER")/1000</f>
        <v>2879.7734341968385</v>
      </c>
      <c r="U6456" s="5" cm="1">
        <f t="array" ref="U6456">[1]!PropsSI("S","P",(R6456+1)*100*1000,"T",S6456+273.15,"WATER")/1000</f>
        <v>7.1869609611224714</v>
      </c>
      <c r="V6456" s="5" cm="1">
        <f t="array" ref="V6456">[1]!PropsSI("H","P",(R6456+1)*100*1000,"S",N6456*1000,"WATER")/1000</f>
        <v>2780.0393758208561</v>
      </c>
      <c r="W6456" s="9"/>
      <c r="X6456" s="1">
        <f t="shared" si="903"/>
        <v>9.6356689622168119</v>
      </c>
      <c r="Y6456" s="1">
        <f t="shared" si="904"/>
        <v>9.5950659919576561E-2</v>
      </c>
      <c r="Z6456" s="1">
        <f t="shared" si="905"/>
        <v>3.8013662712030376</v>
      </c>
      <c r="AA6456" s="1">
        <f t="shared" si="906"/>
        <v>1.978513974306469E-2</v>
      </c>
      <c r="AB6456" s="1">
        <f t="shared" si="907"/>
        <v>2.37084548501007</v>
      </c>
      <c r="AC6456" s="1">
        <f t="shared" si="908"/>
        <v>9.3427146865463264</v>
      </c>
      <c r="AD6456" s="15">
        <f t="shared" si="909"/>
        <v>9.0429322704655465E-2</v>
      </c>
      <c r="AK6456" s="1">
        <f t="shared" si="910"/>
        <v>6.7092498134847824</v>
      </c>
    </row>
    <row r="6457" spans="1:37" x14ac:dyDescent="0.4">
      <c r="A6457" s="1">
        <v>6455</v>
      </c>
      <c r="B6457" s="4">
        <v>8.9250000000000007</v>
      </c>
      <c r="C6457" s="8"/>
      <c r="D6457" s="4">
        <v>143.16829988958014</v>
      </c>
      <c r="E6457" s="4">
        <v>41.821632653422249</v>
      </c>
      <c r="F6457" s="5">
        <v>380.75308450269745</v>
      </c>
      <c r="G6457" s="5" cm="1">
        <f t="array" ref="G6457">[1]!PropsSI("H","P",(E6457+1)*100*1000,"T",F6457+273.15,"WATER")/1000</f>
        <v>3163.0706640486683</v>
      </c>
      <c r="H6457" s="5" cm="1">
        <f t="array" ref="H6457">[1]!PropsSI("S","P",(E6457+1)*100*1000,"T",F6457+273.15,"WATER")/1000</f>
        <v>6.6643076475559955</v>
      </c>
      <c r="I6457" s="9"/>
      <c r="J6457" s="4">
        <v>53.919561872122728</v>
      </c>
      <c r="K6457" s="6">
        <v>10.350558215616424</v>
      </c>
      <c r="L6457" s="5">
        <v>275.35442143384842</v>
      </c>
      <c r="M6457" s="5" cm="1">
        <f t="array" ref="M6457">[1]!PropsSI("H","P",(K6457+1)*100*1000,"T",L6457+273.15,"WATER")/1000</f>
        <v>2994.3650263678851</v>
      </c>
      <c r="N6457" s="5" cm="1">
        <f t="array" ref="N6457">[1]!PropsSI("S","P",(K6457+1)*100*1000,"T",L6457+273.15,"WATER")/1000</f>
        <v>6.9657045322622677</v>
      </c>
      <c r="O6457" s="5" cm="1">
        <f t="array" ref="O6457">[1]!PropsSI("H","P",(K6457+1)*100*1000,"S",H6457*1000,"WATER")/1000</f>
        <v>2839.6276780236226</v>
      </c>
      <c r="P6457" s="9"/>
      <c r="Q6457" s="4">
        <f t="shared" si="902"/>
        <v>89.248738017457413</v>
      </c>
      <c r="R6457" s="6">
        <v>3.224443901344582</v>
      </c>
      <c r="S6457" s="5">
        <v>208.40807891849971</v>
      </c>
      <c r="T6457" s="5" cm="1">
        <f t="array" ref="T6457">[1]!PropsSI("H","P",(R6457+1)*100*1000,"T",S6457+273.15,"WATER")/1000</f>
        <v>2877.4550728531317</v>
      </c>
      <c r="U6457" s="5" cm="1">
        <f t="array" ref="U6457">[1]!PropsSI("S","P",(R6457+1)*100*1000,"T",S6457+273.15,"WATER")/1000</f>
        <v>7.1822589161939598</v>
      </c>
      <c r="V6457" s="5" cm="1">
        <f t="array" ref="V6457">[1]!PropsSI("H","P",(R6457+1)*100*1000,"S",N6457*1000,"WATER")/1000</f>
        <v>2778.3102796054905</v>
      </c>
      <c r="W6457" s="9"/>
      <c r="X6457" s="1">
        <f t="shared" si="903"/>
        <v>9.6076014281712681</v>
      </c>
      <c r="Y6457" s="1">
        <f t="shared" si="904"/>
        <v>9.5542737216498572E-2</v>
      </c>
      <c r="Z6457" s="1">
        <f t="shared" si="905"/>
        <v>3.7852052191994523</v>
      </c>
      <c r="AA6457" s="1">
        <f t="shared" si="906"/>
        <v>1.9746863726653841E-2</v>
      </c>
      <c r="AB6457" s="1">
        <f t="shared" si="907"/>
        <v>2.3662588850734361</v>
      </c>
      <c r="AC6457" s="1">
        <f t="shared" si="908"/>
        <v>9.2896098172166894</v>
      </c>
      <c r="AD6457" s="15">
        <f t="shared" si="909"/>
        <v>0.13294031881078716</v>
      </c>
      <c r="AK6457" s="1">
        <f t="shared" si="910"/>
        <v>6.7487059681437822</v>
      </c>
    </row>
    <row r="6458" spans="1:37" x14ac:dyDescent="0.4">
      <c r="A6458" s="1">
        <v>6456</v>
      </c>
      <c r="B6458" s="4">
        <v>8.9420000000000002</v>
      </c>
      <c r="C6458" s="8"/>
      <c r="D6458" s="4">
        <v>143.53149796776489</v>
      </c>
      <c r="E6458" s="4">
        <v>41.90502794398391</v>
      </c>
      <c r="F6458" s="5">
        <v>381.03777039205193</v>
      </c>
      <c r="G6458" s="5" cm="1">
        <f t="array" ref="G6458">[1]!PropsSI("H","P",(E6458+1)*100*1000,"T",F6458+273.15,"WATER")/1000</f>
        <v>3163.600514384138</v>
      </c>
      <c r="H6458" s="5" cm="1">
        <f t="array" ref="H6458">[1]!PropsSI("S","P",(E6458+1)*100*1000,"T",F6458+273.15,"WATER")/1000</f>
        <v>6.6642792615924975</v>
      </c>
      <c r="I6458" s="9"/>
      <c r="J6458" s="4">
        <v>54.169644212125945</v>
      </c>
      <c r="K6458" s="6">
        <v>10.353046283863209</v>
      </c>
      <c r="L6458" s="5">
        <v>275.34299415873045</v>
      </c>
      <c r="M6458" s="5" cm="1">
        <f t="array" ref="M6458">[1]!PropsSI("H","P",(K6458+1)*100*1000,"T",L6458+273.15,"WATER")/1000</f>
        <v>2994.3321528794459</v>
      </c>
      <c r="N6458" s="5" cm="1">
        <f t="array" ref="N6458">[1]!PropsSI("S","P",(K6458+1)*100*1000,"T",L6458+273.15,"WATER")/1000</f>
        <v>6.9655468554693449</v>
      </c>
      <c r="O6458" s="5" cm="1">
        <f t="array" ref="O6458">[1]!PropsSI("H","P",(K6458+1)*100*1000,"S",H6458*1000,"WATER")/1000</f>
        <v>2839.6597512221942</v>
      </c>
      <c r="P6458" s="9"/>
      <c r="Q6458" s="4">
        <f t="shared" si="902"/>
        <v>89.361853755638947</v>
      </c>
      <c r="R6458" s="6">
        <v>3.2219691022584565</v>
      </c>
      <c r="S6458" s="5">
        <v>208.24970449099698</v>
      </c>
      <c r="T6458" s="5" cm="1">
        <f t="array" ref="T6458">[1]!PropsSI("H","P",(R6458+1)*100*1000,"T",S6458+273.15,"WATER")/1000</f>
        <v>2877.1350683963137</v>
      </c>
      <c r="U6458" s="5" cm="1">
        <f t="array" ref="U6458">[1]!PropsSI("S","P",(R6458+1)*100*1000,"T",S6458+273.15,"WATER")/1000</f>
        <v>7.1818591059193793</v>
      </c>
      <c r="V6458" s="5" cm="1">
        <f t="array" ref="V6458">[1]!PropsSI("H","P",(R6458+1)*100*1000,"S",N6458*1000,"WATER")/1000</f>
        <v>2778.1277895997396</v>
      </c>
      <c r="W6458" s="9"/>
      <c r="X6458" s="1">
        <f t="shared" si="903"/>
        <v>9.6578583915240355</v>
      </c>
      <c r="Y6458" s="1">
        <f t="shared" si="904"/>
        <v>9.5689777010953575E-2</v>
      </c>
      <c r="Z6458" s="1">
        <f t="shared" si="905"/>
        <v>3.7910306310896296</v>
      </c>
      <c r="AA6458" s="1">
        <f t="shared" si="906"/>
        <v>1.9760538651619364E-2</v>
      </c>
      <c r="AB6458" s="1">
        <f t="shared" si="907"/>
        <v>2.3678975459337277</v>
      </c>
      <c r="AC6458" s="1">
        <f t="shared" si="908"/>
        <v>9.3414072226788623</v>
      </c>
      <c r="AD6458" s="15">
        <f t="shared" si="909"/>
        <v>0.15952612952804213</v>
      </c>
      <c r="AK6458" s="1">
        <f t="shared" si="910"/>
        <v>6.9101498820860305</v>
      </c>
    </row>
    <row r="6459" spans="1:37" x14ac:dyDescent="0.4">
      <c r="A6459" s="1">
        <v>6457</v>
      </c>
      <c r="B6459" s="4">
        <v>9.1910000000000007</v>
      </c>
      <c r="C6459" s="8"/>
      <c r="D6459" s="4">
        <v>145.13600686030804</v>
      </c>
      <c r="E6459" s="4">
        <v>42.038344740634244</v>
      </c>
      <c r="F6459" s="5">
        <v>382.39622539500903</v>
      </c>
      <c r="G6459" s="5" cm="1">
        <f t="array" ref="G6459">[1]!PropsSI("H","P",(E6459+1)*100*1000,"T",F6459+273.15,"WATER")/1000</f>
        <v>3166.6477427227264</v>
      </c>
      <c r="H6459" s="5" cm="1">
        <f t="array" ref="H6459">[1]!PropsSI("S","P",(E6459+1)*100*1000,"T",F6459+273.15,"WATER")/1000</f>
        <v>6.6675951667029336</v>
      </c>
      <c r="I6459" s="9"/>
      <c r="J6459" s="4">
        <v>55.900531767494655</v>
      </c>
      <c r="K6459" s="6">
        <v>10.34807689864547</v>
      </c>
      <c r="L6459" s="5">
        <v>275.75231921291265</v>
      </c>
      <c r="M6459" s="5" cm="1">
        <f t="array" ref="M6459">[1]!PropsSI("H","P",(K6459+1)*100*1000,"T",L6459+273.15,"WATER")/1000</f>
        <v>2995.2461717848328</v>
      </c>
      <c r="N6459" s="5" cm="1">
        <f t="array" ref="N6459">[1]!PropsSI("S","P",(K6459+1)*100*1000,"T",L6459+273.15,"WATER")/1000</f>
        <v>6.9674079061822365</v>
      </c>
      <c r="O6459" s="5" cm="1">
        <f t="array" ref="O6459">[1]!PropsSI("H","P",(K6459+1)*100*1000,"S",H6459*1000,"WATER")/1000</f>
        <v>2841.164310661291</v>
      </c>
      <c r="P6459" s="9"/>
      <c r="Q6459" s="4">
        <f t="shared" si="902"/>
        <v>89.235475092813388</v>
      </c>
      <c r="R6459" s="6">
        <v>3.2259835506438579</v>
      </c>
      <c r="S6459" s="5">
        <v>208.82752333161181</v>
      </c>
      <c r="T6459" s="5" cm="1">
        <f t="array" ref="T6459">[1]!PropsSI("H","P",(R6459+1)*100*1000,"T",S6459+273.15,"WATER")/1000</f>
        <v>2878.3260402287538</v>
      </c>
      <c r="U6459" s="5" cm="1">
        <f t="array" ref="U6459">[1]!PropsSI("S","P",(R6459+1)*100*1000,"T",S6459+273.15,"WATER")/1000</f>
        <v>7.1839020930461581</v>
      </c>
      <c r="V6459" s="5" cm="1">
        <f t="array" ref="V6459">[1]!PropsSI("H","P",(R6459+1)*100*1000,"S",N6459*1000,"WATER")/1000</f>
        <v>2779.1229528723857</v>
      </c>
      <c r="W6459" s="9"/>
      <c r="X6459" s="1">
        <f t="shared" si="903"/>
        <v>9.808323073008518</v>
      </c>
      <c r="Y6459" s="1">
        <f t="shared" si="904"/>
        <v>9.6145470334489683E-2</v>
      </c>
      <c r="Z6459" s="1">
        <f t="shared" si="905"/>
        <v>3.8090842560626572</v>
      </c>
      <c r="AA6459" s="1">
        <f t="shared" si="906"/>
        <v>1.9753122069856983E-2</v>
      </c>
      <c r="AB6459" s="1">
        <f t="shared" si="907"/>
        <v>2.3670088198689192</v>
      </c>
      <c r="AC6459" s="1">
        <f t="shared" si="908"/>
        <v>9.5407557985924871</v>
      </c>
      <c r="AD6459" s="15">
        <f t="shared" si="909"/>
        <v>0.12232911864906791</v>
      </c>
      <c r="AK6459" s="1">
        <f t="shared" si="910"/>
        <v>7.2247896430002987</v>
      </c>
    </row>
    <row r="6460" spans="1:37" x14ac:dyDescent="0.4">
      <c r="A6460" s="1">
        <v>6458</v>
      </c>
      <c r="B6460" s="4">
        <v>9.6989999999999998</v>
      </c>
      <c r="C6460" s="8"/>
      <c r="D6460" s="4">
        <v>150.17258728426268</v>
      </c>
      <c r="E6460" s="4">
        <v>41.365070655765393</v>
      </c>
      <c r="F6460" s="5">
        <v>380.96160980802551</v>
      </c>
      <c r="G6460" s="5" cm="1">
        <f t="array" ref="G6460">[1]!PropsSI("H","P",(E6460+1)*100*1000,"T",F6460+273.15,"WATER")/1000</f>
        <v>3164.4727711790083</v>
      </c>
      <c r="H6460" s="5" cm="1">
        <f t="array" ref="H6460">[1]!PropsSI("S","P",(E6460+1)*100*1000,"T",F6460+273.15,"WATER")/1000</f>
        <v>6.6710732956055168</v>
      </c>
      <c r="I6460" s="9"/>
      <c r="J6460" s="4">
        <v>55.330950254087099</v>
      </c>
      <c r="K6460" s="6">
        <v>10.359436794302558</v>
      </c>
      <c r="L6460" s="5">
        <v>273.96136237915061</v>
      </c>
      <c r="M6460" s="5" cm="1">
        <f t="array" ref="M6460">[1]!PropsSI("H","P",(K6460+1)*100*1000,"T",L6460+273.15,"WATER")/1000</f>
        <v>2991.2770955556803</v>
      </c>
      <c r="N6460" s="5" cm="1">
        <f t="array" ref="N6460">[1]!PropsSI("S","P",(K6460+1)*100*1000,"T",L6460+273.15,"WATER")/1000</f>
        <v>6.9597190142606884</v>
      </c>
      <c r="O6460" s="5" cm="1">
        <f t="array" ref="O6460">[1]!PropsSI("H","P",(K6460+1)*100*1000,"S",H6460*1000,"WATER")/1000</f>
        <v>2843.0501097564143</v>
      </c>
      <c r="P6460" s="9"/>
      <c r="Q6460" s="4">
        <f t="shared" si="902"/>
        <v>94.841637030175576</v>
      </c>
      <c r="R6460" s="6">
        <v>3.2212037525112782</v>
      </c>
      <c r="S6460" s="5">
        <v>205.15243334265841</v>
      </c>
      <c r="T6460" s="5" cm="1">
        <f t="array" ref="T6460">[1]!PropsSI("H","P",(R6460+1)*100*1000,"T",S6460+273.15,"WATER")/1000</f>
        <v>2870.6460180522445</v>
      </c>
      <c r="U6460" s="5" cm="1">
        <f t="array" ref="U6460">[1]!PropsSI("S","P",(R6460+1)*100*1000,"T",S6460+273.15,"WATER")/1000</f>
        <v>7.1684178963225031</v>
      </c>
      <c r="V6460" s="5" cm="1">
        <f t="array" ref="V6460">[1]!PropsSI("H","P",(R6460+1)*100*1000,"S",N6460*1000,"WATER")/1000</f>
        <v>2775.5595433795384</v>
      </c>
      <c r="W6460" s="9"/>
      <c r="X6460" s="1">
        <f t="shared" si="903"/>
        <v>10.402803217205808</v>
      </c>
      <c r="Y6460" s="1">
        <f t="shared" si="904"/>
        <v>9.4945947825712043E-2</v>
      </c>
      <c r="Z6460" s="1">
        <f t="shared" si="905"/>
        <v>3.7615616604886601</v>
      </c>
      <c r="AA6460" s="1">
        <f t="shared" si="906"/>
        <v>1.9716044197175139E-2</v>
      </c>
      <c r="AB6460" s="1">
        <f t="shared" si="907"/>
        <v>2.3625657930223514</v>
      </c>
      <c r="AC6460" s="1">
        <f t="shared" si="908"/>
        <v>10.004053091052166</v>
      </c>
      <c r="AD6460" s="15">
        <f t="shared" si="909"/>
        <v>9.3057388360480969E-2</v>
      </c>
      <c r="AK6460" s="1">
        <f t="shared" si="910"/>
        <v>7.7562787663323327</v>
      </c>
    </row>
    <row r="6461" spans="1:37" x14ac:dyDescent="0.4">
      <c r="A6461" s="1">
        <v>6459</v>
      </c>
      <c r="B6461" s="4">
        <v>10.46</v>
      </c>
      <c r="C6461" s="8"/>
      <c r="D6461" s="4">
        <v>156.51021166965151</v>
      </c>
      <c r="E6461" s="4">
        <v>41.450420498085329</v>
      </c>
      <c r="F6461" s="5">
        <v>381.81774049706632</v>
      </c>
      <c r="G6461" s="5" cm="1">
        <f t="array" ref="G6461">[1]!PropsSI("H","P",(E6461+1)*100*1000,"T",F6461+273.15,"WATER")/1000</f>
        <v>3166.386048523746</v>
      </c>
      <c r="H6461" s="5" cm="1">
        <f t="array" ref="H6461">[1]!PropsSI("S","P",(E6461+1)*100*1000,"T",F6461+273.15,"WATER")/1000</f>
        <v>6.6731281226531367</v>
      </c>
      <c r="I6461" s="9"/>
      <c r="J6461" s="4">
        <v>57.509326393410014</v>
      </c>
      <c r="K6461" s="6">
        <v>10.348296126026218</v>
      </c>
      <c r="L6461" s="5">
        <v>272.4452525655895</v>
      </c>
      <c r="M6461" s="5" cm="1">
        <f t="array" ref="M6461">[1]!PropsSI("H","P",(K6461+1)*100*1000,"T",L6461+273.15,"WATER")/1000</f>
        <v>2987.9784975983594</v>
      </c>
      <c r="N6461" s="5" cm="1">
        <f t="array" ref="N6461">[1]!PropsSI("S","P",(K6461+1)*100*1000,"T",L6461+273.15,"WATER")/1000</f>
        <v>6.9541188522768476</v>
      </c>
      <c r="O6461" s="5" cm="1">
        <f t="array" ref="O6461">[1]!PropsSI("H","P",(K6461+1)*100*1000,"S",H6461*1000,"WATER")/1000</f>
        <v>2843.8361071032559</v>
      </c>
      <c r="P6461" s="9"/>
      <c r="Q6461" s="4">
        <f t="shared" si="902"/>
        <v>99.00088527624149</v>
      </c>
      <c r="R6461" s="6">
        <v>3.2246795185230397</v>
      </c>
      <c r="S6461" s="5">
        <v>202.58542830155926</v>
      </c>
      <c r="T6461" s="5" cm="1">
        <f t="array" ref="T6461">[1]!PropsSI("H","P",(R6461+1)*100*1000,"T",S6461+273.15,"WATER")/1000</f>
        <v>2865.2368661201253</v>
      </c>
      <c r="U6461" s="5" cm="1">
        <f t="array" ref="U6461">[1]!PropsSI("S","P",(R6461+1)*100*1000,"T",S6461+273.15,"WATER")/1000</f>
        <v>7.1567067400529849</v>
      </c>
      <c r="V6461" s="5" cm="1">
        <f t="array" ref="V6461">[1]!PropsSI("H","P",(R6461+1)*100*1000,"S",N6461*1000,"WATER")/1000</f>
        <v>2773.2906678922</v>
      </c>
      <c r="W6461" s="9"/>
      <c r="X6461" s="1">
        <f t="shared" si="903"/>
        <v>11.131703815386597</v>
      </c>
      <c r="Y6461" s="1">
        <f t="shared" si="904"/>
        <v>9.5278938248327213E-2</v>
      </c>
      <c r="Z6461" s="1">
        <f t="shared" si="905"/>
        <v>3.7747540508507895</v>
      </c>
      <c r="AA6461" s="1">
        <f t="shared" si="906"/>
        <v>1.9621927733529668E-2</v>
      </c>
      <c r="AB6461" s="1">
        <f t="shared" si="907"/>
        <v>2.3512878543372229</v>
      </c>
      <c r="AC6461" s="1">
        <f t="shared" si="908"/>
        <v>10.728673104163207</v>
      </c>
      <c r="AD6461" s="15">
        <f t="shared" si="909"/>
        <v>7.2185236900692826E-2</v>
      </c>
      <c r="AK6461" s="1">
        <f t="shared" si="910"/>
        <v>7.5697951168877404</v>
      </c>
    </row>
    <row r="6462" spans="1:37" x14ac:dyDescent="0.4">
      <c r="A6462" s="1">
        <v>6460</v>
      </c>
      <c r="B6462" s="4">
        <v>10.228</v>
      </c>
      <c r="C6462" s="8"/>
      <c r="D6462" s="4">
        <v>154.66095126610088</v>
      </c>
      <c r="E6462" s="4">
        <v>41.30123981321173</v>
      </c>
      <c r="F6462" s="5">
        <v>380.39156926047389</v>
      </c>
      <c r="G6462" s="5" cm="1">
        <f t="array" ref="G6462">[1]!PropsSI("H","P",(E6462+1)*100*1000,"T",F6462+273.15,"WATER")/1000</f>
        <v>3163.2124158653769</v>
      </c>
      <c r="H6462" s="5" cm="1">
        <f t="array" ref="H6462">[1]!PropsSI("S","P",(E6462+1)*100*1000,"T",F6462+273.15,"WATER")/1000</f>
        <v>6.6697960066530309</v>
      </c>
      <c r="I6462" s="9"/>
      <c r="J6462" s="4">
        <v>60.183605152917288</v>
      </c>
      <c r="K6462" s="6">
        <v>10.352554685670022</v>
      </c>
      <c r="L6462" s="5">
        <v>272.01243453013876</v>
      </c>
      <c r="M6462" s="5" cm="1">
        <f t="array" ref="M6462">[1]!PropsSI("H","P",(K6462+1)*100*1000,"T",L6462+273.15,"WATER")/1000</f>
        <v>2987.0123977114158</v>
      </c>
      <c r="N6462" s="5" cm="1">
        <f t="array" ref="N6462">[1]!PropsSI("S","P",(K6462+1)*100*1000,"T",L6462+273.15,"WATER")/1000</f>
        <v>6.9521802460487905</v>
      </c>
      <c r="O6462" s="5" cm="1">
        <f t="array" ref="O6462">[1]!PropsSI("H","P",(K6462+1)*100*1000,"S",H6462*1000,"WATER")/1000</f>
        <v>2842.3072799283773</v>
      </c>
      <c r="P6462" s="9"/>
      <c r="Q6462" s="4">
        <f t="shared" si="902"/>
        <v>94.477346113183586</v>
      </c>
      <c r="R6462" s="6">
        <v>3.2233351666485821</v>
      </c>
      <c r="S6462" s="5">
        <v>203.61594113804188</v>
      </c>
      <c r="T6462" s="5" cm="1">
        <f t="array" ref="T6462">[1]!PropsSI("H","P",(R6462+1)*100*1000,"T",S6462+273.15,"WATER")/1000</f>
        <v>2867.409425325849</v>
      </c>
      <c r="U6462" s="5" cm="1">
        <f t="array" ref="U6462">[1]!PropsSI("S","P",(R6462+1)*100*1000,"T",S6462+273.15,"WATER")/1000</f>
        <v>7.161412218285987</v>
      </c>
      <c r="V6462" s="5" cm="1">
        <f t="array" ref="V6462">[1]!PropsSI("H","P",(R6462+1)*100*1000,"S",N6462*1000,"WATER")/1000</f>
        <v>2772.3900766074275</v>
      </c>
      <c r="W6462" s="9"/>
      <c r="X6462" s="1">
        <f t="shared" si="903"/>
        <v>10.708620510842387</v>
      </c>
      <c r="Y6462" s="1">
        <f t="shared" si="904"/>
        <v>9.4793074510755804E-2</v>
      </c>
      <c r="Z6462" s="1">
        <f t="shared" si="905"/>
        <v>3.7555051366072325</v>
      </c>
      <c r="AA6462" s="1">
        <f t="shared" si="906"/>
        <v>1.9615940258113296E-2</v>
      </c>
      <c r="AB6462" s="1">
        <f t="shared" si="907"/>
        <v>2.3505703775217013</v>
      </c>
      <c r="AC6462" s="1">
        <f t="shared" si="908"/>
        <v>10.407973540244239</v>
      </c>
      <c r="AD6462" s="15">
        <f t="shared" si="909"/>
        <v>3.2390475188044734E-2</v>
      </c>
      <c r="AK6462" s="1">
        <f t="shared" si="910"/>
        <v>8.2100712082079284</v>
      </c>
    </row>
    <row r="6463" spans="1:37" x14ac:dyDescent="0.4">
      <c r="A6463" s="1">
        <v>6461</v>
      </c>
      <c r="B6463" s="4">
        <v>11.099</v>
      </c>
      <c r="C6463" s="8"/>
      <c r="D6463" s="4">
        <v>162.69804965069741</v>
      </c>
      <c r="E6463" s="4">
        <v>41.176074682985394</v>
      </c>
      <c r="F6463" s="5">
        <v>381.3579487317221</v>
      </c>
      <c r="G6463" s="5" cm="1">
        <f t="array" ref="G6463">[1]!PropsSI("H","P",(E6463+1)*100*1000,"T",F6463+273.15,"WATER")/1000</f>
        <v>3165.8045732164128</v>
      </c>
      <c r="H6463" s="5" cm="1">
        <f t="array" ref="H6463">[1]!PropsSI("S","P",(E6463+1)*100*1000,"T",F6463+273.15,"WATER")/1000</f>
        <v>6.6750378875996512</v>
      </c>
      <c r="I6463" s="9"/>
      <c r="J6463" s="4">
        <v>61.678783046268002</v>
      </c>
      <c r="K6463" s="6">
        <v>10.352401189787258</v>
      </c>
      <c r="L6463" s="5">
        <v>270.70849743864517</v>
      </c>
      <c r="M6463" s="5" cm="1">
        <f t="array" ref="M6463">[1]!PropsSI("H","P",(K6463+1)*100*1000,"T",L6463+273.15,"WATER")/1000</f>
        <v>2984.1413239457302</v>
      </c>
      <c r="N6463" s="5" cm="1">
        <f t="array" ref="N6463">[1]!PropsSI("S","P",(K6463+1)*100*1000,"T",L6463+273.15,"WATER")/1000</f>
        <v>6.9469135041984904</v>
      </c>
      <c r="O6463" s="5" cm="1">
        <f t="array" ref="O6463">[1]!PropsSI("H","P",(K6463+1)*100*1000,"S",H6463*1000,"WATER")/1000</f>
        <v>2844.8342040662742</v>
      </c>
      <c r="P6463" s="9"/>
      <c r="Q6463" s="4">
        <f t="shared" si="902"/>
        <v>101.01926660442942</v>
      </c>
      <c r="R6463" s="6">
        <v>3.223185638104797</v>
      </c>
      <c r="S6463" s="5">
        <v>200.40483896886383</v>
      </c>
      <c r="T6463" s="5" cm="1">
        <f t="array" ref="T6463">[1]!PropsSI("H","P",(R6463+1)*100*1000,"T",S6463+273.15,"WATER")/1000</f>
        <v>2860.6554243145106</v>
      </c>
      <c r="U6463" s="5" cm="1">
        <f t="array" ref="U6463">[1]!PropsSI("S","P",(R6463+1)*100*1000,"T",S6463+273.15,"WATER")/1000</f>
        <v>7.1472139745772081</v>
      </c>
      <c r="V6463" s="5" cm="1">
        <f t="array" ref="V6463">[1]!PropsSI("H","P",(R6463+1)*100*1000,"S",N6463*1000,"WATER")/1000</f>
        <v>2770.1072322829391</v>
      </c>
      <c r="W6463" s="9"/>
      <c r="X6463" s="1">
        <f t="shared" si="903"/>
        <v>11.675197601745145</v>
      </c>
      <c r="Y6463" s="1">
        <f t="shared" si="904"/>
        <v>9.4812343933838125E-2</v>
      </c>
      <c r="Z6463" s="1">
        <f t="shared" si="905"/>
        <v>3.756268551210447</v>
      </c>
      <c r="AA6463" s="1">
        <f t="shared" si="906"/>
        <v>1.956217618436382E-2</v>
      </c>
      <c r="AB6463" s="1">
        <f t="shared" si="907"/>
        <v>2.3441278497882601</v>
      </c>
      <c r="AC6463" s="1">
        <f t="shared" si="908"/>
        <v>11.301543731178958</v>
      </c>
      <c r="AD6463" s="15">
        <f t="shared" si="909"/>
        <v>4.1023963039893897E-2</v>
      </c>
      <c r="AK6463" s="1">
        <f t="shared" si="910"/>
        <v>9.8161886763152779</v>
      </c>
    </row>
    <row r="6464" spans="1:37" x14ac:dyDescent="0.4">
      <c r="A6464" s="1">
        <v>6462</v>
      </c>
      <c r="B6464" s="4">
        <v>13.478999999999999</v>
      </c>
      <c r="C6464" s="8"/>
      <c r="D6464" s="4">
        <v>189.70982062196822</v>
      </c>
      <c r="E6464" s="4">
        <v>37.678918614431566</v>
      </c>
      <c r="F6464" s="5">
        <v>380.93162809119457</v>
      </c>
      <c r="G6464" s="5" cm="1">
        <f t="array" ref="G6464">[1]!PropsSI("H","P",(E6464+1)*100*1000,"T",F6464+273.15,"WATER")/1000</f>
        <v>3171.5615220007426</v>
      </c>
      <c r="H6464" s="5" cm="1">
        <f t="array" ref="H6464">[1]!PropsSI("S","P",(E6464+1)*100*1000,"T",F6464+273.15,"WATER")/1000</f>
        <v>6.7213064828738949</v>
      </c>
      <c r="I6464" s="9"/>
      <c r="J6464" s="4">
        <v>73.689489576929887</v>
      </c>
      <c r="K6464" s="6">
        <v>10.349244403903633</v>
      </c>
      <c r="L6464" s="5">
        <v>271.22353653677271</v>
      </c>
      <c r="M6464" s="5" cm="1">
        <f t="array" ref="M6464">[1]!PropsSI("H","P",(K6464+1)*100*1000,"T",L6464+273.15,"WATER")/1000</f>
        <v>2985.286087661721</v>
      </c>
      <c r="N6464" s="5" cm="1">
        <f t="array" ref="N6464">[1]!PropsSI("S","P",(K6464+1)*100*1000,"T",L6464+273.15,"WATER")/1000</f>
        <v>6.9491412782275459</v>
      </c>
      <c r="O6464" s="5" cm="1">
        <f t="array" ref="O6464">[1]!PropsSI("H","P",(K6464+1)*100*1000,"S",H6464*1000,"WATER")/1000</f>
        <v>2867.3432522673324</v>
      </c>
      <c r="P6464" s="9"/>
      <c r="Q6464" s="4">
        <f t="shared" si="902"/>
        <v>116.02033104503833</v>
      </c>
      <c r="R6464" s="6">
        <v>3.22183734135375</v>
      </c>
      <c r="S6464" s="5">
        <v>197.24458391183185</v>
      </c>
      <c r="T6464" s="5" cm="1">
        <f t="array" ref="T6464">[1]!PropsSI("H","P",(R6464+1)*100*1000,"T",S6464+273.15,"WATER")/1000</f>
        <v>2853.9974495291876</v>
      </c>
      <c r="U6464" s="5" cm="1">
        <f t="array" ref="U6464">[1]!PropsSI("S","P",(R6464+1)*100*1000,"T",S6464+273.15,"WATER")/1000</f>
        <v>7.1332512901082552</v>
      </c>
      <c r="V6464" s="5" cm="1">
        <f t="array" ref="V6464">[1]!PropsSI("H","P",(R6464+1)*100*1000,"S",N6464*1000,"WATER")/1000</f>
        <v>2771.007801896581</v>
      </c>
      <c r="W6464" s="9"/>
      <c r="X6464" s="1">
        <f t="shared" si="903"/>
        <v>14.047341803701045</v>
      </c>
      <c r="Y6464" s="1">
        <f t="shared" si="904"/>
        <v>8.9863893970315939E-2</v>
      </c>
      <c r="Z6464" s="1">
        <f t="shared" si="905"/>
        <v>3.5602212201984877</v>
      </c>
      <c r="AA6464" s="1">
        <f t="shared" si="906"/>
        <v>1.9584495484977465E-2</v>
      </c>
      <c r="AB6464" s="1">
        <f t="shared" si="907"/>
        <v>2.3468023627700041</v>
      </c>
      <c r="AC6464" s="1">
        <f t="shared" si="908"/>
        <v>13.413239272048862</v>
      </c>
      <c r="AD6464" s="15">
        <f t="shared" si="909"/>
        <v>4.3244733406634173E-3</v>
      </c>
      <c r="AK6464" s="1">
        <f t="shared" si="910"/>
        <v>9.6590074303126485</v>
      </c>
    </row>
    <row r="6465" spans="1:37" x14ac:dyDescent="0.4">
      <c r="A6465" s="1">
        <v>6463</v>
      </c>
      <c r="B6465" s="4">
        <v>13.085000000000001</v>
      </c>
      <c r="C6465" s="8"/>
      <c r="D6465" s="4">
        <v>180.07846071863386</v>
      </c>
      <c r="E6465" s="4">
        <v>41.744746662865296</v>
      </c>
      <c r="F6465" s="5">
        <v>381.08179175925926</v>
      </c>
      <c r="G6465" s="5" cm="1">
        <f t="array" ref="G6465">[1]!PropsSI("H","P",(E6465+1)*100*1000,"T",F6465+273.15,"WATER")/1000</f>
        <v>3164.0217603913588</v>
      </c>
      <c r="H6465" s="5" cm="1">
        <f t="array" ref="H6465">[1]!PropsSI("S","P",(E6465+1)*100*1000,"T",F6465+273.15,"WATER")/1000</f>
        <v>6.6665363898084733</v>
      </c>
      <c r="I6465" s="9"/>
      <c r="J6465" s="4">
        <v>70.782266021999092</v>
      </c>
      <c r="K6465" s="6">
        <v>10.355308941468802</v>
      </c>
      <c r="L6465" s="5">
        <v>264.73044712536614</v>
      </c>
      <c r="M6465" s="5" cm="1">
        <f t="array" ref="M6465">[1]!PropsSI("H","P",(K6465+1)*100*1000,"T",L6465+273.15,"WATER")/1000</f>
        <v>2970.9257809479527</v>
      </c>
      <c r="N6465" s="5" cm="1">
        <f t="array" ref="N6465">[1]!PropsSI("S","P",(K6465+1)*100*1000,"T",L6465+273.15,"WATER")/1000</f>
        <v>6.9223652826856705</v>
      </c>
      <c r="O6465" s="5" cm="1">
        <f t="array" ref="O6465">[1]!PropsSI("H","P",(K6465+1)*100*1000,"S",H6465*1000,"WATER")/1000</f>
        <v>2840.7875757409529</v>
      </c>
      <c r="P6465" s="9"/>
      <c r="Q6465" s="4">
        <f t="shared" si="902"/>
        <v>109.29619469663477</v>
      </c>
      <c r="R6465" s="6">
        <v>3.2209948782286153</v>
      </c>
      <c r="S6465" s="5">
        <v>192.66324005924844</v>
      </c>
      <c r="T6465" s="5" cm="1">
        <f t="array" ref="T6465">[1]!PropsSI("H","P",(R6465+1)*100*1000,"T",S6465+273.15,"WATER")/1000</f>
        <v>2844.306961898134</v>
      </c>
      <c r="U6465" s="5" cm="1">
        <f t="array" ref="U6465">[1]!PropsSI("S","P",(R6465+1)*100*1000,"T",S6465+273.15,"WATER")/1000</f>
        <v>7.1126394177661076</v>
      </c>
      <c r="V6465" s="5" cm="1">
        <f t="array" ref="V6465">[1]!PropsSI("H","P",(R6465+1)*100*1000,"S",N6465*1000,"WATER")/1000</f>
        <v>2759.4702231767224</v>
      </c>
      <c r="W6465" s="9"/>
      <c r="X6465" s="1">
        <f t="shared" si="903"/>
        <v>13.503161624514581</v>
      </c>
      <c r="Y6465" s="1">
        <f t="shared" si="904"/>
        <v>9.5481058788677894E-2</v>
      </c>
      <c r="Z6465" s="1">
        <f t="shared" si="905"/>
        <v>3.78276164772871</v>
      </c>
      <c r="AA6465" s="1">
        <f t="shared" si="906"/>
        <v>1.9326498612650917E-2</v>
      </c>
      <c r="AB6465" s="1">
        <f t="shared" si="907"/>
        <v>2.3158866994062146</v>
      </c>
      <c r="AC6465" s="1">
        <f t="shared" si="908"/>
        <v>13.207746502488117</v>
      </c>
      <c r="AD6465" s="15">
        <f t="shared" si="909"/>
        <v>1.5066703873065128E-2</v>
      </c>
      <c r="AK6465" s="1">
        <f t="shared" si="910"/>
        <v>9.3893074073404001</v>
      </c>
    </row>
    <row r="6466" spans="1:37" x14ac:dyDescent="0.4">
      <c r="A6466" s="1">
        <v>6464</v>
      </c>
      <c r="B6466" s="4">
        <v>12.82</v>
      </c>
      <c r="C6466" s="8"/>
      <c r="D6466" s="4">
        <v>175.21556116146735</v>
      </c>
      <c r="E6466" s="4">
        <v>42.876534857416353</v>
      </c>
      <c r="F6466" s="5">
        <v>379.91179411993846</v>
      </c>
      <c r="G6466" s="5" cm="1">
        <f t="array" ref="G6466">[1]!PropsSI("H","P",(E6466+1)*100*1000,"T",F6466+273.15,"WATER")/1000</f>
        <v>3158.935587249216</v>
      </c>
      <c r="H6466" s="5" cm="1">
        <f t="array" ref="H6466">[1]!PropsSI("S","P",(E6466+1)*100*1000,"T",F6466+273.15,"WATER")/1000</f>
        <v>6.6475034419110095</v>
      </c>
      <c r="I6466" s="9"/>
      <c r="J6466" s="4">
        <v>66.726597242958206</v>
      </c>
      <c r="K6466" s="6">
        <v>10.348405569571037</v>
      </c>
      <c r="L6466" s="5">
        <v>262.50806910278823</v>
      </c>
      <c r="M6466" s="5" cm="1">
        <f t="array" ref="M6466">[1]!PropsSI("H","P",(K6466+1)*100*1000,"T",L6466+273.15,"WATER")/1000</f>
        <v>2966.0217476201196</v>
      </c>
      <c r="N6466" s="5" cm="1">
        <f t="array" ref="N6466">[1]!PropsSI("S","P",(K6466+1)*100*1000,"T",L6466+273.15,"WATER")/1000</f>
        <v>6.9134993579032544</v>
      </c>
      <c r="O6466" s="5" cm="1">
        <f t="array" ref="O6466">[1]!PropsSI("H","P",(K6466+1)*100*1000,"S",H6466*1000,"WATER")/1000</f>
        <v>2831.5333165344814</v>
      </c>
      <c r="P6466" s="9"/>
      <c r="Q6466" s="4">
        <f t="shared" si="902"/>
        <v>108.48896391850914</v>
      </c>
      <c r="R6466" s="6">
        <v>3.1561952465608845</v>
      </c>
      <c r="S6466" s="5">
        <v>189.97557375465766</v>
      </c>
      <c r="T6466" s="5" cm="1">
        <f t="array" ref="T6466">[1]!PropsSI("H","P",(R6466+1)*100*1000,"T",S6466+273.15,"WATER")/1000</f>
        <v>2838.9583229126793</v>
      </c>
      <c r="U6466" s="5" cm="1">
        <f t="array" ref="U6466">[1]!PropsSI("S","P",(R6466+1)*100*1000,"T",S6466+273.15,"WATER")/1000</f>
        <v>7.1080914412781091</v>
      </c>
      <c r="V6466" s="5" cm="1">
        <f t="array" ref="V6466">[1]!PropsSI("H","P",(R6466+1)*100*1000,"S",N6466*1000,"WATER")/1000</f>
        <v>2752.7730374167377</v>
      </c>
      <c r="W6466" s="9"/>
      <c r="X6466" s="1">
        <f t="shared" si="903"/>
        <v>13.218468323575875</v>
      </c>
      <c r="Y6466" s="1">
        <f t="shared" si="904"/>
        <v>9.6712281504105921E-2</v>
      </c>
      <c r="Z6466" s="1">
        <f t="shared" si="905"/>
        <v>3.8315401397858779</v>
      </c>
      <c r="AA6466" s="1">
        <f t="shared" si="906"/>
        <v>1.9490392448719439E-2</v>
      </c>
      <c r="AB6466" s="1">
        <f t="shared" si="907"/>
        <v>2.3355260330834127</v>
      </c>
      <c r="AC6466" s="1">
        <f t="shared" si="908"/>
        <v>12.892922985205136</v>
      </c>
      <c r="AD6466" s="15">
        <f t="shared" si="909"/>
        <v>5.317761771228397E-3</v>
      </c>
      <c r="AK6466" s="1">
        <f t="shared" si="910"/>
        <v>9.585346366425247</v>
      </c>
    </row>
    <row r="6467" spans="1:37" x14ac:dyDescent="0.4">
      <c r="A6467" s="1">
        <v>6465</v>
      </c>
      <c r="B6467" s="4">
        <v>13.074</v>
      </c>
      <c r="C6467" s="8"/>
      <c r="D6467" s="4">
        <v>181.34151548219251</v>
      </c>
      <c r="E6467" s="4">
        <v>40.55903987788583</v>
      </c>
      <c r="F6467" s="5">
        <v>380.03281558690492</v>
      </c>
      <c r="G6467" s="5" cm="1">
        <f t="array" ref="G6467">[1]!PropsSI("H","P",(E6467+1)*100*1000,"T",F6467+273.15,"WATER")/1000</f>
        <v>3163.7977059405712</v>
      </c>
      <c r="H6467" s="5" cm="1">
        <f t="array" ref="H6467">[1]!PropsSI("S","P",(E6467+1)*100*1000,"T",F6467+273.15,"WATER")/1000</f>
        <v>6.6783308385297175</v>
      </c>
      <c r="I6467" s="9"/>
      <c r="J6467" s="4">
        <v>68.679402893558191</v>
      </c>
      <c r="K6467" s="6">
        <v>10.34835787824019</v>
      </c>
      <c r="L6467" s="5">
        <v>265.88678780612634</v>
      </c>
      <c r="M6467" s="5" cm="1">
        <f t="array" ref="M6467">[1]!PropsSI("H","P",(K6467+1)*100*1000,"T",L6467+273.15,"WATER")/1000</f>
        <v>2973.5089746074559</v>
      </c>
      <c r="N6467" s="5" cm="1">
        <f t="array" ref="N6467">[1]!PropsSI("S","P",(K6467+1)*100*1000,"T",L6467+273.15,"WATER")/1000</f>
        <v>6.9274349749639716</v>
      </c>
      <c r="O6467" s="5" cm="1">
        <f t="array" ref="O6467">[1]!PropsSI("H","P",(K6467+1)*100*1000,"S",H6467*1000,"WATER")/1000</f>
        <v>2846.351305105391</v>
      </c>
      <c r="P6467" s="9"/>
      <c r="Q6467" s="4">
        <f t="shared" ref="Q6467:Q6502" si="911">D6467-J6467</f>
        <v>112.66211258863432</v>
      </c>
      <c r="R6467" s="6">
        <v>3.152725277437928</v>
      </c>
      <c r="S6467" s="5">
        <v>191.95005465651587</v>
      </c>
      <c r="T6467" s="5" cm="1">
        <f t="array" ref="T6467">[1]!PropsSI("H","P",(R6467+1)*100*1000,"T",S6467+273.15,"WATER")/1000</f>
        <v>2843.1650945916008</v>
      </c>
      <c r="U6467" s="5" cm="1">
        <f t="array" ref="U6467">[1]!PropsSI("S","P",(R6467+1)*100*1000,"T",S6467+273.15,"WATER")/1000</f>
        <v>7.1175317942618674</v>
      </c>
      <c r="V6467" s="5" cm="1">
        <f t="array" ref="V6467">[1]!PropsSI("H","P",(R6467+1)*100*1000,"S",N6467*1000,"WATER")/1000</f>
        <v>2758.5377322711902</v>
      </c>
      <c r="W6467" s="9"/>
      <c r="X6467" s="1">
        <f t="shared" si="903"/>
        <v>13.664462167976833</v>
      </c>
      <c r="Y6467" s="1">
        <f t="shared" si="904"/>
        <v>9.3771388979726769E-2</v>
      </c>
      <c r="Z6467" s="1">
        <f t="shared" si="905"/>
        <v>3.7150280734928649</v>
      </c>
      <c r="AA6467" s="1">
        <f t="shared" si="906"/>
        <v>1.9647831601101406E-2</v>
      </c>
      <c r="AB6467" s="1">
        <f t="shared" si="907"/>
        <v>2.3543919045625081</v>
      </c>
      <c r="AC6467" s="1">
        <f t="shared" si="908"/>
        <v>13.148792024364258</v>
      </c>
      <c r="AD6467" s="15">
        <f t="shared" si="909"/>
        <v>5.5938469085038489E-3</v>
      </c>
      <c r="AK6467" s="1">
        <f t="shared" si="910"/>
        <v>9.8004814706473553</v>
      </c>
    </row>
    <row r="6468" spans="1:37" x14ac:dyDescent="0.4">
      <c r="A6468" s="1">
        <v>6466</v>
      </c>
      <c r="B6468" s="4">
        <v>13.385999999999999</v>
      </c>
      <c r="C6468" s="8"/>
      <c r="D6468" s="4">
        <v>183.23297969934418</v>
      </c>
      <c r="E6468" s="4">
        <v>41.092618766121966</v>
      </c>
      <c r="F6468" s="5">
        <v>379.64661019480201</v>
      </c>
      <c r="G6468" s="5" cm="1">
        <f t="array" ref="G6468">[1]!PropsSI("H","P",(E6468+1)*100*1000,"T",F6468+273.15,"WATER")/1000</f>
        <v>3161.8118667093763</v>
      </c>
      <c r="H6468" s="5" cm="1">
        <f t="array" ref="H6468">[1]!PropsSI("S","P",(E6468+1)*100*1000,"T",F6468+273.15,"WATER")/1000</f>
        <v>6.6697841555998334</v>
      </c>
      <c r="I6468" s="9"/>
      <c r="J6468" s="4">
        <v>71.459439808008582</v>
      </c>
      <c r="K6468" s="6">
        <v>10.346933688961776</v>
      </c>
      <c r="L6468" s="5">
        <v>263.96613104343055</v>
      </c>
      <c r="M6468" s="5" cm="1">
        <f t="array" ref="M6468">[1]!PropsSI("H","P",(K6468+1)*100*1000,"T",L6468+273.15,"WATER")/1000</f>
        <v>2969.2606493890985</v>
      </c>
      <c r="N6468" s="5" cm="1">
        <f t="array" ref="N6468">[1]!PropsSI("S","P",(K6468+1)*100*1000,"T",L6468+273.15,"WATER")/1000</f>
        <v>6.919595376110629</v>
      </c>
      <c r="O6468" s="5" cm="1">
        <f t="array" ref="O6468">[1]!PropsSI("H","P",(K6468+1)*100*1000,"S",H6468*1000,"WATER")/1000</f>
        <v>2842.1979449336645</v>
      </c>
      <c r="P6468" s="9"/>
      <c r="Q6468" s="4">
        <f t="shared" si="911"/>
        <v>111.7735398913356</v>
      </c>
      <c r="R6468" s="6">
        <v>3.142599416406715</v>
      </c>
      <c r="S6468" s="5">
        <v>190.27690462381179</v>
      </c>
      <c r="T6468" s="5" cm="1">
        <f t="array" ref="T6468">[1]!PropsSI("H","P",(R6468+1)*100*1000,"T",S6468+273.15,"WATER")/1000</f>
        <v>2839.673006799499</v>
      </c>
      <c r="U6468" s="5" cm="1">
        <f t="array" ref="U6468">[1]!PropsSI("S","P",(R6468+1)*100*1000,"T",S6468+273.15,"WATER")/1000</f>
        <v>7.1111097458190056</v>
      </c>
      <c r="V6468" s="5" cm="1">
        <f t="array" ref="V6468">[1]!PropsSI("H","P",(R6468+1)*100*1000,"S",N6468*1000,"WATER")/1000</f>
        <v>2754.7406879451455</v>
      </c>
      <c r="W6468" s="9"/>
      <c r="X6468" s="1">
        <f t="shared" ref="X6468:X6502" si="912">(D6468/3.6*(G6468-M6468)+Q6468/3.6*(M6468-T6468))/1000</f>
        <v>13.823945231317559</v>
      </c>
      <c r="Y6468" s="1">
        <f t="shared" ref="Y6468:Y6502" si="913">(1+$AG$5)/$AG$3*((G6468-O6468)-$AG$4/$AG$6)</f>
        <v>9.4411659112579288E-2</v>
      </c>
      <c r="Z6468" s="1">
        <f t="shared" ref="Z6468:Z6502" si="914">$AG$5/$AG$3*($AG$6*(G6468-O6468)-$AG$4)</f>
        <v>3.7403942490827387</v>
      </c>
      <c r="AA6468" s="1">
        <f t="shared" ref="AA6468:AA6502" si="915">(1+$AH$5)/$AH$3*((M6468-V6468)-$AH$4/$AH$6)</f>
        <v>1.9606584602095967E-2</v>
      </c>
      <c r="AB6468" s="1">
        <f t="shared" ref="AB6468:AB6502" si="916">$AH$5/$AH$3*($AH$6*(M6468-V6468)-$AH$4)</f>
        <v>2.3494492929543922</v>
      </c>
      <c r="AC6468" s="1">
        <f t="shared" ref="AC6468:AC6502" si="917">Y6468*D6468-Z6468+AA6468*Q6468-AB6468</f>
        <v>13.400983441674732</v>
      </c>
      <c r="AD6468" s="15">
        <f t="shared" ref="AD6468:AD6502" si="918">IFERROR((B6468-AC6468)^2,0)</f>
        <v>2.2450352442013164E-4</v>
      </c>
      <c r="AK6468" s="1">
        <f t="shared" si="910"/>
        <v>10.499225222294662</v>
      </c>
    </row>
    <row r="6469" spans="1:37" x14ac:dyDescent="0.4">
      <c r="A6469" s="1">
        <v>6467</v>
      </c>
      <c r="B6469" s="4">
        <v>14.339</v>
      </c>
      <c r="C6469" s="8"/>
      <c r="D6469" s="4">
        <v>192.08189706508139</v>
      </c>
      <c r="E6469" s="4">
        <v>40.951621442910756</v>
      </c>
      <c r="F6469" s="5">
        <v>380.57164534906934</v>
      </c>
      <c r="G6469" s="5" cm="1">
        <f t="array" ref="G6469">[1]!PropsSI("H","P",(E6469+1)*100*1000,"T",F6469+273.15,"WATER")/1000</f>
        <v>3164.3351279322605</v>
      </c>
      <c r="H6469" s="5" cm="1">
        <f t="array" ref="H6469">[1]!PropsSI("S","P",(E6469+1)*100*1000,"T",F6469+273.15,"WATER")/1000</f>
        <v>6.6750944127348033</v>
      </c>
      <c r="I6469" s="9"/>
      <c r="J6469" s="4">
        <v>78.114723211409554</v>
      </c>
      <c r="K6469" s="6">
        <v>10.347347107662806</v>
      </c>
      <c r="L6469" s="5">
        <v>263.19909798690492</v>
      </c>
      <c r="M6469" s="5" cm="1">
        <f t="array" ref="M6469">[1]!PropsSI("H","P",(K6469+1)*100*1000,"T",L6469+273.15,"WATER")/1000</f>
        <v>2967.5585894984783</v>
      </c>
      <c r="N6469" s="5" cm="1">
        <f t="array" ref="N6469">[1]!PropsSI("S","P",(K6469+1)*100*1000,"T",L6469+273.15,"WATER")/1000</f>
        <v>6.9164080307639946</v>
      </c>
      <c r="O6469" s="5" cm="1">
        <f t="array" ref="O6469">[1]!PropsSI("H","P",(K6469+1)*100*1000,"S",H6469*1000,"WATER")/1000</f>
        <v>2844.7680794513303</v>
      </c>
      <c r="P6469" s="9"/>
      <c r="Q6469" s="4">
        <f t="shared" si="911"/>
        <v>113.96717385367184</v>
      </c>
      <c r="R6469" s="6">
        <v>3.1415364523051696</v>
      </c>
      <c r="S6469" s="5">
        <v>189.07930420064383</v>
      </c>
      <c r="T6469" s="5" cm="1">
        <f t="array" ref="T6469">[1]!PropsSI("H","P",(R6469+1)*100*1000,"T",S6469+273.15,"WATER")/1000</f>
        <v>2837.1363366599298</v>
      </c>
      <c r="U6469" s="5" cm="1">
        <f t="array" ref="U6469">[1]!PropsSI("S","P",(R6469+1)*100*1000,"T",S6469+273.15,"WATER")/1000</f>
        <v>7.1057445037670162</v>
      </c>
      <c r="V6469" s="5" cm="1">
        <f t="array" ref="V6469">[1]!PropsSI("H","P",(R6469+1)*100*1000,"S",N6469*1000,"WATER")/1000</f>
        <v>2753.3400662639337</v>
      </c>
      <c r="W6469" s="9"/>
      <c r="X6469" s="1">
        <f t="shared" si="912"/>
        <v>14.628073989971996</v>
      </c>
      <c r="Y6469" s="1">
        <f t="shared" si="913"/>
        <v>9.4397813077638712E-2</v>
      </c>
      <c r="Z6469" s="1">
        <f t="shared" si="914"/>
        <v>3.7398456978767638</v>
      </c>
      <c r="AA6469" s="1">
        <f t="shared" si="915"/>
        <v>1.9579033199553859E-2</v>
      </c>
      <c r="AB6469" s="1">
        <f t="shared" si="916"/>
        <v>2.3461478192639906</v>
      </c>
      <c r="AC6469" s="1">
        <f t="shared" si="917"/>
        <v>14.277484578147405</v>
      </c>
      <c r="AD6469" s="15">
        <f t="shared" si="918"/>
        <v>3.7841471257027848E-3</v>
      </c>
      <c r="AK6469" s="1">
        <f t="shared" si="910"/>
        <v>10.004721754430241</v>
      </c>
    </row>
    <row r="6470" spans="1:37" x14ac:dyDescent="0.4">
      <c r="A6470" s="1">
        <v>6468</v>
      </c>
      <c r="B6470" s="4">
        <v>13.72</v>
      </c>
      <c r="C6470" s="8"/>
      <c r="D6470" s="4">
        <v>185.91725548879072</v>
      </c>
      <c r="E6470" s="4">
        <v>40.962910418824698</v>
      </c>
      <c r="F6470" s="5">
        <v>380.24333271803516</v>
      </c>
      <c r="G6470" s="5" cm="1">
        <f t="array" ref="G6470">[1]!PropsSI("H","P",(E6470+1)*100*1000,"T",F6470+273.15,"WATER")/1000</f>
        <v>3163.516205396536</v>
      </c>
      <c r="H6470" s="5" cm="1">
        <f t="array" ref="H6470">[1]!PropsSI("S","P",(E6470+1)*100*1000,"T",F6470+273.15,"WATER")/1000</f>
        <v>6.6737252728899028</v>
      </c>
      <c r="I6470" s="9"/>
      <c r="J6470" s="4">
        <v>73.778957118807355</v>
      </c>
      <c r="K6470" s="6">
        <v>10.350419229414015</v>
      </c>
      <c r="L6470" s="5">
        <v>264.21043615096198</v>
      </c>
      <c r="M6470" s="5" cm="1">
        <f t="array" ref="M6470">[1]!PropsSI("H","P",(K6470+1)*100*1000,"T",L6470+273.15,"WATER")/1000</f>
        <v>2969.7902480008256</v>
      </c>
      <c r="N6470" s="5" cm="1">
        <f t="array" ref="N6470">[1]!PropsSI("S","P",(K6470+1)*100*1000,"T",L6470+273.15,"WATER")/1000</f>
        <v>6.9204446220403497</v>
      </c>
      <c r="O6470" s="5" cm="1">
        <f t="array" ref="O6470">[1]!PropsSI("H","P",(K6470+1)*100*1000,"S",H6470*1000,"WATER")/1000</f>
        <v>2844.163611356078</v>
      </c>
      <c r="P6470" s="9"/>
      <c r="Q6470" s="4">
        <f t="shared" si="911"/>
        <v>112.13829836998336</v>
      </c>
      <c r="R6470" s="6">
        <v>3.1393375805353716</v>
      </c>
      <c r="S6470" s="5">
        <v>190.41812787378507</v>
      </c>
      <c r="T6470" s="5" cm="1">
        <f t="array" ref="T6470">[1]!PropsSI("H","P",(R6470+1)*100*1000,"T",S6470+273.15,"WATER")/1000</f>
        <v>2839.9905978277779</v>
      </c>
      <c r="U6470" s="5" cm="1">
        <f t="array" ref="U6470">[1]!PropsSI("S","P",(R6470+1)*100*1000,"T",S6470+273.15,"WATER")/1000</f>
        <v>7.1121497340658513</v>
      </c>
      <c r="V6470" s="5" cm="1">
        <f t="array" ref="V6470">[1]!PropsSI("H","P",(R6470+1)*100*1000,"S",N6470*1000,"WATER")/1000</f>
        <v>2754.9525151237881</v>
      </c>
      <c r="W6470" s="9"/>
      <c r="X6470" s="1">
        <f t="shared" si="912"/>
        <v>14.047919504270428</v>
      </c>
      <c r="Y6470" s="1">
        <f t="shared" si="913"/>
        <v>9.4334464774734506E-2</v>
      </c>
      <c r="Z6470" s="1">
        <f t="shared" si="914"/>
        <v>3.7373359694163253</v>
      </c>
      <c r="AA6470" s="1">
        <f t="shared" si="915"/>
        <v>1.963562885858381E-2</v>
      </c>
      <c r="AB6470" s="1">
        <f t="shared" si="916"/>
        <v>2.3529296547437912</v>
      </c>
      <c r="AC6470" s="1">
        <f t="shared" si="917"/>
        <v>13.650045172388657</v>
      </c>
      <c r="AD6470" s="15">
        <f t="shared" si="918"/>
        <v>4.8936779061328527E-3</v>
      </c>
      <c r="AK6470" s="1">
        <f t="shared" si="910"/>
        <v>10.067424550930609</v>
      </c>
    </row>
    <row r="6471" spans="1:37" x14ac:dyDescent="0.4">
      <c r="A6471" s="1">
        <v>6469</v>
      </c>
      <c r="B6471" s="4">
        <v>13.689</v>
      </c>
      <c r="C6471" s="8"/>
      <c r="D6471" s="4">
        <v>186.01864007832322</v>
      </c>
      <c r="E6471" s="4">
        <v>41.475571439516976</v>
      </c>
      <c r="F6471" s="5">
        <v>379.44228124613005</v>
      </c>
      <c r="G6471" s="5" cm="1">
        <f t="array" ref="G6471">[1]!PropsSI("H","P",(E6471+1)*100*1000,"T",F6471+273.15,"WATER")/1000</f>
        <v>3160.5595508840943</v>
      </c>
      <c r="H6471" s="5" cm="1">
        <f t="array" ref="H6471">[1]!PropsSI("S","P",(E6471+1)*100*1000,"T",F6471+273.15,"WATER")/1000</f>
        <v>6.6639606754331417</v>
      </c>
      <c r="I6471" s="9"/>
      <c r="J6471" s="4">
        <v>74.13582302683642</v>
      </c>
      <c r="K6471" s="6">
        <v>10.350659242983218</v>
      </c>
      <c r="L6471" s="5">
        <v>262.37817921970247</v>
      </c>
      <c r="M6471" s="5" cm="1">
        <f t="array" ref="M6471">[1]!PropsSI("H","P",(K6471+1)*100*1000,"T",L6471+273.15,"WATER")/1000</f>
        <v>2965.725697846086</v>
      </c>
      <c r="N6471" s="5" cm="1">
        <f t="array" ref="N6471">[1]!PropsSI("S","P",(K6471+1)*100*1000,"T",L6471+273.15,"WATER")/1000</f>
        <v>6.9128583777780452</v>
      </c>
      <c r="O6471" s="5" cm="1">
        <f t="array" ref="O6471">[1]!PropsSI("H","P",(K6471+1)*100*1000,"S",H6471*1000,"WATER")/1000</f>
        <v>2839.4626563392176</v>
      </c>
      <c r="P6471" s="9"/>
      <c r="Q6471" s="4">
        <f t="shared" si="911"/>
        <v>111.8828170514868</v>
      </c>
      <c r="R6471" s="6">
        <v>3.1342214826821744</v>
      </c>
      <c r="S6471" s="5">
        <v>188.582093036738</v>
      </c>
      <c r="T6471" s="5" cm="1">
        <f t="array" ref="T6471">[1]!PropsSI("H","P",(R6471+1)*100*1000,"T",S6471+273.15,"WATER")/1000</f>
        <v>2836.1208198094819</v>
      </c>
      <c r="U6471" s="5" cm="1">
        <f t="array" ref="U6471">[1]!PropsSI("S","P",(R6471+1)*100*1000,"T",S6471+273.15,"WATER")/1000</f>
        <v>7.1043422784493551</v>
      </c>
      <c r="V6471" s="5" cm="1">
        <f t="array" ref="V6471">[1]!PropsSI("H","P",(R6471+1)*100*1000,"S",N6471*1000,"WATER")/1000</f>
        <v>2751.5038690164356</v>
      </c>
      <c r="W6471" s="9"/>
      <c r="X6471" s="1">
        <f t="shared" si="912"/>
        <v>14.095357567138841</v>
      </c>
      <c r="Y6471" s="1">
        <f t="shared" si="913"/>
        <v>9.4849718627564653E-2</v>
      </c>
      <c r="Z6471" s="1">
        <f t="shared" si="914"/>
        <v>3.7577492591101906</v>
      </c>
      <c r="AA6471" s="1">
        <f t="shared" si="915"/>
        <v>1.9579335330400436E-2</v>
      </c>
      <c r="AB6471" s="1">
        <f t="shared" si="916"/>
        <v>2.3461840234840667</v>
      </c>
      <c r="AC6471" s="1">
        <f t="shared" si="917"/>
        <v>13.73047358107782</v>
      </c>
      <c r="AD6471" s="15">
        <f t="shared" si="918"/>
        <v>1.7200579274185422E-3</v>
      </c>
      <c r="AK6471" s="1">
        <f t="shared" si="910"/>
        <v>10.52252926834986</v>
      </c>
    </row>
    <row r="6472" spans="1:37" x14ac:dyDescent="0.4">
      <c r="A6472" s="1">
        <v>6470</v>
      </c>
      <c r="B6472" s="4">
        <v>14.406000000000001</v>
      </c>
      <c r="C6472" s="8"/>
      <c r="D6472" s="4">
        <v>194.13489301478859</v>
      </c>
      <c r="E6472" s="4">
        <v>40.132920211647075</v>
      </c>
      <c r="F6472" s="5">
        <v>379.60655264239148</v>
      </c>
      <c r="G6472" s="5" cm="1">
        <f t="array" ref="G6472">[1]!PropsSI("H","P",(E6472+1)*100*1000,"T",F6472+273.15,"WATER")/1000</f>
        <v>3163.6012938429412</v>
      </c>
      <c r="H6472" s="5" cm="1">
        <f t="array" ref="H6472">[1]!PropsSI("S","P",(E6472+1)*100*1000,"T",F6472+273.15,"WATER")/1000</f>
        <v>6.6824815505511124</v>
      </c>
      <c r="I6472" s="9"/>
      <c r="J6472" s="4">
        <v>91.590650431928339</v>
      </c>
      <c r="K6472" s="6">
        <v>10.339965121799045</v>
      </c>
      <c r="L6472" s="5">
        <v>263.60035988901927</v>
      </c>
      <c r="M6472" s="5" cm="1">
        <f t="array" ref="M6472">[1]!PropsSI("H","P",(K6472+1)*100*1000,"T",L6472+273.15,"WATER")/1000</f>
        <v>2968.4735412901127</v>
      </c>
      <c r="N6472" s="5" cm="1">
        <f t="array" ref="N6472">[1]!PropsSI("S","P",(K6472+1)*100*1000,"T",L6472+273.15,"WATER")/1000</f>
        <v>6.9184025181787163</v>
      </c>
      <c r="O6472" s="5" cm="1">
        <f t="array" ref="O6472">[1]!PropsSI("H","P",(K6472+1)*100*1000,"S",H6472*1000,"WATER")/1000</f>
        <v>2848.2050456617699</v>
      </c>
      <c r="P6472" s="9"/>
      <c r="Q6472" s="4">
        <f t="shared" si="911"/>
        <v>102.54424258286025</v>
      </c>
      <c r="R6472" s="6">
        <v>3.096581026029416</v>
      </c>
      <c r="S6472" s="5">
        <v>191.75894296870592</v>
      </c>
      <c r="T6472" s="5" cm="1">
        <f t="array" ref="T6472">[1]!PropsSI("H","P",(R6472+1)*100*1000,"T",S6472+273.15,"WATER")/1000</f>
        <v>2843.0653817683424</v>
      </c>
      <c r="U6472" s="5" cm="1">
        <f t="array" ref="U6472">[1]!PropsSI("S","P",(R6472+1)*100*1000,"T",S6472+273.15,"WATER")/1000</f>
        <v>7.1234510724583187</v>
      </c>
      <c r="V6472" s="5" cm="1">
        <f t="array" ref="V6472">[1]!PropsSI("H","P",(R6472+1)*100*1000,"S",N6472*1000,"WATER")/1000</f>
        <v>2752.1291600993268</v>
      </c>
      <c r="W6472" s="9"/>
      <c r="X6472" s="1">
        <f t="shared" si="912"/>
        <v>14.09471947164721</v>
      </c>
      <c r="Y6472" s="1">
        <f t="shared" si="913"/>
        <v>9.3165788596540539E-2</v>
      </c>
      <c r="Z6472" s="1">
        <f t="shared" si="914"/>
        <v>3.6910354415255457</v>
      </c>
      <c r="AA6472" s="1">
        <f t="shared" si="915"/>
        <v>1.9773336265560978E-2</v>
      </c>
      <c r="AB6472" s="1">
        <f t="shared" si="916"/>
        <v>2.369431078960353</v>
      </c>
      <c r="AC6472" s="1">
        <f t="shared" si="917"/>
        <v>14.053905672030062</v>
      </c>
      <c r="AD6472" s="15">
        <f t="shared" si="918"/>
        <v>0.12397041578860259</v>
      </c>
      <c r="AK6472" s="1">
        <f t="shared" si="910"/>
        <v>10.1821005132641</v>
      </c>
    </row>
    <row r="6473" spans="1:37" x14ac:dyDescent="0.4">
      <c r="A6473" s="1">
        <v>6471</v>
      </c>
      <c r="B6473" s="4">
        <v>13.195</v>
      </c>
      <c r="C6473" s="8"/>
      <c r="D6473" s="4">
        <v>190.2861716716605</v>
      </c>
      <c r="E6473" s="4">
        <v>39.71900057867763</v>
      </c>
      <c r="F6473" s="5">
        <v>381.2032839091957</v>
      </c>
      <c r="G6473" s="5" cm="1">
        <f t="array" ref="G6473">[1]!PropsSI("H","P",(E6473+1)*100*1000,"T",F6473+273.15,"WATER")/1000</f>
        <v>3168.2661630787538</v>
      </c>
      <c r="H6473" s="5" cm="1">
        <f t="array" ref="H6473">[1]!PropsSI("S","P",(E6473+1)*100*1000,"T",F6473+273.15,"WATER")/1000</f>
        <v>6.6939920403792046</v>
      </c>
      <c r="I6473" s="9"/>
      <c r="J6473" s="4">
        <v>117.15085260477605</v>
      </c>
      <c r="K6473" s="6">
        <v>10.356259545704676</v>
      </c>
      <c r="L6473" s="5">
        <v>266.85878330145408</v>
      </c>
      <c r="M6473" s="5" cm="1">
        <f t="array" ref="M6473">[1]!PropsSI("H","P",(K6473+1)*100*1000,"T",L6473+273.15,"WATER")/1000</f>
        <v>2975.6322920741909</v>
      </c>
      <c r="N6473" s="5" cm="1">
        <f t="array" ref="N6473">[1]!PropsSI("S","P",(K6473+1)*100*1000,"T",L6473+273.15,"WATER")/1000</f>
        <v>6.9310608972614318</v>
      </c>
      <c r="O6473" s="5" cm="1">
        <f t="array" ref="O6473">[1]!PropsSI("H","P",(K6473+1)*100*1000,"S",H6473*1000,"WATER")/1000</f>
        <v>2854.0992421884744</v>
      </c>
      <c r="P6473" s="9"/>
      <c r="Q6473" s="4">
        <f t="shared" si="911"/>
        <v>73.135319066884449</v>
      </c>
      <c r="R6473" s="6">
        <v>3.0603224957784017</v>
      </c>
      <c r="S6473" s="5">
        <v>206.21319811330125</v>
      </c>
      <c r="T6473" s="5" cm="1">
        <f t="array" ref="T6473">[1]!PropsSI("H","P",(R6473+1)*100*1000,"T",S6473+273.15,"WATER")/1000</f>
        <v>2873.6397935881218</v>
      </c>
      <c r="U6473" s="5" cm="1">
        <f t="array" ref="U6473">[1]!PropsSI("S","P",(R6473+1)*100*1000,"T",S6473+273.15,"WATER")/1000</f>
        <v>7.1922291880031279</v>
      </c>
      <c r="V6473" s="5" cm="1">
        <f t="array" ref="V6473">[1]!PropsSI("H","P",(R6473+1)*100*1000,"S",N6473*1000,"WATER")/1000</f>
        <v>2755.8189017482196</v>
      </c>
      <c r="W6473" s="9"/>
      <c r="X6473" s="1">
        <f t="shared" si="912"/>
        <v>12.254115490821709</v>
      </c>
      <c r="Y6473" s="1">
        <f t="shared" si="913"/>
        <v>9.2802654135811624E-2</v>
      </c>
      <c r="Z6473" s="1">
        <f t="shared" si="914"/>
        <v>3.6766488068522314</v>
      </c>
      <c r="AA6473" s="1">
        <f t="shared" si="915"/>
        <v>2.0090403127433997E-2</v>
      </c>
      <c r="AB6473" s="1">
        <f t="shared" si="916"/>
        <v>2.4074250758529683</v>
      </c>
      <c r="AC6473" s="1">
        <f t="shared" si="917"/>
        <v>13.044305936674805</v>
      </c>
      <c r="AD6473" s="15">
        <f t="shared" si="918"/>
        <v>2.2708700721458006E-2</v>
      </c>
      <c r="AK6473" s="1">
        <f t="shared" si="910"/>
        <v>10.272687830332496</v>
      </c>
    </row>
    <row r="6474" spans="1:37" x14ac:dyDescent="0.4">
      <c r="A6474" s="1">
        <v>6472</v>
      </c>
      <c r="B6474" s="4">
        <v>12.939</v>
      </c>
      <c r="C6474" s="8"/>
      <c r="D6474" s="4">
        <v>190.52950716304812</v>
      </c>
      <c r="E6474" s="4">
        <v>40.488801443713456</v>
      </c>
      <c r="F6474" s="5">
        <v>379.19146942997486</v>
      </c>
      <c r="G6474" s="5" cm="1">
        <f t="array" ref="G6474">[1]!PropsSI("H","P",(E6474+1)*100*1000,"T",F6474+273.15,"WATER")/1000</f>
        <v>3161.8962021384164</v>
      </c>
      <c r="H6474" s="5" cm="1">
        <f t="array" ref="H6474">[1]!PropsSI("S","P",(E6474+1)*100*1000,"T",F6474+273.15,"WATER")/1000</f>
        <v>6.6761481316849762</v>
      </c>
      <c r="I6474" s="9"/>
      <c r="J6474" s="4">
        <v>112.82546489018731</v>
      </c>
      <c r="K6474" s="6">
        <v>10.360654227443472</v>
      </c>
      <c r="L6474" s="5">
        <v>263.32693768854188</v>
      </c>
      <c r="M6474" s="5" cm="1">
        <f t="array" ref="M6474">[1]!PropsSI("H","P",(K6474+1)*100*1000,"T",L6474+273.15,"WATER")/1000</f>
        <v>2967.7967330333531</v>
      </c>
      <c r="N6474" s="5" cm="1">
        <f t="array" ref="N6474">[1]!PropsSI("S","P",(K6474+1)*100*1000,"T",L6474+273.15,"WATER")/1000</f>
        <v>6.9163311104122114</v>
      </c>
      <c r="O6474" s="5" cm="1">
        <f t="array" ref="O6474">[1]!PropsSI("H","P",(K6474+1)*100*1000,"S",H6474*1000,"WATER")/1000</f>
        <v>2845.523298715721</v>
      </c>
      <c r="P6474" s="9"/>
      <c r="Q6474" s="4">
        <f t="shared" si="911"/>
        <v>77.704042272860818</v>
      </c>
      <c r="R6474" s="6">
        <v>3.0611263838873972</v>
      </c>
      <c r="S6474" s="5">
        <v>200.33297913577007</v>
      </c>
      <c r="T6474" s="5" cm="1">
        <f t="array" ref="T6474">[1]!PropsSI("H","P",(R6474+1)*100*1000,"T",S6474+273.15,"WATER")/1000</f>
        <v>2861.3191145768587</v>
      </c>
      <c r="U6474" s="5" cm="1">
        <f t="array" ref="U6474">[1]!PropsSI("S","P",(R6474+1)*100*1000,"T",S6474+273.15,"WATER")/1000</f>
        <v>7.1662785015467572</v>
      </c>
      <c r="V6474" s="5" cm="1">
        <f t="array" ref="V6474">[1]!PropsSI("H","P",(R6474+1)*100*1000,"S",N6474*1000,"WATER")/1000</f>
        <v>2749.6202780096469</v>
      </c>
      <c r="W6474" s="9"/>
      <c r="X6474" s="1">
        <f t="shared" si="912"/>
        <v>12.570949320792771</v>
      </c>
      <c r="Y6474" s="1">
        <f t="shared" si="913"/>
        <v>9.3454285546926766E-2</v>
      </c>
      <c r="Z6474" s="1">
        <f t="shared" si="914"/>
        <v>3.7024650927386005</v>
      </c>
      <c r="AA6474" s="1">
        <f t="shared" si="915"/>
        <v>1.9940787511229914E-2</v>
      </c>
      <c r="AB6474" s="1">
        <f t="shared" si="916"/>
        <v>2.3894966956256418</v>
      </c>
      <c r="AC6474" s="1">
        <f t="shared" si="917"/>
        <v>13.263316974893229</v>
      </c>
      <c r="AD6474" s="15">
        <f t="shared" si="918"/>
        <v>0.10518150020389525</v>
      </c>
      <c r="AK6474" s="1">
        <f t="shared" si="910"/>
        <v>11.552117161332445</v>
      </c>
    </row>
    <row r="6475" spans="1:37" x14ac:dyDescent="0.4">
      <c r="A6475" s="1">
        <v>6473</v>
      </c>
      <c r="B6475" s="4">
        <v>15.616</v>
      </c>
      <c r="C6475" s="8"/>
      <c r="D6475" s="4">
        <v>206.9511668904909</v>
      </c>
      <c r="E6475" s="4">
        <v>40.449036574772293</v>
      </c>
      <c r="F6475" s="5">
        <v>378.9613948656646</v>
      </c>
      <c r="G6475" s="5" cm="1">
        <f t="array" ref="G6475">[1]!PropsSI("H","P",(E6475+1)*100*1000,"T",F6475+273.15,"WATER")/1000</f>
        <v>3161.4166672505003</v>
      </c>
      <c r="H6475" s="5" cm="1">
        <f t="array" ref="H6475">[1]!PropsSI("S","P",(E6475+1)*100*1000,"T",F6475+273.15,"WATER")/1000</f>
        <v>6.675826850361501</v>
      </c>
      <c r="I6475" s="9"/>
      <c r="J6475" s="4">
        <v>117.55461683485242</v>
      </c>
      <c r="K6475" s="6">
        <v>10.353443958824823</v>
      </c>
      <c r="L6475" s="5">
        <v>260.0145214835527</v>
      </c>
      <c r="M6475" s="5" cm="1">
        <f t="array" ref="M6475">[1]!PropsSI("H","P",(K6475+1)*100*1000,"T",L6475+273.15,"WATER")/1000</f>
        <v>2960.4628750797942</v>
      </c>
      <c r="N6475" s="5" cm="1">
        <f t="array" ref="N6475">[1]!PropsSI("S","P",(K6475+1)*100*1000,"T",L6475+273.15,"WATER")/1000</f>
        <v>6.9029003161846818</v>
      </c>
      <c r="O6475" s="5" cm="1">
        <f t="array" ref="O6475">[1]!PropsSI("H","P",(K6475+1)*100*1000,"S",H6475*1000,"WATER")/1000</f>
        <v>2845.2347124557764</v>
      </c>
      <c r="P6475" s="9"/>
      <c r="Q6475" s="4">
        <f t="shared" si="911"/>
        <v>89.396550055638471</v>
      </c>
      <c r="R6475" s="6">
        <v>3.0952466427884682</v>
      </c>
      <c r="S6475" s="5">
        <v>192.77130378923658</v>
      </c>
      <c r="T6475" s="5" cm="1">
        <f t="array" ref="T6475">[1]!PropsSI("H","P",(R6475+1)*100*1000,"T",S6475+273.15,"WATER")/1000</f>
        <v>2845.2139819619665</v>
      </c>
      <c r="U6475" s="5" cm="1">
        <f t="array" ref="U6475">[1]!PropsSI("S","P",(R6475+1)*100*1000,"T",S6475+273.15,"WATER")/1000</f>
        <v>7.1282144397862259</v>
      </c>
      <c r="V6475" s="5" cm="1">
        <f t="array" ref="V6475">[1]!PropsSI("H","P",(R6475+1)*100*1000,"S",N6475*1000,"WATER")/1000</f>
        <v>2745.5293996163832</v>
      </c>
      <c r="W6475" s="9"/>
      <c r="X6475" s="1">
        <f t="shared" si="912"/>
        <v>14.414020895350451</v>
      </c>
      <c r="Y6475" s="1">
        <f t="shared" si="913"/>
        <v>9.3397880692370053E-2</v>
      </c>
      <c r="Z6475" s="1">
        <f t="shared" si="914"/>
        <v>3.7002304493101583</v>
      </c>
      <c r="AA6475" s="1">
        <f t="shared" si="915"/>
        <v>1.96443797151616E-2</v>
      </c>
      <c r="AB6475" s="1">
        <f t="shared" si="916"/>
        <v>2.3539782664330109</v>
      </c>
      <c r="AC6475" s="1">
        <f t="shared" si="917"/>
        <v>15.030731453160076</v>
      </c>
      <c r="AD6475" s="15">
        <f t="shared" si="918"/>
        <v>0.34253927192011596</v>
      </c>
      <c r="AK6475" s="1">
        <f t="shared" si="910"/>
        <v>10.709813292981659</v>
      </c>
    </row>
    <row r="6476" spans="1:37" x14ac:dyDescent="0.4">
      <c r="A6476" s="1">
        <v>6474</v>
      </c>
      <c r="B6476" s="4">
        <v>14.276</v>
      </c>
      <c r="C6476" s="8"/>
      <c r="D6476" s="4">
        <v>195.90582569148674</v>
      </c>
      <c r="E6476" s="4">
        <v>40.528591639375591</v>
      </c>
      <c r="F6476" s="5">
        <v>379.57097769187658</v>
      </c>
      <c r="G6476" s="5" cm="1">
        <f t="array" ref="G6476">[1]!PropsSI("H","P",(E6476+1)*100*1000,"T",F6476+273.15,"WATER")/1000</f>
        <v>3162.7380445138078</v>
      </c>
      <c r="H6476" s="5" cm="1">
        <f t="array" ref="H6476">[1]!PropsSI("S","P",(E6476+1)*100*1000,"T",F6476+273.15,"WATER")/1000</f>
        <v>6.6770244101049432</v>
      </c>
      <c r="I6476" s="9"/>
      <c r="J6476" s="4">
        <v>118.41838055810152</v>
      </c>
      <c r="K6476" s="6">
        <v>10.357716791952811</v>
      </c>
      <c r="L6476" s="5">
        <v>262.48231442654128</v>
      </c>
      <c r="M6476" s="5" cm="1">
        <f t="array" ref="M6476">[1]!PropsSI("H","P",(K6476+1)*100*1000,"T",L6476+273.15,"WATER")/1000</f>
        <v>2965.932626815556</v>
      </c>
      <c r="N6476" s="5" cm="1">
        <f t="array" ref="N6476">[1]!PropsSI("S","P",(K6476+1)*100*1000,"T",L6476+273.15,"WATER")/1000</f>
        <v>6.9129685654993045</v>
      </c>
      <c r="O6476" s="5" cm="1">
        <f t="array" ref="O6476">[1]!PropsSI("H","P",(K6476+1)*100*1000,"S",H6476*1000,"WATER")/1000</f>
        <v>2845.8926638583898</v>
      </c>
      <c r="P6476" s="9"/>
      <c r="Q6476" s="4">
        <f t="shared" si="911"/>
        <v>77.487445133385222</v>
      </c>
      <c r="R6476" s="6">
        <v>3.0640220282160295</v>
      </c>
      <c r="S6476" s="5">
        <v>199.78535278673473</v>
      </c>
      <c r="T6476" s="5" cm="1">
        <f t="array" ref="T6476">[1]!PropsSI("H","P",(R6476+1)*100*1000,"T",S6476+273.15,"WATER")/1000</f>
        <v>2860.1547497376464</v>
      </c>
      <c r="U6476" s="5" cm="1">
        <f t="array" ref="U6476">[1]!PropsSI("S","P",(R6476+1)*100*1000,"T",S6476+273.15,"WATER")/1000</f>
        <v>7.1634960678551352</v>
      </c>
      <c r="V6476" s="5" cm="1">
        <f t="array" ref="V6476">[1]!PropsSI("H","P",(R6476+1)*100*1000,"S",N6476*1000,"WATER")/1000</f>
        <v>2748.3358330678934</v>
      </c>
      <c r="W6476" s="9"/>
      <c r="X6476" s="1">
        <f t="shared" si="912"/>
        <v>12.986607028092903</v>
      </c>
      <c r="Y6476" s="1">
        <f t="shared" si="913"/>
        <v>9.3593851931227046E-2</v>
      </c>
      <c r="Z6476" s="1">
        <f t="shared" si="914"/>
        <v>3.7079944236084192</v>
      </c>
      <c r="AA6476" s="1">
        <f t="shared" si="915"/>
        <v>1.9887806566360001E-2</v>
      </c>
      <c r="AB6476" s="1">
        <f t="shared" si="916"/>
        <v>2.3831480099166904</v>
      </c>
      <c r="AC6476" s="1">
        <f t="shared" si="917"/>
        <v>13.785493728842875</v>
      </c>
      <c r="AD6476" s="15">
        <f t="shared" si="918"/>
        <v>0.24059640204446711</v>
      </c>
      <c r="AK6476" s="1">
        <f t="shared" si="910"/>
        <v>10.496231558195019</v>
      </c>
    </row>
    <row r="6477" spans="1:37" x14ac:dyDescent="0.4">
      <c r="A6477" s="1">
        <v>6475</v>
      </c>
      <c r="B6477" s="4">
        <v>13.656000000000001</v>
      </c>
      <c r="C6477" s="8"/>
      <c r="D6477" s="4">
        <v>192.07003084031317</v>
      </c>
      <c r="E6477" s="4">
        <v>41.098625658916617</v>
      </c>
      <c r="F6477" s="5">
        <v>379.6330190043272</v>
      </c>
      <c r="G6477" s="5" cm="1">
        <f t="array" ref="G6477">[1]!PropsSI("H","P",(E6477+1)*100*1000,"T",F6477+273.15,"WATER")/1000</f>
        <v>3161.7670031792954</v>
      </c>
      <c r="H6477" s="5" cm="1">
        <f t="array" ref="H6477">[1]!PropsSI("S","P",(E6477+1)*100*1000,"T",F6477+273.15,"WATER")/1000</f>
        <v>6.6696538830911134</v>
      </c>
      <c r="I6477" s="9"/>
      <c r="J6477" s="4">
        <v>117.71739945181909</v>
      </c>
      <c r="K6477" s="6">
        <v>10.35385048421224</v>
      </c>
      <c r="L6477" s="5">
        <v>262.07176471921866</v>
      </c>
      <c r="M6477" s="5" cm="1">
        <f t="array" ref="M6477">[1]!PropsSI("H","P",(K6477+1)*100*1000,"T",L6477+273.15,"WATER")/1000</f>
        <v>2965.0344184851342</v>
      </c>
      <c r="N6477" s="5" cm="1">
        <f t="array" ref="N6477">[1]!PropsSI("S","P",(K6477+1)*100*1000,"T",L6477+273.15,"WATER")/1000</f>
        <v>6.9114422776565307</v>
      </c>
      <c r="O6477" s="5" cm="1">
        <f t="array" ref="O6477">[1]!PropsSI("H","P",(K6477+1)*100*1000,"S",H6477*1000,"WATER")/1000</f>
        <v>2842.2626463339066</v>
      </c>
      <c r="P6477" s="9"/>
      <c r="Q6477" s="4">
        <f t="shared" si="911"/>
        <v>74.352631388494075</v>
      </c>
      <c r="R6477" s="6">
        <v>3.0699525781873511</v>
      </c>
      <c r="S6477" s="5">
        <v>201.04970444285846</v>
      </c>
      <c r="T6477" s="5" cm="1">
        <f t="array" ref="T6477">[1]!PropsSI("H","P",(R6477+1)*100*1000,"T",S6477+273.15,"WATER")/1000</f>
        <v>2862.7791558471117</v>
      </c>
      <c r="U6477" s="5" cm="1">
        <f t="array" ref="U6477">[1]!PropsSI("S","P",(R6477+1)*100*1000,"T",S6477+273.15,"WATER")/1000</f>
        <v>7.1683793304592038</v>
      </c>
      <c r="V6477" s="5" cm="1">
        <f t="array" ref="V6477">[1]!PropsSI("H","P",(R6477+1)*100*1000,"S",N6477*1000,"WATER")/1000</f>
        <v>2747.9657889441742</v>
      </c>
      <c r="W6477" s="9"/>
      <c r="X6477" s="1">
        <f t="shared" si="912"/>
        <v>12.608161516655723</v>
      </c>
      <c r="Y6477" s="1">
        <f t="shared" si="913"/>
        <v>9.4379294418341725E-2</v>
      </c>
      <c r="Z6477" s="1">
        <f t="shared" si="914"/>
        <v>3.7391120269786327</v>
      </c>
      <c r="AA6477" s="1">
        <f t="shared" si="915"/>
        <v>1.9839532445120517E-2</v>
      </c>
      <c r="AB6477" s="1">
        <f t="shared" si="916"/>
        <v>2.377363341025303</v>
      </c>
      <c r="AC6477" s="1">
        <f t="shared" si="917"/>
        <v>13.486080064426069</v>
      </c>
      <c r="AD6477" s="15">
        <f t="shared" si="918"/>
        <v>2.8872784505448987E-2</v>
      </c>
      <c r="AK6477" s="1">
        <f t="shared" si="910"/>
        <v>10.471528054487145</v>
      </c>
    </row>
    <row r="6478" spans="1:37" x14ac:dyDescent="0.4">
      <c r="A6478" s="1">
        <v>6476</v>
      </c>
      <c r="B6478" s="4">
        <v>13.766</v>
      </c>
      <c r="C6478" s="8"/>
      <c r="D6478" s="4">
        <v>192.26095357197789</v>
      </c>
      <c r="E6478" s="4">
        <v>40.815716354186058</v>
      </c>
      <c r="F6478" s="5">
        <v>379.69264598447654</v>
      </c>
      <c r="G6478" s="5" cm="1">
        <f t="array" ref="G6478">[1]!PropsSI("H","P",(E6478+1)*100*1000,"T",F6478+273.15,"WATER")/1000</f>
        <v>3162.4686334550133</v>
      </c>
      <c r="H6478" s="5" cm="1">
        <f t="array" ref="H6478">[1]!PropsSI("S","P",(E6478+1)*100*1000,"T",F6478+273.15,"WATER")/1000</f>
        <v>6.6736376782625246</v>
      </c>
      <c r="I6478" s="9"/>
      <c r="J6478" s="4">
        <v>117.78440909184853</v>
      </c>
      <c r="K6478" s="6">
        <v>10.353290260745746</v>
      </c>
      <c r="L6478" s="5">
        <v>262.68333310963817</v>
      </c>
      <c r="M6478" s="5" cm="1">
        <f t="array" ref="M6478">[1]!PropsSI("H","P",(K6478+1)*100*1000,"T",L6478+273.15,"WATER")/1000</f>
        <v>2966.393974010236</v>
      </c>
      <c r="N6478" s="5" cm="1">
        <f t="array" ref="N6478">[1]!PropsSI("S","P",(K6478+1)*100*1000,"T",L6478+273.15,"WATER")/1000</f>
        <v>6.9140029235741949</v>
      </c>
      <c r="O6478" s="5" cm="1">
        <f t="array" ref="O6478">[1]!PropsSI("H","P",(K6478+1)*100*1000,"S",H6478*1000,"WATER")/1000</f>
        <v>2844.1743454252951</v>
      </c>
      <c r="P6478" s="9"/>
      <c r="Q6478" s="4">
        <f t="shared" si="911"/>
        <v>74.476544480129363</v>
      </c>
      <c r="R6478" s="6">
        <v>3.0744227022241661</v>
      </c>
      <c r="S6478" s="5">
        <v>201.73481599245605</v>
      </c>
      <c r="T6478" s="5" cm="1">
        <f t="array" ref="T6478">[1]!PropsSI("H","P",(R6478+1)*100*1000,"T",S6478+273.15,"WATER")/1000</f>
        <v>2864.1942235363367</v>
      </c>
      <c r="U6478" s="5" cm="1">
        <f t="array" ref="U6478">[1]!PropsSI("S","P",(R6478+1)*100*1000,"T",S6478+273.15,"WATER")/1000</f>
        <v>7.1708654900561246</v>
      </c>
      <c r="V6478" s="5" cm="1">
        <f t="array" ref="V6478">[1]!PropsSI("H","P",(R6478+1)*100*1000,"S",N6478*1000,"WATER")/1000</f>
        <v>2749.2510722963507</v>
      </c>
      <c r="W6478" s="9"/>
      <c r="X6478" s="1">
        <f t="shared" si="912"/>
        <v>12.585829238383667</v>
      </c>
      <c r="Y6478" s="1">
        <f t="shared" si="913"/>
        <v>9.4021848773004568E-2</v>
      </c>
      <c r="Z6478" s="1">
        <f t="shared" si="914"/>
        <v>3.7249507713800578</v>
      </c>
      <c r="AA6478" s="1">
        <f t="shared" si="915"/>
        <v>1.9846320909456067E-2</v>
      </c>
      <c r="AB6478" s="1">
        <f t="shared" si="916"/>
        <v>2.3781768000268109</v>
      </c>
      <c r="AC6478" s="1">
        <f t="shared" si="917"/>
        <v>13.451688132271316</v>
      </c>
      <c r="AD6478" s="15">
        <f t="shared" si="918"/>
        <v>9.8791950195093486E-2</v>
      </c>
      <c r="AK6478" s="1">
        <f t="shared" si="910"/>
        <v>10.517530093963352</v>
      </c>
    </row>
    <row r="6479" spans="1:37" x14ac:dyDescent="0.4">
      <c r="A6479" s="1">
        <v>6477</v>
      </c>
      <c r="B6479" s="4">
        <v>13.714</v>
      </c>
      <c r="C6479" s="8"/>
      <c r="D6479" s="4">
        <v>192.21510594423012</v>
      </c>
      <c r="E6479" s="4">
        <v>41.080851962093256</v>
      </c>
      <c r="F6479" s="5">
        <v>380.14335071859114</v>
      </c>
      <c r="G6479" s="5" cm="1">
        <f t="array" ref="G6479">[1]!PropsSI("H","P",(E6479+1)*100*1000,"T",F6479+273.15,"WATER")/1000</f>
        <v>3163.0419408319808</v>
      </c>
      <c r="H6479" s="5" cm="1">
        <f t="array" ref="H6479">[1]!PropsSI("S","P",(E6479+1)*100*1000,"T",F6479+273.15,"WATER")/1000</f>
        <v>6.6717883575981762</v>
      </c>
      <c r="I6479" s="9"/>
      <c r="J6479" s="4">
        <v>117.79294393452639</v>
      </c>
      <c r="K6479" s="6">
        <v>10.350967014063592</v>
      </c>
      <c r="L6479" s="5">
        <v>262.52878585601979</v>
      </c>
      <c r="M6479" s="5" cm="1">
        <f t="array" ref="M6479">[1]!PropsSI("H","P",(K6479+1)*100*1000,"T",L6479+273.15,"WATER")/1000</f>
        <v>2966.05894018658</v>
      </c>
      <c r="N6479" s="5" cm="1">
        <f t="array" ref="N6479">[1]!PropsSI("S","P",(K6479+1)*100*1000,"T",L6479+273.15,"WATER")/1000</f>
        <v>6.9134685113145959</v>
      </c>
      <c r="O6479" s="5" cm="1">
        <f t="array" ref="O6479">[1]!PropsSI("H","P",(K6479+1)*100*1000,"S",H6479*1000,"WATER")/1000</f>
        <v>2843.238864418076</v>
      </c>
      <c r="P6479" s="9"/>
      <c r="Q6479" s="4">
        <f t="shared" si="911"/>
        <v>74.422162009703726</v>
      </c>
      <c r="R6479" s="6">
        <v>3.0757434801172328</v>
      </c>
      <c r="S6479" s="5">
        <v>201.54302715306716</v>
      </c>
      <c r="T6479" s="5" cm="1">
        <f t="array" ref="T6479">[1]!PropsSI("H","P",(R6479+1)*100*1000,"T",S6479+273.15,"WATER")/1000</f>
        <v>2863.785362642901</v>
      </c>
      <c r="U6479" s="5" cm="1">
        <f t="array" ref="U6479">[1]!PropsSI("S","P",(R6479+1)*100*1000,"T",S6479+273.15,"WATER")/1000</f>
        <v>7.1698579525754393</v>
      </c>
      <c r="V6479" s="5" cm="1">
        <f t="array" ref="V6479">[1]!PropsSI("H","P",(R6479+1)*100*1000,"S",N6479*1000,"WATER")/1000</f>
        <v>2749.0864052330353</v>
      </c>
      <c r="W6479" s="9"/>
      <c r="X6479" s="1">
        <f t="shared" si="912"/>
        <v>12.631813637648817</v>
      </c>
      <c r="Y6479" s="1">
        <f t="shared" si="913"/>
        <v>9.4467534035428166E-2</v>
      </c>
      <c r="Z6479" s="1">
        <f t="shared" si="914"/>
        <v>3.7426078977152946</v>
      </c>
      <c r="AA6479" s="1">
        <f t="shared" si="915"/>
        <v>1.9830749415705656E-2</v>
      </c>
      <c r="AB6479" s="1">
        <f t="shared" si="916"/>
        <v>2.376310874077717</v>
      </c>
      <c r="AC6479" s="1">
        <f t="shared" si="917"/>
        <v>13.515015536906461</v>
      </c>
      <c r="AD6479" s="15">
        <f t="shared" si="918"/>
        <v>3.9594816552624298E-2</v>
      </c>
      <c r="AK6479" s="1">
        <f t="shared" si="910"/>
        <v>10.516170164410015</v>
      </c>
    </row>
    <row r="6480" spans="1:37" x14ac:dyDescent="0.4">
      <c r="A6480" s="1">
        <v>6478</v>
      </c>
      <c r="B6480" s="4">
        <v>13.771000000000001</v>
      </c>
      <c r="C6480" s="8"/>
      <c r="D6480" s="4">
        <v>192.50505422268682</v>
      </c>
      <c r="E6480" s="4">
        <v>40.979507701515679</v>
      </c>
      <c r="F6480" s="5">
        <v>379.78043819321545</v>
      </c>
      <c r="G6480" s="5" cm="1">
        <f t="array" ref="G6480">[1]!PropsSI("H","P",(E6480+1)*100*1000,"T",F6480+273.15,"WATER")/1000</f>
        <v>3162.3596416385799</v>
      </c>
      <c r="H6480" s="5" cm="1">
        <f t="array" ref="H6480">[1]!PropsSI("S","P",(E6480+1)*100*1000,"T",F6480+273.15,"WATER")/1000</f>
        <v>6.6717839311881484</v>
      </c>
      <c r="I6480" s="9"/>
      <c r="J6480" s="4">
        <v>117.31051795111762</v>
      </c>
      <c r="K6480" s="6">
        <v>10.354099579664766</v>
      </c>
      <c r="L6480" s="5">
        <v>262.37137029615121</v>
      </c>
      <c r="M6480" s="5" cm="1">
        <f t="array" ref="M6480">[1]!PropsSI("H","P",(K6480+1)*100*1000,"T",L6480+273.15,"WATER")/1000</f>
        <v>2965.6987656696701</v>
      </c>
      <c r="N6480" s="5" cm="1">
        <f t="array" ref="N6480">[1]!PropsSI("S","P",(K6480+1)*100*1000,"T",L6480+273.15,"WATER")/1000</f>
        <v>6.912673439127011</v>
      </c>
      <c r="O6480" s="5" cm="1">
        <f t="array" ref="O6480">[1]!PropsSI("H","P",(K6480+1)*100*1000,"S",H6480*1000,"WATER")/1000</f>
        <v>2843.294527454852</v>
      </c>
      <c r="P6480" s="9"/>
      <c r="Q6480" s="4">
        <f t="shared" si="911"/>
        <v>75.194536271569206</v>
      </c>
      <c r="R6480" s="6">
        <v>3.0855707102175116</v>
      </c>
      <c r="S6480" s="5">
        <v>201.15645050201761</v>
      </c>
      <c r="T6480" s="5" cm="1">
        <f t="array" ref="T6480">[1]!PropsSI("H","P",(R6480+1)*100*1000,"T",S6480+273.15,"WATER")/1000</f>
        <v>2862.925285728878</v>
      </c>
      <c r="U6480" s="5" cm="1">
        <f t="array" ref="U6480">[1]!PropsSI("S","P",(R6480+1)*100*1000,"T",S6480+273.15,"WATER")/1000</f>
        <v>7.166957688778159</v>
      </c>
      <c r="V6480" s="5" cm="1">
        <f t="array" ref="V6480">[1]!PropsSI("H","P",(R6480+1)*100*1000,"S",N6480*1000,"WATER")/1000</f>
        <v>2749.2025849207466</v>
      </c>
      <c r="W6480" s="9"/>
      <c r="X6480" s="1">
        <f t="shared" si="912"/>
        <v>12.662837988066485</v>
      </c>
      <c r="Y6480" s="1">
        <f t="shared" si="913"/>
        <v>9.4249545287859435E-2</v>
      </c>
      <c r="Z6480" s="1">
        <f t="shared" si="914"/>
        <v>3.7339716353570771</v>
      </c>
      <c r="AA6480" s="1">
        <f t="shared" si="915"/>
        <v>1.9787210720097349E-2</v>
      </c>
      <c r="AB6480" s="1">
        <f t="shared" si="916"/>
        <v>2.3710936493703532</v>
      </c>
      <c r="AC6480" s="1">
        <f t="shared" si="917"/>
        <v>13.526338675581069</v>
      </c>
      <c r="AD6480" s="15">
        <f t="shared" si="918"/>
        <v>5.9859163666425651E-2</v>
      </c>
      <c r="AK6480" s="1">
        <f t="shared" si="910"/>
        <v>10.613136796213938</v>
      </c>
    </row>
    <row r="6481" spans="1:37" x14ac:dyDescent="0.4">
      <c r="A6481" s="1">
        <v>6479</v>
      </c>
      <c r="B6481" s="4">
        <v>13.795</v>
      </c>
      <c r="C6481" s="8"/>
      <c r="D6481" s="4">
        <v>192.90552135163034</v>
      </c>
      <c r="E6481" s="4">
        <v>41.351694269394891</v>
      </c>
      <c r="F6481" s="5">
        <v>380.31531728927206</v>
      </c>
      <c r="G6481" s="5" cm="1">
        <f t="array" ref="G6481">[1]!PropsSI("H","P",(E6481+1)*100*1000,"T",F6481+273.15,"WATER")/1000</f>
        <v>3162.9279718774264</v>
      </c>
      <c r="H6481" s="5" cm="1">
        <f t="array" ref="H6481">[1]!PropsSI("S","P",(E6481+1)*100*1000,"T",F6481+273.15,"WATER")/1000</f>
        <v>6.6688466546921026</v>
      </c>
      <c r="I6481" s="9"/>
      <c r="J6481" s="4">
        <v>117.96074449327257</v>
      </c>
      <c r="K6481" s="6">
        <v>10.354552148889614</v>
      </c>
      <c r="L6481" s="5">
        <v>261.9969078548479</v>
      </c>
      <c r="M6481" s="5" cm="1">
        <f t="array" ref="M6481">[1]!PropsSI("H","P",(K6481+1)*100*1000,"T",L6481+273.15,"WATER")/1000</f>
        <v>2964.8657692060706</v>
      </c>
      <c r="N6481" s="5" cm="1">
        <f t="array" ref="N6481">[1]!PropsSI("S","P",(K6481+1)*100*1000,"T",L6481+273.15,"WATER")/1000</f>
        <v>6.911099699725086</v>
      </c>
      <c r="O6481" s="5" cm="1">
        <f t="array" ref="O6481">[1]!PropsSI("H","P",(K6481+1)*100*1000,"S",H6481*1000,"WATER")/1000</f>
        <v>2841.8864924122545</v>
      </c>
      <c r="P6481" s="9"/>
      <c r="Q6481" s="4">
        <f t="shared" si="911"/>
        <v>74.94477685835777</v>
      </c>
      <c r="R6481" s="6">
        <v>3.0806245436260173</v>
      </c>
      <c r="S6481" s="5">
        <v>200.80933978637665</v>
      </c>
      <c r="T6481" s="5" cm="1">
        <f t="array" ref="T6481">[1]!PropsSI("H","P",(R6481+1)*100*1000,"T",S6481+273.15,"WATER")/1000</f>
        <v>2862.221385557029</v>
      </c>
      <c r="U6481" s="5" cm="1">
        <f t="array" ref="U6481">[1]!PropsSI("S","P",(R6481+1)*100*1000,"T",S6481+273.15,"WATER")/1000</f>
        <v>7.166020144380445</v>
      </c>
      <c r="V6481" s="5" cm="1">
        <f t="array" ref="V6481">[1]!PropsSI("H","P",(R6481+1)*100*1000,"S",N6481*1000,"WATER")/1000</f>
        <v>2748.3118732316575</v>
      </c>
      <c r="W6481" s="9"/>
      <c r="X6481" s="1">
        <f t="shared" si="912"/>
        <v>12.749986915197574</v>
      </c>
      <c r="Y6481" s="1">
        <f t="shared" si="913"/>
        <v>9.4833349410649082E-2</v>
      </c>
      <c r="Z6481" s="1">
        <f t="shared" si="914"/>
        <v>3.7571007446641103</v>
      </c>
      <c r="AA6481" s="1">
        <f t="shared" si="915"/>
        <v>1.97924858821725E-2</v>
      </c>
      <c r="AB6481" s="1">
        <f t="shared" si="916"/>
        <v>2.3717257699593897</v>
      </c>
      <c r="AC6481" s="1">
        <f t="shared" si="917"/>
        <v>13.6483936328707</v>
      </c>
      <c r="AD6481" s="15">
        <f t="shared" si="918"/>
        <v>2.149342688285099E-2</v>
      </c>
      <c r="AK6481" s="1">
        <f t="shared" si="910"/>
        <v>10.550002487258126</v>
      </c>
    </row>
    <row r="6482" spans="1:37" x14ac:dyDescent="0.4">
      <c r="A6482" s="1">
        <v>6480</v>
      </c>
      <c r="B6482" s="4">
        <v>13.773999999999999</v>
      </c>
      <c r="C6482" s="8"/>
      <c r="D6482" s="4">
        <v>192.93395535801147</v>
      </c>
      <c r="E6482" s="4">
        <v>40.950183626148444</v>
      </c>
      <c r="F6482" s="5">
        <v>379.94831663675984</v>
      </c>
      <c r="G6482" s="5" cm="1">
        <f t="array" ref="G6482">[1]!PropsSI("H","P",(E6482+1)*100*1000,"T",F6482+273.15,"WATER")/1000</f>
        <v>3162.8249707361256</v>
      </c>
      <c r="H6482" s="5" cm="1">
        <f t="array" ref="H6482">[1]!PropsSI("S","P",(E6482+1)*100*1000,"T",F6482+273.15,"WATER")/1000</f>
        <v>6.6727980091090053</v>
      </c>
      <c r="I6482" s="9"/>
      <c r="J6482" s="4">
        <v>117.59592071841462</v>
      </c>
      <c r="K6482" s="6">
        <v>10.352879808213975</v>
      </c>
      <c r="L6482" s="5">
        <v>262.49167046129162</v>
      </c>
      <c r="M6482" s="5" cm="1">
        <f t="array" ref="M6482">[1]!PropsSI("H","P",(K6482+1)*100*1000,"T",L6482+273.15,"WATER")/1000</f>
        <v>2965.9699957595699</v>
      </c>
      <c r="N6482" s="5" cm="1">
        <f t="array" ref="N6482">[1]!PropsSI("S","P",(K6482+1)*100*1000,"T",L6482+273.15,"WATER")/1000</f>
        <v>6.9132275960345657</v>
      </c>
      <c r="O6482" s="5" cm="1">
        <f t="array" ref="O6482">[1]!PropsSI("H","P",(K6482+1)*100*1000,"S",H6482*1000,"WATER")/1000</f>
        <v>2843.7614005049177</v>
      </c>
      <c r="P6482" s="9"/>
      <c r="Q6482" s="4">
        <f t="shared" si="911"/>
        <v>75.338034639596856</v>
      </c>
      <c r="R6482" s="6">
        <v>3.0785260055208465</v>
      </c>
      <c r="S6482" s="5">
        <v>201.0856453911756</v>
      </c>
      <c r="T6482" s="5" cm="1">
        <f t="array" ref="T6482">[1]!PropsSI("H","P",(R6482+1)*100*1000,"T",S6482+273.15,"WATER")/1000</f>
        <v>2862.8118126584154</v>
      </c>
      <c r="U6482" s="5" cm="1">
        <f t="array" ref="U6482">[1]!PropsSI("S","P",(R6482+1)*100*1000,"T",S6482+273.15,"WATER")/1000</f>
        <v>7.167497823013524</v>
      </c>
      <c r="V6482" s="5" cm="1">
        <f t="array" ref="V6482">[1]!PropsSI("H","P",(R6482+1)*100*1000,"S",N6482*1000,"WATER")/1000</f>
        <v>2749.1127484593894</v>
      </c>
      <c r="W6482" s="9"/>
      <c r="X6482" s="1">
        <f t="shared" si="912"/>
        <v>12.708817701656086</v>
      </c>
      <c r="Y6482" s="1">
        <f t="shared" si="913"/>
        <v>9.4249089215363596E-2</v>
      </c>
      <c r="Z6482" s="1">
        <f t="shared" si="914"/>
        <v>3.7339535667100834</v>
      </c>
      <c r="AA6482" s="1">
        <f t="shared" si="915"/>
        <v>1.9820212143233769E-2</v>
      </c>
      <c r="AB6482" s="1">
        <f t="shared" si="916"/>
        <v>2.3750481968771155</v>
      </c>
      <c r="AC6482" s="1">
        <f t="shared" si="917"/>
        <v>13.568063636634106</v>
      </c>
      <c r="AD6482" s="15">
        <f t="shared" si="918"/>
        <v>4.240978575636923E-2</v>
      </c>
      <c r="AK6482" s="1">
        <f t="shared" si="910"/>
        <v>10.467568808865504</v>
      </c>
    </row>
    <row r="6483" spans="1:37" x14ac:dyDescent="0.4">
      <c r="A6483" s="1">
        <v>6481</v>
      </c>
      <c r="B6483" s="4">
        <v>13.819000000000001</v>
      </c>
      <c r="C6483" s="8"/>
      <c r="D6483" s="4">
        <v>191.68574437364919</v>
      </c>
      <c r="E6483" s="4">
        <v>41.044091510914264</v>
      </c>
      <c r="F6483" s="5">
        <v>380.04294105331263</v>
      </c>
      <c r="G6483" s="5" cm="1">
        <f t="array" ref="G6483">[1]!PropsSI("H","P",(E6483+1)*100*1000,"T",F6483+273.15,"WATER")/1000</f>
        <v>3162.87025689146</v>
      </c>
      <c r="H6483" s="5" cm="1">
        <f t="array" ref="H6483">[1]!PropsSI("S","P",(E6483+1)*100*1000,"T",F6483+273.15,"WATER")/1000</f>
        <v>6.6719025836107999</v>
      </c>
      <c r="I6483" s="9"/>
      <c r="J6483" s="4">
        <v>118.11284429856288</v>
      </c>
      <c r="K6483" s="6">
        <v>10.351985616048177</v>
      </c>
      <c r="L6483" s="5">
        <v>262.63067197843668</v>
      </c>
      <c r="M6483" s="5" cm="1">
        <f t="array" ref="M6483">[1]!PropsSI("H","P",(K6483+1)*100*1000,"T",L6483+273.15,"WATER")/1000</f>
        <v>2966.2815755836805</v>
      </c>
      <c r="N6483" s="5" cm="1">
        <f t="array" ref="N6483">[1]!PropsSI("S","P",(K6483+1)*100*1000,"T",L6483+273.15,"WATER")/1000</f>
        <v>6.9138442136961391</v>
      </c>
      <c r="O6483" s="5" cm="1">
        <f t="array" ref="O6483">[1]!PropsSI("H","P",(K6483+1)*100*1000,"S",H6483*1000,"WATER")/1000</f>
        <v>2843.3127724757028</v>
      </c>
      <c r="P6483" s="9"/>
      <c r="Q6483" s="4">
        <f t="shared" si="911"/>
        <v>73.572900075086309</v>
      </c>
      <c r="R6483" s="6">
        <v>3.0807645453185462</v>
      </c>
      <c r="S6483" s="5">
        <v>202.32616407233263</v>
      </c>
      <c r="T6483" s="5" cm="1">
        <f t="array" ref="T6483">[1]!PropsSI("H","P",(R6483+1)*100*1000,"T",S6483+273.15,"WATER")/1000</f>
        <v>2865.4030009219205</v>
      </c>
      <c r="U6483" s="5" cm="1">
        <f t="array" ref="U6483">[1]!PropsSI("S","P",(R6483+1)*100*1000,"T",S6483+273.15,"WATER")/1000</f>
        <v>7.1727067763996573</v>
      </c>
      <c r="V6483" s="5" cm="1">
        <f t="array" ref="V6483">[1]!PropsSI("H","P",(R6483+1)*100*1000,"S",N6483*1000,"WATER")/1000</f>
        <v>2749.4758314265814</v>
      </c>
      <c r="W6483" s="9"/>
      <c r="X6483" s="1">
        <f t="shared" si="912"/>
        <v>12.529215834784061</v>
      </c>
      <c r="Y6483" s="1">
        <f t="shared" si="913"/>
        <v>9.4394987921413279E-2</v>
      </c>
      <c r="Z6483" s="1">
        <f t="shared" si="914"/>
        <v>3.7397337710427503</v>
      </c>
      <c r="AA6483" s="1">
        <f t="shared" si="915"/>
        <v>1.9815504764464489E-2</v>
      </c>
      <c r="AB6483" s="1">
        <f t="shared" si="916"/>
        <v>2.3744841135374819</v>
      </c>
      <c r="AC6483" s="1">
        <f t="shared" si="917"/>
        <v>13.437839792250836</v>
      </c>
      <c r="AD6483" s="15">
        <f t="shared" si="918"/>
        <v>0.14528310397138658</v>
      </c>
      <c r="AK6483" s="1">
        <f t="shared" si="910"/>
        <v>10.436389099810144</v>
      </c>
    </row>
    <row r="6484" spans="1:37" x14ac:dyDescent="0.4">
      <c r="A6484" s="1">
        <v>6482</v>
      </c>
      <c r="B6484" s="4">
        <v>13.656000000000001</v>
      </c>
      <c r="C6484" s="8"/>
      <c r="D6484" s="4">
        <v>191.38061804267161</v>
      </c>
      <c r="E6484" s="4">
        <v>41.069496258294613</v>
      </c>
      <c r="F6484" s="5">
        <v>379.49236123490357</v>
      </c>
      <c r="G6484" s="5" cm="1">
        <f t="array" ref="G6484">[1]!PropsSI("H","P",(E6484+1)*100*1000,"T",F6484+273.15,"WATER")/1000</f>
        <v>3161.4825224864189</v>
      </c>
      <c r="H6484" s="5" cm="1">
        <f t="array" ref="H6484">[1]!PropsSI("S","P",(E6484+1)*100*1000,"T",F6484+273.15,"WATER")/1000</f>
        <v>6.6695165772345186</v>
      </c>
      <c r="I6484" s="9"/>
      <c r="J6484" s="4">
        <v>118.24732393159022</v>
      </c>
      <c r="K6484" s="6">
        <v>10.350810361508971</v>
      </c>
      <c r="L6484" s="5">
        <v>262.12672589859972</v>
      </c>
      <c r="M6484" s="5" cm="1">
        <f t="array" ref="M6484">[1]!PropsSI("H","P",(K6484+1)*100*1000,"T",L6484+273.15,"WATER")/1000</f>
        <v>2965.1669230094676</v>
      </c>
      <c r="N6484" s="5" cm="1">
        <f t="array" ref="N6484">[1]!PropsSI("S","P",(K6484+1)*100*1000,"T",L6484+273.15,"WATER")/1000</f>
        <v>6.9118088087598322</v>
      </c>
      <c r="O6484" s="5" cm="1">
        <f t="array" ref="O6484">[1]!PropsSI("H","P",(K6484+1)*100*1000,"S",H6484*1000,"WATER")/1000</f>
        <v>2842.1404306431314</v>
      </c>
      <c r="P6484" s="9"/>
      <c r="Q6484" s="4">
        <f t="shared" si="911"/>
        <v>73.133294111081398</v>
      </c>
      <c r="R6484" s="6">
        <v>3.0762754310133769</v>
      </c>
      <c r="S6484" s="5">
        <v>201.91190628140862</v>
      </c>
      <c r="T6484" s="5" cm="1">
        <f t="array" ref="T6484">[1]!PropsSI("H","P",(R6484+1)*100*1000,"T",S6484+273.15,"WATER")/1000</f>
        <v>2864.5564675340943</v>
      </c>
      <c r="U6484" s="5" cm="1">
        <f t="array" ref="U6484">[1]!PropsSI("S","P",(R6484+1)*100*1000,"T",S6484+273.15,"WATER")/1000</f>
        <v>7.171422801517596</v>
      </c>
      <c r="V6484" s="5" cm="1">
        <f t="array" ref="V6484">[1]!PropsSI("H","P",(R6484+1)*100*1000,"S",N6484*1000,"WATER")/1000</f>
        <v>2748.4110048244352</v>
      </c>
      <c r="W6484" s="9"/>
      <c r="X6484" s="1">
        <f t="shared" si="912"/>
        <v>12.480270775068574</v>
      </c>
      <c r="Y6484" s="1">
        <f t="shared" si="913"/>
        <v>9.433136250104858E-2</v>
      </c>
      <c r="Z6484" s="1">
        <f t="shared" si="914"/>
        <v>3.7372130637629031</v>
      </c>
      <c r="AA6484" s="1">
        <f t="shared" si="915"/>
        <v>1.9810950678848888E-2</v>
      </c>
      <c r="AB6484" s="1">
        <f t="shared" si="916"/>
        <v>2.3739383992559402</v>
      </c>
      <c r="AC6484" s="1">
        <f t="shared" si="917"/>
        <v>13.390883075855513</v>
      </c>
      <c r="AD6484" s="15">
        <f t="shared" si="918"/>
        <v>7.0286983467834185E-2</v>
      </c>
      <c r="AK6484" s="1">
        <f t="shared" si="910"/>
        <v>10.462630922709755</v>
      </c>
    </row>
    <row r="6485" spans="1:37" x14ac:dyDescent="0.4">
      <c r="A6485" s="1">
        <v>6483</v>
      </c>
      <c r="B6485" s="4">
        <v>13.760999999999999</v>
      </c>
      <c r="C6485" s="8"/>
      <c r="D6485" s="4">
        <v>192.05373956400743</v>
      </c>
      <c r="E6485" s="4">
        <v>40.891288345940204</v>
      </c>
      <c r="F6485" s="5">
        <v>379.65887892789016</v>
      </c>
      <c r="G6485" s="5" cm="1">
        <f t="array" ref="G6485">[1]!PropsSI("H","P",(E6485+1)*100*1000,"T",F6485+273.15,"WATER")/1000</f>
        <v>3162.2379958997276</v>
      </c>
      <c r="H6485" s="5" cm="1">
        <f t="array" ref="H6485">[1]!PropsSI("S","P",(E6485+1)*100*1000,"T",F6485+273.15,"WATER")/1000</f>
        <v>6.6725052480268463</v>
      </c>
      <c r="I6485" s="9"/>
      <c r="J6485" s="4">
        <v>117.93668255615233</v>
      </c>
      <c r="K6485" s="6">
        <v>10.358152385005244</v>
      </c>
      <c r="L6485" s="5">
        <v>262.56675178699459</v>
      </c>
      <c r="M6485" s="5" cm="1">
        <f t="array" ref="M6485">[1]!PropsSI("H","P",(K6485+1)*100*1000,"T",L6485+273.15,"WATER")/1000</f>
        <v>2966.1185586668898</v>
      </c>
      <c r="N6485" s="5" cm="1">
        <f t="array" ref="N6485">[1]!PropsSI("S","P",(K6485+1)*100*1000,"T",L6485+273.15,"WATER")/1000</f>
        <v>6.9132986237586236</v>
      </c>
      <c r="O6485" s="5" cm="1">
        <f t="array" ref="O6485">[1]!PropsSI("H","P",(K6485+1)*100*1000,"S",H6485*1000,"WATER")/1000</f>
        <v>2843.7173992912089</v>
      </c>
      <c r="P6485" s="9"/>
      <c r="Q6485" s="4">
        <f t="shared" si="911"/>
        <v>74.117057007855095</v>
      </c>
      <c r="R6485" s="6">
        <v>3.0803584172082323</v>
      </c>
      <c r="S6485" s="5">
        <v>201.87226811323887</v>
      </c>
      <c r="T6485" s="5" cm="1">
        <f t="array" ref="T6485">[1]!PropsSI("H","P",(R6485+1)*100*1000,"T",S6485+273.15,"WATER")/1000</f>
        <v>2864.4531093718674</v>
      </c>
      <c r="U6485" s="5" cm="1">
        <f t="array" ref="U6485">[1]!PropsSI("S","P",(R6485+1)*100*1000,"T",S6485+273.15,"WATER")/1000</f>
        <v>7.1707530107100546</v>
      </c>
      <c r="V6485" s="5" cm="1">
        <f t="array" ref="V6485">[1]!PropsSI("H","P",(R6485+1)*100*1000,"S",N6485*1000,"WATER")/1000</f>
        <v>2749.2269467260858</v>
      </c>
      <c r="W6485" s="9"/>
      <c r="X6485" s="1">
        <f t="shared" si="912"/>
        <v>12.555726450800972</v>
      </c>
      <c r="Y6485" s="1">
        <f t="shared" si="913"/>
        <v>9.4088698703311893E-2</v>
      </c>
      <c r="Z6485" s="1">
        <f t="shared" si="914"/>
        <v>3.7275992270604621</v>
      </c>
      <c r="AA6485" s="1">
        <f t="shared" si="915"/>
        <v>1.9823353065709703E-2</v>
      </c>
      <c r="AB6485" s="1">
        <f t="shared" si="916"/>
        <v>2.3754245723774932</v>
      </c>
      <c r="AC6485" s="1">
        <f t="shared" si="917"/>
        <v>13.436311226502314</v>
      </c>
      <c r="AD6485" s="15">
        <f t="shared" si="918"/>
        <v>0.10542279963543134</v>
      </c>
      <c r="AK6485" s="1">
        <f t="shared" si="910"/>
        <v>10.551465242664664</v>
      </c>
    </row>
    <row r="6486" spans="1:37" x14ac:dyDescent="0.4">
      <c r="A6486" s="1">
        <v>6484</v>
      </c>
      <c r="B6486" s="4">
        <v>13.837999999999999</v>
      </c>
      <c r="C6486" s="8"/>
      <c r="D6486" s="4">
        <v>192.72686108534322</v>
      </c>
      <c r="E6486" s="4">
        <v>41.011799011485628</v>
      </c>
      <c r="F6486" s="5">
        <v>380.45799652671991</v>
      </c>
      <c r="G6486" s="5" cm="1">
        <f t="array" ref="G6486">[1]!PropsSI("H","P",(E6486+1)*100*1000,"T",F6486+273.15,"WATER")/1000</f>
        <v>3163.9414306662493</v>
      </c>
      <c r="H6486" s="5" cm="1">
        <f t="array" ref="H6486">[1]!PropsSI("S","P",(E6486+1)*100*1000,"T",F6486+273.15,"WATER")/1000</f>
        <v>6.6738734997687281</v>
      </c>
      <c r="I6486" s="9"/>
      <c r="J6486" s="4">
        <v>118.25228968202678</v>
      </c>
      <c r="K6486" s="6">
        <v>10.355979210255393</v>
      </c>
      <c r="L6486" s="5">
        <v>262.89190626622872</v>
      </c>
      <c r="M6486" s="5" cm="1">
        <f t="array" ref="M6486">[1]!PropsSI("H","P",(K6486+1)*100*1000,"T",L6486+273.15,"WATER")/1000</f>
        <v>2966.8476023349085</v>
      </c>
      <c r="N6486" s="5" cm="1">
        <f t="array" ref="N6486">[1]!PropsSI("S","P",(K6486+1)*100*1000,"T",L6486+273.15,"WATER")/1000</f>
        <v>6.9147441123233246</v>
      </c>
      <c r="O6486" s="5" cm="1">
        <f t="array" ref="O6486">[1]!PropsSI("H","P",(K6486+1)*100*1000,"S",H6486*1000,"WATER")/1000</f>
        <v>2844.3378798997173</v>
      </c>
      <c r="P6486" s="9"/>
      <c r="Q6486" s="4">
        <f t="shared" si="911"/>
        <v>74.474571403316432</v>
      </c>
      <c r="R6486" s="6">
        <v>3.0803384099836744</v>
      </c>
      <c r="S6486" s="5">
        <v>202.01292273508994</v>
      </c>
      <c r="T6486" s="5" cm="1">
        <f t="array" ref="T6486">[1]!PropsSI("H","P",(R6486+1)*100*1000,"T",S6486+273.15,"WATER")/1000</f>
        <v>2864.7482184580476</v>
      </c>
      <c r="U6486" s="5" cm="1">
        <f t="array" ref="U6486">[1]!PropsSI("S","P",(R6486+1)*100*1000,"T",S6486+273.15,"WATER")/1000</f>
        <v>7.1713763867228755</v>
      </c>
      <c r="V6486" s="5" cm="1">
        <f t="array" ref="V6486">[1]!PropsSI("H","P",(R6486+1)*100*1000,"S",N6486*1000,"WATER")/1000</f>
        <v>2749.8360756650022</v>
      </c>
      <c r="W6486" s="9"/>
      <c r="X6486" s="1">
        <f t="shared" si="912"/>
        <v>12.66363409121241</v>
      </c>
      <c r="Y6486" s="1">
        <f t="shared" si="913"/>
        <v>9.4408595590884423E-2</v>
      </c>
      <c r="Z6486" s="1">
        <f t="shared" si="914"/>
        <v>3.7402728787028816</v>
      </c>
      <c r="AA6486" s="1">
        <f t="shared" si="915"/>
        <v>1.9834313252139642E-2</v>
      </c>
      <c r="AB6486" s="1">
        <f t="shared" si="916"/>
        <v>2.3767379271907387</v>
      </c>
      <c r="AC6486" s="1">
        <f t="shared" si="917"/>
        <v>13.555213460345328</v>
      </c>
      <c r="AD6486" s="15">
        <f t="shared" si="918"/>
        <v>7.996822700986278E-2</v>
      </c>
      <c r="AK6486" s="1">
        <f t="shared" si="910"/>
        <v>10.527488464975612</v>
      </c>
    </row>
    <row r="6487" spans="1:37" x14ac:dyDescent="0.4">
      <c r="A6487" s="1">
        <v>6485</v>
      </c>
      <c r="B6487" s="4">
        <v>13.84</v>
      </c>
      <c r="C6487" s="8"/>
      <c r="D6487" s="4">
        <v>193.19750191711239</v>
      </c>
      <c r="E6487" s="4">
        <v>40.754426372971899</v>
      </c>
      <c r="F6487" s="5">
        <v>379.36730855532983</v>
      </c>
      <c r="G6487" s="5" cm="1">
        <f t="array" ref="G6487">[1]!PropsSI("H","P",(E6487+1)*100*1000,"T",F6487+273.15,"WATER")/1000</f>
        <v>3161.7995868805642</v>
      </c>
      <c r="H6487" s="5" cm="1">
        <f t="array" ref="H6487">[1]!PropsSI("S","P",(E6487+1)*100*1000,"T",F6487+273.15,"WATER")/1000</f>
        <v>6.6732455659278349</v>
      </c>
      <c r="I6487" s="9"/>
      <c r="J6487" s="4">
        <v>118.56102550870608</v>
      </c>
      <c r="K6487" s="6">
        <v>10.356493542852368</v>
      </c>
      <c r="L6487" s="5">
        <v>262.34530170748462</v>
      </c>
      <c r="M6487" s="5" cm="1">
        <f t="array" ref="M6487">[1]!PropsSI("H","P",(K6487+1)*100*1000,"T",L6487+273.15,"WATER")/1000</f>
        <v>2965.6326691003746</v>
      </c>
      <c r="N6487" s="5" cm="1">
        <f t="array" ref="N6487">[1]!PropsSI("S","P",(K6487+1)*100*1000,"T",L6487+273.15,"WATER")/1000</f>
        <v>6.9124563423099685</v>
      </c>
      <c r="O6487" s="5" cm="1">
        <f t="array" ref="O6487">[1]!PropsSI("H","P",(K6487+1)*100*1000,"S",H6487*1000,"WATER")/1000</f>
        <v>2844.0441675166621</v>
      </c>
      <c r="P6487" s="9"/>
      <c r="Q6487" s="4">
        <f t="shared" si="911"/>
        <v>74.63647640840631</v>
      </c>
      <c r="R6487" s="6">
        <v>3.0784538424711334</v>
      </c>
      <c r="S6487" s="5">
        <v>201.37599923832801</v>
      </c>
      <c r="T6487" s="5" cm="1">
        <f t="array" ref="T6487">[1]!PropsSI("H","P",(R6487+1)*100*1000,"T",S6487+273.15,"WATER")/1000</f>
        <v>2863.4214612960272</v>
      </c>
      <c r="U6487" s="5" cm="1">
        <f t="array" ref="U6487">[1]!PropsSI("S","P",(R6487+1)*100*1000,"T",S6487+273.15,"WATER")/1000</f>
        <v>7.1687909601822479</v>
      </c>
      <c r="V6487" s="5" cm="1">
        <f t="array" ref="V6487">[1]!PropsSI("H","P",(R6487+1)*100*1000,"S",N6487*1000,"WATER")/1000</f>
        <v>2748.784135561184</v>
      </c>
      <c r="W6487" s="9"/>
      <c r="X6487" s="1">
        <f t="shared" si="912"/>
        <v>12.646567464965582</v>
      </c>
      <c r="Y6487" s="1">
        <f t="shared" si="913"/>
        <v>9.3862670835758194E-2</v>
      </c>
      <c r="Z6487" s="1">
        <f t="shared" si="914"/>
        <v>3.7186444714309452</v>
      </c>
      <c r="AA6487" s="1">
        <f t="shared" si="915"/>
        <v>1.9819415706918819E-2</v>
      </c>
      <c r="AB6487" s="1">
        <f t="shared" si="916"/>
        <v>2.374952760227897</v>
      </c>
      <c r="AC6487" s="1">
        <f t="shared" si="917"/>
        <v>13.519687649915685</v>
      </c>
      <c r="AD6487" s="15">
        <f t="shared" si="918"/>
        <v>0.10260000161653664</v>
      </c>
      <c r="AK6487" s="1">
        <f t="shared" ref="AK6487:AK6502" si="919">(D6488/3.6*(G6488-M6488))/1000</f>
        <v>10.529340910682931</v>
      </c>
    </row>
    <row r="6488" spans="1:37" x14ac:dyDescent="0.4">
      <c r="A6488" s="1">
        <v>6486</v>
      </c>
      <c r="B6488" s="4">
        <v>13.726000000000001</v>
      </c>
      <c r="C6488" s="8"/>
      <c r="D6488" s="4">
        <v>191.87625710663795</v>
      </c>
      <c r="E6488" s="4">
        <v>41.323207237546399</v>
      </c>
      <c r="F6488" s="5">
        <v>380.30727519349631</v>
      </c>
      <c r="G6488" s="5" cm="1">
        <f t="array" ref="G6488">[1]!PropsSI("H","P",(E6488+1)*100*1000,"T",F6488+273.15,"WATER")/1000</f>
        <v>3162.9643640903441</v>
      </c>
      <c r="H6488" s="5" cm="1">
        <f t="array" ref="H6488">[1]!PropsSI("S","P",(E6488+1)*100*1000,"T",F6488+273.15,"WATER")/1000</f>
        <v>6.6691925204413796</v>
      </c>
      <c r="I6488" s="9"/>
      <c r="J6488" s="4">
        <v>117.93020964605461</v>
      </c>
      <c r="K6488" s="6">
        <v>10.350752959708377</v>
      </c>
      <c r="L6488" s="5">
        <v>262.23697384551053</v>
      </c>
      <c r="M6488" s="5" cm="1">
        <f t="array" ref="M6488">[1]!PropsSI("H","P",(K6488+1)*100*1000,"T",L6488+273.15,"WATER")/1000</f>
        <v>2965.4119005909547</v>
      </c>
      <c r="N6488" s="5" cm="1">
        <f t="array" ref="N6488">[1]!PropsSI("S","P",(K6488+1)*100*1000,"T",L6488+273.15,"WATER")/1000</f>
        <v>6.9122686737131396</v>
      </c>
      <c r="O6488" s="5" cm="1">
        <f t="array" ref="O6488">[1]!PropsSI("H","P",(K6488+1)*100*1000,"S",H6488*1000,"WATER")/1000</f>
        <v>2841.9831826941395</v>
      </c>
      <c r="P6488" s="9"/>
      <c r="Q6488" s="4">
        <f t="shared" si="911"/>
        <v>73.946047460583344</v>
      </c>
      <c r="R6488" s="6">
        <v>3.0803128768814361</v>
      </c>
      <c r="S6488" s="5">
        <v>201.60734190836882</v>
      </c>
      <c r="T6488" s="5" cm="1">
        <f t="array" ref="T6488">[1]!PropsSI("H","P",(R6488+1)*100*1000,"T",S6488+273.15,"WATER")/1000</f>
        <v>2863.8975938940575</v>
      </c>
      <c r="U6488" s="5" cm="1">
        <f t="array" ref="U6488">[1]!PropsSI("S","P",(R6488+1)*100*1000,"T",S6488+273.15,"WATER")/1000</f>
        <v>7.1695882741696275</v>
      </c>
      <c r="V6488" s="5" cm="1">
        <f t="array" ref="V6488">[1]!PropsSI("H","P",(R6488+1)*100*1000,"S",N6488*1000,"WATER")/1000</f>
        <v>2748.7904122395425</v>
      </c>
      <c r="W6488" s="9"/>
      <c r="X6488" s="1">
        <f t="shared" si="912"/>
        <v>12.614502505387645</v>
      </c>
      <c r="Y6488" s="1">
        <f t="shared" si="913"/>
        <v>9.4815537793743104E-2</v>
      </c>
      <c r="Z6488" s="1">
        <f t="shared" si="914"/>
        <v>3.7563950853200394</v>
      </c>
      <c r="AA6488" s="1">
        <f t="shared" si="915"/>
        <v>1.9798663814263904E-2</v>
      </c>
      <c r="AB6488" s="1">
        <f t="shared" si="916"/>
        <v>2.3724660691230959</v>
      </c>
      <c r="AC6488" s="1">
        <f t="shared" si="917"/>
        <v>13.528022287038954</v>
      </c>
      <c r="AD6488" s="15">
        <f t="shared" si="918"/>
        <v>3.9195174829286514E-2</v>
      </c>
      <c r="AK6488" s="1">
        <f t="shared" si="919"/>
        <v>10.387466799223498</v>
      </c>
    </row>
    <row r="6489" spans="1:37" x14ac:dyDescent="0.4">
      <c r="A6489" s="1">
        <v>6487</v>
      </c>
      <c r="B6489" s="4">
        <v>13.618</v>
      </c>
      <c r="C6489" s="8"/>
      <c r="D6489" s="4">
        <v>189.90995360647719</v>
      </c>
      <c r="E6489" s="4">
        <v>41.403709779811166</v>
      </c>
      <c r="F6489" s="5">
        <v>380.52383399675239</v>
      </c>
      <c r="G6489" s="5" cm="1">
        <f t="array" ref="G6489">[1]!PropsSI("H","P",(E6489+1)*100*1000,"T",F6489+273.15,"WATER")/1000</f>
        <v>3163.3328942743178</v>
      </c>
      <c r="H6489" s="5" cm="1">
        <f t="array" ref="H6489">[1]!PropsSI("S","P",(E6489+1)*100*1000,"T",F6489+273.15,"WATER")/1000</f>
        <v>6.6689368851570103</v>
      </c>
      <c r="I6489" s="9"/>
      <c r="J6489" s="4">
        <v>115.9876457372</v>
      </c>
      <c r="K6489" s="6">
        <v>10.353252088749258</v>
      </c>
      <c r="L6489" s="5">
        <v>262.69699030613458</v>
      </c>
      <c r="M6489" s="5" cm="1">
        <f t="array" ref="M6489">[1]!PropsSI("H","P",(K6489+1)*100*1000,"T",L6489+273.15,"WATER")/1000</f>
        <v>2966.4244133492339</v>
      </c>
      <c r="N6489" s="5" cm="1">
        <f t="array" ref="N6489">[1]!PropsSI("S","P",(K6489+1)*100*1000,"T",L6489+273.15,"WATER")/1000</f>
        <v>6.9140612243184423</v>
      </c>
      <c r="O6489" s="5" cm="1">
        <f t="array" ref="O6489">[1]!PropsSI("H","P",(K6489+1)*100*1000,"S",H6489*1000,"WATER")/1000</f>
        <v>2841.9060283803215</v>
      </c>
      <c r="P6489" s="9"/>
      <c r="Q6489" s="4">
        <f t="shared" si="911"/>
        <v>73.922307869277191</v>
      </c>
      <c r="R6489" s="6">
        <v>3.0998645085877707</v>
      </c>
      <c r="S6489" s="5">
        <v>202.33770364147102</v>
      </c>
      <c r="T6489" s="5" cm="1">
        <f t="array" ref="T6489">[1]!PropsSI("H","P",(R6489+1)*100*1000,"T",S6489+273.15,"WATER")/1000</f>
        <v>2865.3329453662041</v>
      </c>
      <c r="U6489" s="5" cm="1">
        <f t="array" ref="U6489">[1]!PropsSI("S","P",(R6489+1)*100*1000,"T",S6489+273.15,"WATER")/1000</f>
        <v>7.1704501685622368</v>
      </c>
      <c r="V6489" s="5" cm="1">
        <f t="array" ref="V6489">[1]!PropsSI("H","P",(R6489+1)*100*1000,"S",N6489*1000,"WATER")/1000</f>
        <v>2750.4439926333453</v>
      </c>
      <c r="W6489" s="9"/>
      <c r="X6489" s="1">
        <f t="shared" si="912"/>
        <v>12.463276415667584</v>
      </c>
      <c r="Y6489" s="1">
        <f t="shared" si="913"/>
        <v>9.4947189796395229E-2</v>
      </c>
      <c r="Z6489" s="1">
        <f t="shared" si="914"/>
        <v>3.7616108647929223</v>
      </c>
      <c r="AA6489" s="1">
        <f t="shared" si="915"/>
        <v>1.9740070338281908E-2</v>
      </c>
      <c r="AB6489" s="1">
        <f t="shared" si="916"/>
        <v>2.3654448360265925</v>
      </c>
      <c r="AC6489" s="1">
        <f t="shared" si="917"/>
        <v>13.36359226538695</v>
      </c>
      <c r="AD6489" s="15">
        <f t="shared" si="918"/>
        <v>6.4723295430944072E-2</v>
      </c>
      <c r="AK6489" s="1">
        <f t="shared" si="919"/>
        <v>10.162007357797227</v>
      </c>
    </row>
    <row r="6490" spans="1:37" x14ac:dyDescent="0.4">
      <c r="A6490" s="1">
        <v>6488</v>
      </c>
      <c r="B6490" s="4">
        <v>13.81</v>
      </c>
      <c r="C6490" s="8"/>
      <c r="D6490" s="4">
        <v>186.79131781431204</v>
      </c>
      <c r="E6490" s="4">
        <v>41.549632352246086</v>
      </c>
      <c r="F6490" s="5">
        <v>380.61015008709381</v>
      </c>
      <c r="G6490" s="5" cm="1">
        <f t="array" ref="G6490">[1]!PropsSI("H","P",(E6490+1)*100*1000,"T",F6490+273.15,"WATER")/1000</f>
        <v>3163.2565197397621</v>
      </c>
      <c r="H6490" s="5" cm="1">
        <f t="array" ref="H6490">[1]!PropsSI("S","P",(E6490+1)*100*1000,"T",F6490+273.15,"WATER")/1000</f>
        <v>6.6673387240199524</v>
      </c>
      <c r="I6490" s="9"/>
      <c r="J6490" s="4">
        <v>96.935373076698554</v>
      </c>
      <c r="K6490" s="6">
        <v>10.351757365368631</v>
      </c>
      <c r="L6490" s="5">
        <v>263.1369746630088</v>
      </c>
      <c r="M6490" s="5" cm="1">
        <f t="array" ref="M6490">[1]!PropsSI("H","P",(K6490+1)*100*1000,"T",L6490+273.15,"WATER")/1000</f>
        <v>2967.4057333320279</v>
      </c>
      <c r="N6490" s="5" cm="1">
        <f t="array" ref="N6490">[1]!PropsSI("S","P",(K6490+1)*100*1000,"T",L6490+273.15,"WATER")/1000</f>
        <v>6.915950325876544</v>
      </c>
      <c r="O6490" s="5" cm="1">
        <f t="array" ref="O6490">[1]!PropsSI("H","P",(K6490+1)*100*1000,"S",H6490*1000,"WATER")/1000</f>
        <v>2841.1085711104552</v>
      </c>
      <c r="P6490" s="9"/>
      <c r="Q6490" s="4">
        <f t="shared" si="911"/>
        <v>89.855944737613484</v>
      </c>
      <c r="R6490" s="6">
        <v>3.1336514701446982</v>
      </c>
      <c r="S6490" s="5">
        <v>196.00022853746509</v>
      </c>
      <c r="T6490" s="5" cm="1">
        <f t="array" ref="T6490">[1]!PropsSI("H","P",(R6490+1)*100*1000,"T",S6490+273.15,"WATER")/1000</f>
        <v>2851.8298220506153</v>
      </c>
      <c r="U6490" s="5" cm="1">
        <f t="array" ref="U6490">[1]!PropsSI("S","P",(R6490+1)*100*1000,"T",S6490+273.15,"WATER")/1000</f>
        <v>7.138156229140824</v>
      </c>
      <c r="V6490" s="5" cm="1">
        <f t="array" ref="V6490">[1]!PropsSI("H","P",(R6490+1)*100*1000,"S",N6490*1000,"WATER")/1000</f>
        <v>2752.7869939694569</v>
      </c>
      <c r="W6490" s="9"/>
      <c r="X6490" s="1">
        <f t="shared" si="912"/>
        <v>13.046780329214428</v>
      </c>
      <c r="Y6490" s="1">
        <f t="shared" si="913"/>
        <v>9.5160192462298759E-2</v>
      </c>
      <c r="Z6490" s="1">
        <f t="shared" si="914"/>
        <v>3.7700495889301062</v>
      </c>
      <c r="AA6490" s="1">
        <f t="shared" si="915"/>
        <v>1.9615612887539463E-2</v>
      </c>
      <c r="AB6490" s="1">
        <f t="shared" si="916"/>
        <v>2.350531148835072</v>
      </c>
      <c r="AC6490" s="1">
        <f t="shared" si="917"/>
        <v>13.417096443348333</v>
      </c>
      <c r="AD6490" s="15">
        <f t="shared" si="918"/>
        <v>0.15437320482953004</v>
      </c>
      <c r="AK6490" s="1">
        <f t="shared" si="919"/>
        <v>10.475482838928759</v>
      </c>
    </row>
    <row r="6491" spans="1:37" x14ac:dyDescent="0.4">
      <c r="A6491" s="1">
        <v>6489</v>
      </c>
      <c r="B6491" s="4">
        <v>14.218</v>
      </c>
      <c r="C6491" s="8"/>
      <c r="D6491" s="4">
        <v>191.72828762559445</v>
      </c>
      <c r="E6491" s="4">
        <v>40.942432513849965</v>
      </c>
      <c r="F6491" s="5">
        <v>380.87503589578904</v>
      </c>
      <c r="G6491" s="5" cm="1">
        <f t="array" ref="G6491">[1]!PropsSI("H","P",(E6491+1)*100*1000,"T",F6491+273.15,"WATER")/1000</f>
        <v>3165.0891396185248</v>
      </c>
      <c r="H6491" s="5" cm="1">
        <f t="array" ref="H6491">[1]!PropsSI("S","P",(E6491+1)*100*1000,"T",F6491+273.15,"WATER")/1000</f>
        <v>6.676342113301728</v>
      </c>
      <c r="I6491" s="9"/>
      <c r="J6491" s="4">
        <v>99.856561661629357</v>
      </c>
      <c r="K6491" s="6">
        <v>10.348521340580309</v>
      </c>
      <c r="L6491" s="5">
        <v>263.57828757910852</v>
      </c>
      <c r="M6491" s="5" cm="1">
        <f t="array" ref="M6491">[1]!PropsSI("H","P",(K6491+1)*100*1000,"T",L6491+273.15,"WATER")/1000</f>
        <v>2968.3954816968167</v>
      </c>
      <c r="N6491" s="5" cm="1">
        <f t="array" ref="N6491">[1]!PropsSI("S","P",(K6491+1)*100*1000,"T",L6491+273.15,"WATER")/1000</f>
        <v>6.9179218393708739</v>
      </c>
      <c r="O6491" s="5" cm="1">
        <f t="array" ref="O6491">[1]!PropsSI("H","P",(K6491+1)*100*1000,"S",H6491*1000,"WATER")/1000</f>
        <v>2845.3927031436488</v>
      </c>
      <c r="P6491" s="9"/>
      <c r="Q6491" s="4">
        <f t="shared" si="911"/>
        <v>91.871725963965091</v>
      </c>
      <c r="R6491" s="6">
        <v>3.1329619122549617</v>
      </c>
      <c r="S6491" s="5">
        <v>195.6894440519859</v>
      </c>
      <c r="T6491" s="5" cm="1">
        <f t="array" ref="T6491">[1]!PropsSI("H","P",(R6491+1)*100*1000,"T",S6491+273.15,"WATER")/1000</f>
        <v>2851.1776247712405</v>
      </c>
      <c r="U6491" s="5" cm="1">
        <f t="array" ref="U6491">[1]!PropsSI("S","P",(R6491+1)*100*1000,"T",S6491+273.15,"WATER")/1000</f>
        <v>7.1368408392333915</v>
      </c>
      <c r="V6491" s="5" cm="1">
        <f t="array" ref="V6491">[1]!PropsSI("H","P",(R6491+1)*100*1000,"S",N6491*1000,"WATER")/1000</f>
        <v>2753.5911521193184</v>
      </c>
      <c r="W6491" s="9"/>
      <c r="X6491" s="1">
        <f t="shared" si="912"/>
        <v>13.466873624914815</v>
      </c>
      <c r="Y6491" s="1">
        <f t="shared" si="913"/>
        <v>9.4436033362630692E-2</v>
      </c>
      <c r="Z6491" s="1">
        <f t="shared" si="914"/>
        <v>3.7413599063498064</v>
      </c>
      <c r="AA6491" s="1">
        <f t="shared" si="915"/>
        <v>1.9632575802524175E-2</v>
      </c>
      <c r="AB6491" s="1">
        <f t="shared" si="916"/>
        <v>2.3525638082413924</v>
      </c>
      <c r="AC6491" s="1">
        <f t="shared" si="917"/>
        <v>13.815813876275762</v>
      </c>
      <c r="AD6491" s="15">
        <f t="shared" si="918"/>
        <v>0.16175367811632835</v>
      </c>
      <c r="AK6491" s="1">
        <f t="shared" si="919"/>
        <v>10.728802721420116</v>
      </c>
    </row>
    <row r="6492" spans="1:37" x14ac:dyDescent="0.4">
      <c r="A6492" s="1">
        <v>6490</v>
      </c>
      <c r="B6492" s="4">
        <v>14.401999999999999</v>
      </c>
      <c r="C6492" s="8"/>
      <c r="D6492" s="4">
        <v>195.13618184889091</v>
      </c>
      <c r="E6492" s="4">
        <v>40.893497489013662</v>
      </c>
      <c r="F6492" s="5">
        <v>380.48600916416297</v>
      </c>
      <c r="G6492" s="5" cm="1">
        <f t="array" ref="G6492">[1]!PropsSI("H","P",(E6492+1)*100*1000,"T",F6492+273.15,"WATER")/1000</f>
        <v>3164.2411713082606</v>
      </c>
      <c r="H6492" s="5" cm="1">
        <f t="array" ref="H6492">[1]!PropsSI("S","P",(E6492+1)*100*1000,"T",F6492+273.15,"WATER")/1000</f>
        <v>6.6755490966728628</v>
      </c>
      <c r="I6492" s="9"/>
      <c r="J6492" s="4">
        <v>103.20855352150626</v>
      </c>
      <c r="K6492" s="6">
        <v>10.349852908777368</v>
      </c>
      <c r="L6492" s="5">
        <v>262.63982345866145</v>
      </c>
      <c r="M6492" s="5" cm="1">
        <f t="array" ref="M6492">[1]!PropsSI("H","P",(K6492+1)*100*1000,"T",L6492+273.15,"WATER")/1000</f>
        <v>2966.3091966679976</v>
      </c>
      <c r="N6492" s="5" cm="1">
        <f t="array" ref="N6492">[1]!PropsSI("S","P",(K6492+1)*100*1000,"T",L6492+273.15,"WATER")/1000</f>
        <v>6.9139792536734177</v>
      </c>
      <c r="O6492" s="5" cm="1">
        <f t="array" ref="O6492">[1]!PropsSI("H","P",(K6492+1)*100*1000,"S",H6492*1000,"WATER")/1000</f>
        <v>2845.0340898447248</v>
      </c>
      <c r="P6492" s="9"/>
      <c r="Q6492" s="4">
        <f t="shared" si="911"/>
        <v>91.927628327384653</v>
      </c>
      <c r="R6492" s="6">
        <v>3.1268993497198831</v>
      </c>
      <c r="S6492" s="5">
        <v>194.62755719089296</v>
      </c>
      <c r="T6492" s="5" cm="1">
        <f t="array" ref="T6492">[1]!PropsSI("H","P",(R6492+1)*100*1000,"T",S6492+273.15,"WATER")/1000</f>
        <v>2848.9676125150213</v>
      </c>
      <c r="U6492" s="5" cm="1">
        <f t="array" ref="U6492">[1]!PropsSI("S","P",(R6492+1)*100*1000,"T",S6492+273.15,"WATER")/1000</f>
        <v>7.1327836427229379</v>
      </c>
      <c r="V6492" s="5" cm="1">
        <f t="array" ref="V6492">[1]!PropsSI("H","P",(R6492+1)*100*1000,"S",N6492*1000,"WATER")/1000</f>
        <v>2751.6447149632531</v>
      </c>
      <c r="W6492" s="9"/>
      <c r="X6492" s="1">
        <f t="shared" si="912"/>
        <v>13.725173147909375</v>
      </c>
      <c r="Y6492" s="1">
        <f t="shared" si="913"/>
        <v>9.429148140363279E-2</v>
      </c>
      <c r="Z6492" s="1">
        <f t="shared" si="914"/>
        <v>3.735633057343958</v>
      </c>
      <c r="AA6492" s="1">
        <f t="shared" si="915"/>
        <v>1.9619793730057455E-2</v>
      </c>
      <c r="AB6492" s="1">
        <f t="shared" si="916"/>
        <v>2.351032137543569</v>
      </c>
      <c r="AC6492" s="1">
        <f t="shared" si="917"/>
        <v>14.116615572969749</v>
      </c>
      <c r="AD6492" s="15">
        <f t="shared" si="918"/>
        <v>8.1444271191384032E-2</v>
      </c>
      <c r="AK6492" s="1">
        <f t="shared" si="919"/>
        <v>10.597711781661067</v>
      </c>
    </row>
    <row r="6493" spans="1:37" x14ac:dyDescent="0.4">
      <c r="A6493" s="1">
        <v>6491</v>
      </c>
      <c r="B6493" s="4">
        <v>14.33</v>
      </c>
      <c r="C6493" s="8"/>
      <c r="D6493" s="4">
        <v>192.22465593349054</v>
      </c>
      <c r="E6493" s="4">
        <v>41.424296176214519</v>
      </c>
      <c r="F6493" s="5">
        <v>381.54890858345232</v>
      </c>
      <c r="G6493" s="5" cm="1">
        <f t="array" ref="G6493">[1]!PropsSI("H","P",(E6493+1)*100*1000,"T",F6493+273.15,"WATER")/1000</f>
        <v>3165.78397839128</v>
      </c>
      <c r="H6493" s="5" cm="1">
        <f t="array" ref="H6493">[1]!PropsSI("S","P",(E6493+1)*100*1000,"T",F6493+273.15,"WATER")/1000</f>
        <v>6.6724742952737408</v>
      </c>
      <c r="I6493" s="9"/>
      <c r="J6493" s="4">
        <v>106.89706835739013</v>
      </c>
      <c r="K6493" s="6">
        <v>10.350740718462655</v>
      </c>
      <c r="L6493" s="5">
        <v>263.09185329902289</v>
      </c>
      <c r="M6493" s="5" cm="1">
        <f t="array" ref="M6493">[1]!PropsSI("H","P",(K6493+1)*100*1000,"T",L6493+273.15,"WATER")/1000</f>
        <v>2967.3091145466528</v>
      </c>
      <c r="N6493" s="5" cm="1">
        <f t="array" ref="N6493">[1]!PropsSI("S","P",(K6493+1)*100*1000,"T",L6493+273.15,"WATER")/1000</f>
        <v>6.9158099583198798</v>
      </c>
      <c r="O6493" s="5" cm="1">
        <f t="array" ref="O6493">[1]!PropsSI("H","P",(K6493+1)*100*1000,"S",H6493*1000,"WATER")/1000</f>
        <v>2843.5656748622223</v>
      </c>
      <c r="P6493" s="9"/>
      <c r="Q6493" s="4">
        <f t="shared" si="911"/>
        <v>85.327587576100413</v>
      </c>
      <c r="R6493" s="6">
        <v>3.1161239237524918</v>
      </c>
      <c r="S6493" s="5">
        <v>197.51954573120412</v>
      </c>
      <c r="T6493" s="5" cm="1">
        <f t="array" ref="T6493">[1]!PropsSI("H","P",(R6493+1)*100*1000,"T",S6493+273.15,"WATER")/1000</f>
        <v>2855.1236857728973</v>
      </c>
      <c r="U6493" s="5" cm="1">
        <f t="array" ref="U6493">[1]!PropsSI("S","P",(R6493+1)*100*1000,"T",S6493+273.15,"WATER")/1000</f>
        <v>7.1470826234760283</v>
      </c>
      <c r="V6493" s="5" cm="1">
        <f t="array" ref="V6493">[1]!PropsSI("H","P",(R6493+1)*100*1000,"S",N6493*1000,"WATER")/1000</f>
        <v>2751.9275583357844</v>
      </c>
      <c r="W6493" s="9"/>
      <c r="X6493" s="1">
        <f t="shared" si="912"/>
        <v>13.256742892343013</v>
      </c>
      <c r="Y6493" s="1">
        <f t="shared" si="913"/>
        <v>9.5180974794855697E-2</v>
      </c>
      <c r="Z6493" s="1">
        <f t="shared" si="914"/>
        <v>3.7708729418709312</v>
      </c>
      <c r="AA6493" s="1">
        <f t="shared" si="915"/>
        <v>1.9685334221455932E-2</v>
      </c>
      <c r="AB6493" s="1">
        <f t="shared" si="916"/>
        <v>2.3588858287550192</v>
      </c>
      <c r="AC6493" s="1">
        <f t="shared" si="917"/>
        <v>13.846073440475509</v>
      </c>
      <c r="AD6493" s="15">
        <f t="shared" si="918"/>
        <v>0.23418491501321076</v>
      </c>
      <c r="AK6493" s="1">
        <f t="shared" si="919"/>
        <v>11.115220505188761</v>
      </c>
    </row>
    <row r="6494" spans="1:37" x14ac:dyDescent="0.4">
      <c r="A6494" s="1">
        <v>6492</v>
      </c>
      <c r="B6494" s="4">
        <v>14.757</v>
      </c>
      <c r="C6494" s="8"/>
      <c r="D6494" s="4">
        <v>200.42592485390995</v>
      </c>
      <c r="E6494" s="4">
        <v>40.836257231418116</v>
      </c>
      <c r="F6494" s="5">
        <v>379.43515888774692</v>
      </c>
      <c r="G6494" s="5" cm="1">
        <f t="array" ref="G6494">[1]!PropsSI("H","P",(E6494+1)*100*1000,"T",F6494+273.15,"WATER")/1000</f>
        <v>3161.8031194597625</v>
      </c>
      <c r="H6494" s="5" cm="1">
        <f t="array" ref="H6494">[1]!PropsSI("S","P",(E6494+1)*100*1000,"T",F6494+273.15,"WATER")/1000</f>
        <v>6.6724061544088347</v>
      </c>
      <c r="I6494" s="9"/>
      <c r="J6494" s="4">
        <v>118.44697582689601</v>
      </c>
      <c r="K6494" s="6">
        <v>10.349136701431803</v>
      </c>
      <c r="L6494" s="5">
        <v>260.76823099309638</v>
      </c>
      <c r="M6494" s="5" cm="1">
        <f t="array" ref="M6494">[1]!PropsSI("H","P",(K6494+1)*100*1000,"T",L6494+273.15,"WATER")/1000</f>
        <v>2962.154327279578</v>
      </c>
      <c r="N6494" s="5" cm="1">
        <f t="array" ref="N6494">[1]!PropsSI("S","P",(K6494+1)*100*1000,"T",L6494+273.15,"WATER")/1000</f>
        <v>6.9062390435155105</v>
      </c>
      <c r="O6494" s="5" cm="1">
        <f t="array" ref="O6494">[1]!PropsSI("H","P",(K6494+1)*100*1000,"S",H6494*1000,"WATER")/1000</f>
        <v>2843.5031800631514</v>
      </c>
      <c r="P6494" s="9"/>
      <c r="Q6494" s="4">
        <f t="shared" si="911"/>
        <v>81.97894902701394</v>
      </c>
      <c r="R6494" s="6">
        <v>3.0880571679866846</v>
      </c>
      <c r="S6494" s="5">
        <v>196.33427673517303</v>
      </c>
      <c r="T6494" s="5" cm="1">
        <f t="array" ref="T6494">[1]!PropsSI("H","P",(R6494+1)*100*1000,"T",S6494+273.15,"WATER")/1000</f>
        <v>2852.7720479609643</v>
      </c>
      <c r="U6494" s="5" cm="1">
        <f t="array" ref="U6494">[1]!PropsSI("S","P",(R6494+1)*100*1000,"T",S6494+273.15,"WATER")/1000</f>
        <v>7.14516693424767</v>
      </c>
      <c r="V6494" s="5" cm="1">
        <f t="array" ref="V6494">[1]!PropsSI("H","P",(R6494+1)*100*1000,"S",N6494*1000,"WATER")/1000</f>
        <v>2746.6053431739911</v>
      </c>
      <c r="W6494" s="9"/>
      <c r="X6494" s="1">
        <f t="shared" si="912"/>
        <v>13.606066144277436</v>
      </c>
      <c r="Y6494" s="1">
        <f t="shared" si="913"/>
        <v>9.4023518146233498E-2</v>
      </c>
      <c r="Z6494" s="1">
        <f t="shared" si="914"/>
        <v>3.7250169084873148</v>
      </c>
      <c r="AA6494" s="1">
        <f t="shared" si="915"/>
        <v>1.9700637103373983E-2</v>
      </c>
      <c r="AB6494" s="1">
        <f t="shared" si="916"/>
        <v>2.3607195670542787</v>
      </c>
      <c r="AC6494" s="1">
        <f t="shared" si="917"/>
        <v>14.374051631832835</v>
      </c>
      <c r="AD6494" s="15">
        <f t="shared" si="918"/>
        <v>0.14664945268189458</v>
      </c>
      <c r="AK6494" s="1">
        <f t="shared" si="919"/>
        <v>11.129619020116461</v>
      </c>
    </row>
    <row r="6495" spans="1:37" x14ac:dyDescent="0.4">
      <c r="A6495" s="1">
        <v>6493</v>
      </c>
      <c r="B6495" s="4">
        <v>14.946</v>
      </c>
      <c r="C6495" s="8"/>
      <c r="D6495" s="4">
        <v>200.07362973982265</v>
      </c>
      <c r="E6495" s="4">
        <v>40.993493497536548</v>
      </c>
      <c r="F6495" s="5">
        <v>380.53560887054056</v>
      </c>
      <c r="G6495" s="5" cm="1">
        <f t="array" ref="G6495">[1]!PropsSI("H","P",(E6495+1)*100*1000,"T",F6495+273.15,"WATER")/1000</f>
        <v>3164.1656774321591</v>
      </c>
      <c r="H6495" s="5" cm="1">
        <f t="array" ref="H6495">[1]!PropsSI("S","P",(E6495+1)*100*1000,"T",F6495+273.15,"WATER")/1000</f>
        <v>6.6744046469541471</v>
      </c>
      <c r="I6495" s="9"/>
      <c r="J6495" s="4">
        <v>108.93451093071749</v>
      </c>
      <c r="K6495" s="6">
        <v>10.359263170030381</v>
      </c>
      <c r="L6495" s="5">
        <v>261.57226571141337</v>
      </c>
      <c r="M6495" s="5" cm="1">
        <f t="array" ref="M6495">[1]!PropsSI("H","P",(K6495+1)*100*1000,"T",L6495+273.15,"WATER")/1000</f>
        <v>2963.90626031396</v>
      </c>
      <c r="N6495" s="5" cm="1">
        <f t="array" ref="N6495">[1]!PropsSI("S","P",(K6495+1)*100*1000,"T",L6495+273.15,"WATER")/1000</f>
        <v>6.9091217362806248</v>
      </c>
      <c r="O6495" s="5" cm="1">
        <f t="array" ref="O6495">[1]!PropsSI("H","P",(K6495+1)*100*1000,"S",H6495*1000,"WATER")/1000</f>
        <v>2844.6550687835679</v>
      </c>
      <c r="P6495" s="9"/>
      <c r="Q6495" s="4">
        <f t="shared" si="911"/>
        <v>91.139118809105156</v>
      </c>
      <c r="R6495" s="6">
        <v>3.1275288867176734</v>
      </c>
      <c r="S6495" s="5">
        <v>193.88290316071027</v>
      </c>
      <c r="T6495" s="5" cm="1">
        <f t="array" ref="T6495">[1]!PropsSI("H","P",(R6495+1)*100*1000,"T",S6495+273.15,"WATER")/1000</f>
        <v>2847.3909023112742</v>
      </c>
      <c r="U6495" s="5" cm="1">
        <f t="array" ref="U6495">[1]!PropsSI("S","P",(R6495+1)*100*1000,"T",S6495+273.15,"WATER")/1000</f>
        <v>7.1293415468247803</v>
      </c>
      <c r="V6495" s="5" cm="1">
        <f t="array" ref="V6495">[1]!PropsSI("H","P",(R6495+1)*100*1000,"S",N6495*1000,"WATER")/1000</f>
        <v>2749.6201113439774</v>
      </c>
      <c r="W6495" s="9"/>
      <c r="X6495" s="1">
        <f t="shared" si="912"/>
        <v>14.079370980142073</v>
      </c>
      <c r="Y6495" s="1">
        <f t="shared" si="913"/>
        <v>9.4381141156148068E-2</v>
      </c>
      <c r="Z6495" s="1">
        <f t="shared" si="914"/>
        <v>3.7391851909028273</v>
      </c>
      <c r="AA6495" s="1">
        <f t="shared" si="915"/>
        <v>1.9585214180601069E-2</v>
      </c>
      <c r="AB6495" s="1">
        <f t="shared" si="916"/>
        <v>2.3468884837828674</v>
      </c>
      <c r="AC6495" s="1">
        <f t="shared" si="917"/>
        <v>14.582082977518981</v>
      </c>
      <c r="AD6495" s="15">
        <f t="shared" si="918"/>
        <v>0.13243559925145024</v>
      </c>
      <c r="AK6495" s="1">
        <f t="shared" si="919"/>
        <v>10.615723531713677</v>
      </c>
    </row>
    <row r="6496" spans="1:37" x14ac:dyDescent="0.4">
      <c r="A6496" s="1">
        <v>6494</v>
      </c>
      <c r="B6496" s="4">
        <v>14.509</v>
      </c>
      <c r="C6496" s="8"/>
      <c r="D6496" s="4">
        <v>193.09842095573873</v>
      </c>
      <c r="E6496" s="4">
        <v>41.259933819372897</v>
      </c>
      <c r="F6496" s="5">
        <v>380.19605698125463</v>
      </c>
      <c r="G6496" s="5" cm="1">
        <f t="array" ref="G6496">[1]!PropsSI("H","P",(E6496+1)*100*1000,"T",F6496+273.15,"WATER")/1000</f>
        <v>3162.8182667385854</v>
      </c>
      <c r="H6496" s="5" cm="1">
        <f t="array" ref="H6496">[1]!PropsSI("S","P",(E6496+1)*100*1000,"T",F6496+273.15,"WATER")/1000</f>
        <v>6.6696141749241153</v>
      </c>
      <c r="I6496" s="9"/>
      <c r="J6496" s="4">
        <v>92.201144456393948</v>
      </c>
      <c r="K6496" s="6">
        <v>10.349420919347692</v>
      </c>
      <c r="L6496" s="5">
        <v>262.00692893254052</v>
      </c>
      <c r="M6496" s="5" cm="1">
        <f t="array" ref="M6496">[1]!PropsSI("H","P",(K6496+1)*100*1000,"T",L6496+273.15,"WATER")/1000</f>
        <v>2964.90569694637</v>
      </c>
      <c r="N6496" s="5" cm="1">
        <f t="array" ref="N6496">[1]!PropsSI("S","P",(K6496+1)*100*1000,"T",L6496+273.15,"WATER")/1000</f>
        <v>6.9113751195197413</v>
      </c>
      <c r="O6496" s="5" cm="1">
        <f t="array" ref="O6496">[1]!PropsSI("H","P",(K6496+1)*100*1000,"S",H6496*1000,"WATER")/1000</f>
        <v>2842.1618641364539</v>
      </c>
      <c r="P6496" s="9"/>
      <c r="Q6496" s="4">
        <f t="shared" si="911"/>
        <v>100.89727649934478</v>
      </c>
      <c r="R6496" s="6">
        <v>3.122864713371198</v>
      </c>
      <c r="S6496" s="5">
        <v>191.0405657622</v>
      </c>
      <c r="T6496" s="5" cm="1">
        <f t="array" ref="T6496">[1]!PropsSI("H","P",(R6496+1)*100*1000,"T",S6496+273.15,"WATER")/1000</f>
        <v>2841.4007481353642</v>
      </c>
      <c r="U6496" s="5" cm="1">
        <f t="array" ref="U6496">[1]!PropsSI("S","P",(R6496+1)*100*1000,"T",S6496+273.15,"WATER")/1000</f>
        <v>7.1169859138112814</v>
      </c>
      <c r="V6496" s="5" cm="1">
        <f t="array" ref="V6496">[1]!PropsSI("H","P",(R6496+1)*100*1000,"S",N6496*1000,"WATER")/1000</f>
        <v>2750.359714489874</v>
      </c>
      <c r="W6496" s="9"/>
      <c r="X6496" s="1">
        <f t="shared" si="912"/>
        <v>14.077199356497418</v>
      </c>
      <c r="Y6496" s="1">
        <f t="shared" si="913"/>
        <v>9.4719600468414239E-2</v>
      </c>
      <c r="Z6496" s="1">
        <f t="shared" si="914"/>
        <v>3.7525942473376821</v>
      </c>
      <c r="AA6496" s="1">
        <f t="shared" si="915"/>
        <v>1.96089629183437E-2</v>
      </c>
      <c r="AB6496" s="1">
        <f t="shared" si="916"/>
        <v>2.349734285651492</v>
      </c>
      <c r="AC6496" s="1">
        <f t="shared" si="917"/>
        <v>14.166367704457587</v>
      </c>
      <c r="AD6496" s="15">
        <f t="shared" si="918"/>
        <v>0.11739688994866393</v>
      </c>
      <c r="AK6496" s="1">
        <f t="shared" si="919"/>
        <v>10.647959381485929</v>
      </c>
    </row>
    <row r="6497" spans="1:37" x14ac:dyDescent="0.4">
      <c r="A6497" s="1">
        <v>6495</v>
      </c>
      <c r="B6497" s="4">
        <v>14.528</v>
      </c>
      <c r="C6497" s="8"/>
      <c r="D6497" s="4">
        <v>194.53373562244693</v>
      </c>
      <c r="E6497" s="4">
        <v>40.806787961751574</v>
      </c>
      <c r="F6497" s="5">
        <v>379.62724132107473</v>
      </c>
      <c r="G6497" s="5" cm="1">
        <f t="array" ref="G6497">[1]!PropsSI("H","P",(E6497+1)*100*1000,"T",F6497+273.15,"WATER")/1000</f>
        <v>3162.3274436871916</v>
      </c>
      <c r="H6497" s="5" cm="1">
        <f t="array" ref="H6497">[1]!PropsSI("S","P",(E6497+1)*100*1000,"T",F6497+273.15,"WATER")/1000</f>
        <v>6.6735135482405843</v>
      </c>
      <c r="I6497" s="9"/>
      <c r="J6497" s="4">
        <v>91.625181707644003</v>
      </c>
      <c r="K6497" s="6">
        <v>10.353244440714519</v>
      </c>
      <c r="L6497" s="5">
        <v>262.18078016333186</v>
      </c>
      <c r="M6497" s="5" cm="1">
        <f t="array" ref="M6497">[1]!PropsSI("H","P",(K6497+1)*100*1000,"T",L6497+273.15,"WATER")/1000</f>
        <v>2965.2785685874724</v>
      </c>
      <c r="N6497" s="5" cm="1">
        <f t="array" ref="N6497">[1]!PropsSI("S","P",(K6497+1)*100*1000,"T",L6497+273.15,"WATER")/1000</f>
        <v>6.9119221123591723</v>
      </c>
      <c r="O6497" s="5" cm="1">
        <f t="array" ref="O6497">[1]!PropsSI("H","P",(K6497+1)*100*1000,"S",H6497*1000,"WATER")/1000</f>
        <v>2844.1135641097221</v>
      </c>
      <c r="P6497" s="9"/>
      <c r="Q6497" s="4">
        <f t="shared" si="911"/>
        <v>102.90855391480292</v>
      </c>
      <c r="R6497" s="6">
        <v>3.124317210534953</v>
      </c>
      <c r="S6497" s="5">
        <v>190.59783574445862</v>
      </c>
      <c r="T6497" s="5" cm="1">
        <f t="array" ref="T6497">[1]!PropsSI("H","P",(R6497+1)*100*1000,"T",S6497+273.15,"WATER")/1000</f>
        <v>2840.4543574645177</v>
      </c>
      <c r="U6497" s="5" cm="1">
        <f t="array" ref="U6497">[1]!PropsSI("S","P",(R6497+1)*100*1000,"T",S6497+273.15,"WATER")/1000</f>
        <v>7.1147874576645433</v>
      </c>
      <c r="V6497" s="5" cm="1">
        <f t="array" ref="V6497">[1]!PropsSI("H","P",(R6497+1)*100*1000,"S",N6497*1000,"WATER")/1000</f>
        <v>2750.6570551705136</v>
      </c>
      <c r="W6497" s="9"/>
      <c r="X6497" s="1">
        <f t="shared" si="912"/>
        <v>14.21614800932463</v>
      </c>
      <c r="Y6497" s="1">
        <f t="shared" si="913"/>
        <v>9.3998096693178684E-2</v>
      </c>
      <c r="Z6497" s="1">
        <f t="shared" si="914"/>
        <v>3.724009763207766</v>
      </c>
      <c r="AA6497" s="1">
        <f t="shared" si="915"/>
        <v>1.9615866435652236E-2</v>
      </c>
      <c r="AB6497" s="1">
        <f t="shared" si="916"/>
        <v>2.3505615314053343</v>
      </c>
      <c r="AC6497" s="1">
        <f t="shared" si="917"/>
        <v>14.229870045189818</v>
      </c>
      <c r="AD6497" s="15">
        <f t="shared" si="918"/>
        <v>8.8881469955121362E-2</v>
      </c>
      <c r="AK6497" s="1">
        <f t="shared" si="919"/>
        <v>11.482572192456932</v>
      </c>
    </row>
    <row r="6498" spans="1:37" x14ac:dyDescent="0.4">
      <c r="A6498" s="1">
        <v>6496</v>
      </c>
      <c r="B6498" s="4">
        <v>15.545999999999999</v>
      </c>
      <c r="C6498" s="8"/>
      <c r="D6498" s="4">
        <v>206.43807107876489</v>
      </c>
      <c r="E6498" s="4">
        <v>40.13088716047541</v>
      </c>
      <c r="F6498" s="5">
        <v>379.83374939727258</v>
      </c>
      <c r="G6498" s="5" cm="1">
        <f t="array" ref="G6498">[1]!PropsSI("H","P",(E6498+1)*100*1000,"T",F6498+273.15,"WATER")/1000</f>
        <v>3164.15498416943</v>
      </c>
      <c r="H6498" s="5" cm="1">
        <f t="array" ref="H6498">[1]!PropsSI("S","P",(E6498+1)*100*1000,"T",F6498+273.15,"WATER")/1000</f>
        <v>6.6833509930284016</v>
      </c>
      <c r="I6498" s="9"/>
      <c r="J6498" s="4">
        <v>110.91647295910771</v>
      </c>
      <c r="K6498" s="6">
        <v>10.348214126021773</v>
      </c>
      <c r="L6498" s="5">
        <v>261.55878702310349</v>
      </c>
      <c r="M6498" s="5" cm="1">
        <f t="array" ref="M6498">[1]!PropsSI("H","P",(K6498+1)*100*1000,"T",L6498+273.15,"WATER")/1000</f>
        <v>2963.9144971466994</v>
      </c>
      <c r="N6498" s="5" cm="1">
        <f t="array" ref="N6498">[1]!PropsSI("S","P",(K6498+1)*100*1000,"T",L6498+273.15,"WATER")/1000</f>
        <v>6.9095694150794795</v>
      </c>
      <c r="O6498" s="5" cm="1">
        <f t="array" ref="O6498">[1]!PropsSI("H","P",(K6498+1)*100*1000,"S",H6498*1000,"WATER")/1000</f>
        <v>2848.7795777247152</v>
      </c>
      <c r="P6498" s="9"/>
      <c r="Q6498" s="4">
        <f t="shared" si="911"/>
        <v>95.521598119657185</v>
      </c>
      <c r="R6498" s="6">
        <v>3.1102890962625773</v>
      </c>
      <c r="S6498" s="5">
        <v>192.23070467404165</v>
      </c>
      <c r="T6498" s="5" cm="1">
        <f t="array" ref="T6498">[1]!PropsSI("H","P",(R6498+1)*100*1000,"T",S6498+273.15,"WATER")/1000</f>
        <v>2843.9893881398352</v>
      </c>
      <c r="U6498" s="5" cm="1">
        <f t="array" ref="U6498">[1]!PropsSI("S","P",(R6498+1)*100*1000,"T",S6498+273.15,"WATER")/1000</f>
        <v>7.1239320033470737</v>
      </c>
      <c r="V6498" s="5" cm="1">
        <f t="array" ref="V6498">[1]!PropsSI("H","P",(R6498+1)*100*1000,"S",N6498*1000,"WATER")/1000</f>
        <v>2749.0240090902994</v>
      </c>
      <c r="W6498" s="9"/>
      <c r="X6498" s="1">
        <f t="shared" si="912"/>
        <v>14.664638322181865</v>
      </c>
      <c r="Y6498" s="1">
        <f t="shared" si="913"/>
        <v>9.3159632097140524E-2</v>
      </c>
      <c r="Z6498" s="1">
        <f t="shared" si="914"/>
        <v>3.6907915337797572</v>
      </c>
      <c r="AA6498" s="1">
        <f t="shared" si="915"/>
        <v>1.9640450673262352E-2</v>
      </c>
      <c r="AB6498" s="1">
        <f t="shared" si="916"/>
        <v>2.3535074508932565</v>
      </c>
      <c r="AC6498" s="1">
        <f t="shared" si="917"/>
        <v>15.063483003968383</v>
      </c>
      <c r="AD6498" s="15">
        <f t="shared" si="918"/>
        <v>0.2328226514593752</v>
      </c>
      <c r="AK6498" s="1">
        <f t="shared" si="919"/>
        <v>11.227274773119809</v>
      </c>
    </row>
    <row r="6499" spans="1:37" x14ac:dyDescent="0.4">
      <c r="A6499" s="1">
        <v>6497</v>
      </c>
      <c r="B6499" s="4">
        <v>15.195</v>
      </c>
      <c r="C6499" s="8"/>
      <c r="D6499" s="4">
        <v>201.56527684511954</v>
      </c>
      <c r="E6499" s="4">
        <v>41.009395843738602</v>
      </c>
      <c r="F6499" s="5">
        <v>379.3888298307462</v>
      </c>
      <c r="G6499" s="5" cm="1">
        <f t="array" ref="G6499">[1]!PropsSI("H","P",(E6499+1)*100*1000,"T",F6499+273.15,"WATER")/1000</f>
        <v>3161.3493803521537</v>
      </c>
      <c r="H6499" s="5" cm="1">
        <f t="array" ref="H6499">[1]!PropsSI("S","P",(E6499+1)*100*1000,"T",F6499+273.15,"WATER")/1000</f>
        <v>6.6699291748995195</v>
      </c>
      <c r="I6499" s="9"/>
      <c r="J6499" s="4">
        <v>106.66544838845194</v>
      </c>
      <c r="K6499" s="6">
        <v>10.355030414722584</v>
      </c>
      <c r="L6499" s="5">
        <v>260.18102187612965</v>
      </c>
      <c r="M6499" s="5" cm="1">
        <f t="array" ref="M6499">[1]!PropsSI("H","P",(K6499+1)*100*1000,"T",L6499+273.15,"WATER")/1000</f>
        <v>2960.8277934208481</v>
      </c>
      <c r="N6499" s="5" cm="1">
        <f t="array" ref="N6499">[1]!PropsSI("S","P",(K6499+1)*100*1000,"T",L6499+273.15,"WATER")/1000</f>
        <v>6.9035226117557436</v>
      </c>
      <c r="O6499" s="5" cm="1">
        <f t="array" ref="O6499">[1]!PropsSI("H","P",(K6499+1)*100*1000,"S",H6499*1000,"WATER")/1000</f>
        <v>2842.4171109630861</v>
      </c>
      <c r="P6499" s="9"/>
      <c r="Q6499" s="4">
        <f t="shared" si="911"/>
        <v>94.899828456667606</v>
      </c>
      <c r="R6499" s="6">
        <v>3.1298487466743805</v>
      </c>
      <c r="S6499" s="5">
        <v>191.3227774142677</v>
      </c>
      <c r="T6499" s="5" cm="1">
        <f t="array" ref="T6499">[1]!PropsSI("H","P",(R6499+1)*100*1000,"T",S6499+273.15,"WATER")/1000</f>
        <v>2841.9605781136415</v>
      </c>
      <c r="U6499" s="5" cm="1">
        <f t="array" ref="U6499">[1]!PropsSI("S","P",(R6499+1)*100*1000,"T",S6499+273.15,"WATER")/1000</f>
        <v>7.117429035853382</v>
      </c>
      <c r="V6499" s="5" cm="1">
        <f t="array" ref="V6499">[1]!PropsSI("H","P",(R6499+1)*100*1000,"S",N6499*1000,"WATER")/1000</f>
        <v>2747.3638370906278</v>
      </c>
      <c r="W6499" s="9"/>
      <c r="X6499" s="1">
        <f t="shared" si="912"/>
        <v>14.360740979168607</v>
      </c>
      <c r="Y6499" s="1">
        <f t="shared" si="913"/>
        <v>9.4210303888740562E-2</v>
      </c>
      <c r="Z6499" s="1">
        <f t="shared" si="914"/>
        <v>3.732416972458767</v>
      </c>
      <c r="AA6499" s="1">
        <f t="shared" si="915"/>
        <v>1.9510065909153641E-2</v>
      </c>
      <c r="AB6499" s="1">
        <f t="shared" si="916"/>
        <v>2.337883496080928</v>
      </c>
      <c r="AC6499" s="1">
        <f t="shared" si="917"/>
        <v>14.770727424414101</v>
      </c>
      <c r="AD6499" s="15">
        <f t="shared" si="918"/>
        <v>0.18000721839429251</v>
      </c>
      <c r="AK6499" s="1">
        <f t="shared" si="919"/>
        <v>10.816450318267684</v>
      </c>
    </row>
    <row r="6500" spans="1:37" x14ac:dyDescent="0.4">
      <c r="A6500" s="1">
        <v>6498</v>
      </c>
      <c r="B6500" s="4">
        <v>14.606999999999999</v>
      </c>
      <c r="C6500" s="8"/>
      <c r="D6500" s="4">
        <v>195.98130902548664</v>
      </c>
      <c r="E6500" s="4">
        <v>41.23604858387791</v>
      </c>
      <c r="F6500" s="5">
        <v>379.1775491308934</v>
      </c>
      <c r="G6500" s="5" cm="1">
        <f t="array" ref="G6500">[1]!PropsSI("H","P",(E6500+1)*100*1000,"T",F6500+273.15,"WATER")/1000</f>
        <v>3160.3882568826743</v>
      </c>
      <c r="H6500" s="5" cm="1">
        <f t="array" ref="H6500">[1]!PropsSI("S","P",(E6500+1)*100*1000,"T",F6500+273.15,"WATER")/1000</f>
        <v>6.6661357266266492</v>
      </c>
      <c r="I6500" s="9"/>
      <c r="J6500" s="4">
        <v>93.288572129258171</v>
      </c>
      <c r="K6500" s="6">
        <v>10.353681844075521</v>
      </c>
      <c r="L6500" s="5">
        <v>260.57093978145804</v>
      </c>
      <c r="M6500" s="5" cm="1">
        <f t="array" ref="M6500">[1]!PropsSI("H","P",(K6500+1)*100*1000,"T",L6500+273.15,"WATER")/1000</f>
        <v>2961.6998138909003</v>
      </c>
      <c r="N6500" s="5" cm="1">
        <f t="array" ref="N6500">[1]!PropsSI("S","P",(K6500+1)*100*1000,"T",L6500+273.15,"WATER")/1000</f>
        <v>6.9052097978394054</v>
      </c>
      <c r="O6500" s="5" cm="1">
        <f t="array" ref="O6500">[1]!PropsSI("H","P",(K6500+1)*100*1000,"S",H6500*1000,"WATER")/1000</f>
        <v>2840.5647554313555</v>
      </c>
      <c r="P6500" s="9"/>
      <c r="Q6500" s="4">
        <f t="shared" si="911"/>
        <v>102.69273689622847</v>
      </c>
      <c r="R6500" s="6">
        <v>3.1272697242593215</v>
      </c>
      <c r="S6500" s="5">
        <v>189.16352826073654</v>
      </c>
      <c r="T6500" s="5" cm="1">
        <f t="array" ref="T6500">[1]!PropsSI("H","P",(R6500+1)*100*1000,"T",S6500+273.15,"WATER")/1000</f>
        <v>2837.3947700609956</v>
      </c>
      <c r="U6500" s="5" cm="1">
        <f t="array" ref="U6500">[1]!PropsSI("S","P",(R6500+1)*100*1000,"T",S6500+273.15,"WATER")/1000</f>
        <v>7.1078573927481417</v>
      </c>
      <c r="V6500" s="5" cm="1">
        <f t="array" ref="V6500">[1]!PropsSI("H","P",(R6500+1)*100*1000,"S",N6500*1000,"WATER")/1000</f>
        <v>2747.9579077375347</v>
      </c>
      <c r="W6500" s="9"/>
      <c r="X6500" s="1">
        <f t="shared" si="912"/>
        <v>14.362346196295057</v>
      </c>
      <c r="Y6500" s="1">
        <f t="shared" si="913"/>
        <v>9.4473567444921039E-2</v>
      </c>
      <c r="Z6500" s="1">
        <f t="shared" si="914"/>
        <v>3.742846928894088</v>
      </c>
      <c r="AA6500" s="1">
        <f t="shared" si="915"/>
        <v>1.9535470477071597E-2</v>
      </c>
      <c r="AB6500" s="1">
        <f t="shared" si="916"/>
        <v>2.3409277154258046</v>
      </c>
      <c r="AC6500" s="1">
        <f t="shared" si="917"/>
        <v>14.437429701689281</v>
      </c>
      <c r="AD6500" s="15">
        <f t="shared" si="918"/>
        <v>2.8754086069186086E-2</v>
      </c>
      <c r="AK6500" s="1">
        <f t="shared" si="919"/>
        <v>10.773782401902787</v>
      </c>
    </row>
    <row r="6501" spans="1:37" x14ac:dyDescent="0.4">
      <c r="A6501" s="1">
        <v>6499</v>
      </c>
      <c r="B6501" s="4">
        <v>14.542</v>
      </c>
      <c r="C6501" s="8"/>
      <c r="D6501" s="4">
        <v>194.92390311485377</v>
      </c>
      <c r="E6501" s="4">
        <v>41.365297548817146</v>
      </c>
      <c r="F6501" s="5">
        <v>380.21095688391574</v>
      </c>
      <c r="G6501" s="5" cm="1">
        <f t="array" ref="G6501">[1]!PropsSI("H","P",(E6501+1)*100*1000,"T",F6501+273.15,"WATER")/1000</f>
        <v>3162.6474635397194</v>
      </c>
      <c r="H6501" s="5" cm="1">
        <f t="array" ref="H6501">[1]!PropsSI("S","P",(E6501+1)*100*1000,"T",F6501+273.15,"WATER")/1000</f>
        <v>6.668278869092811</v>
      </c>
      <c r="I6501" s="9"/>
      <c r="J6501" s="4">
        <v>87.898995903009791</v>
      </c>
      <c r="K6501" s="6">
        <v>10.353851759168837</v>
      </c>
      <c r="L6501" s="5">
        <v>261.45715929321238</v>
      </c>
      <c r="M6501" s="5" cm="1">
        <f t="array" ref="M6501">[1]!PropsSI("H","P",(K6501+1)*100*1000,"T",L6501+273.15,"WATER")/1000</f>
        <v>2963.6692159925387</v>
      </c>
      <c r="N6501" s="5" cm="1">
        <f t="array" ref="N6501">[1]!PropsSI("S","P",(K6501+1)*100*1000,"T",L6501+273.15,"WATER")/1000</f>
        <v>6.9088900389302035</v>
      </c>
      <c r="O6501" s="5" cm="1">
        <f t="array" ref="O6501">[1]!PropsSI("H","P",(K6501+1)*100*1000,"S",H6501*1000,"WATER")/1000</f>
        <v>2841.5999993150613</v>
      </c>
      <c r="P6501" s="9"/>
      <c r="Q6501" s="4">
        <f t="shared" si="911"/>
        <v>107.02490721184398</v>
      </c>
      <c r="R6501" s="6">
        <v>3.1306718846648574</v>
      </c>
      <c r="S6501" s="5">
        <v>188.86568084761137</v>
      </c>
      <c r="T6501" s="5" cm="1">
        <f t="array" ref="T6501">[1]!PropsSI("H","P",(R6501+1)*100*1000,"T",S6501+273.15,"WATER")/1000</f>
        <v>2836.7432107933696</v>
      </c>
      <c r="U6501" s="5" cm="1">
        <f t="array" ref="U6501">[1]!PropsSI("S","P",(R6501+1)*100*1000,"T",S6501+273.15,"WATER")/1000</f>
        <v>7.1060765622760949</v>
      </c>
      <c r="V6501" s="5" cm="1">
        <f t="array" ref="V6501">[1]!PropsSI("H","P",(R6501+1)*100*1000,"S",N6501*1000,"WATER")/1000</f>
        <v>2749.6651012684183</v>
      </c>
      <c r="W6501" s="9"/>
      <c r="X6501" s="1">
        <f t="shared" si="912"/>
        <v>14.547183493350316</v>
      </c>
      <c r="Y6501" s="1">
        <f t="shared" si="913"/>
        <v>9.483511726565784E-2</v>
      </c>
      <c r="Z6501" s="1">
        <f t="shared" si="914"/>
        <v>3.7571707834153627</v>
      </c>
      <c r="AA6501" s="1">
        <f t="shared" si="915"/>
        <v>1.9559436297121539E-2</v>
      </c>
      <c r="AB6501" s="1">
        <f t="shared" si="916"/>
        <v>2.3437995301816184</v>
      </c>
      <c r="AC6501" s="1">
        <f t="shared" si="917"/>
        <v>14.478007750995308</v>
      </c>
      <c r="AD6501" s="15">
        <f t="shared" si="918"/>
        <v>4.0950079326784227E-3</v>
      </c>
      <c r="AK6501" s="1">
        <f t="shared" si="919"/>
        <v>10.602371690676199</v>
      </c>
    </row>
    <row r="6502" spans="1:37" x14ac:dyDescent="0.4">
      <c r="A6502" s="1">
        <v>6500</v>
      </c>
      <c r="B6502" s="4">
        <v>14.494999999999999</v>
      </c>
      <c r="C6502" s="8"/>
      <c r="D6502" s="4">
        <v>193.27985953996983</v>
      </c>
      <c r="E6502" s="4">
        <v>41.173398506384821</v>
      </c>
      <c r="F6502" s="5">
        <v>379.54606737029331</v>
      </c>
      <c r="G6502" s="5" cm="1">
        <f t="array" ref="G6502">[1]!PropsSI("H","P",(E6502+1)*100*1000,"T",F6502+273.15,"WATER")/1000</f>
        <v>3161.4082874693686</v>
      </c>
      <c r="H6502" s="5" cm="1">
        <f t="array" ref="H6502">[1]!PropsSI("S","P",(E6502+1)*100*1000,"T",F6502+273.15,"WATER")/1000</f>
        <v>6.6683390124627762</v>
      </c>
      <c r="I6502" s="9"/>
      <c r="J6502" s="4">
        <v>89.986637821298544</v>
      </c>
      <c r="K6502" s="6">
        <v>10.351697909884981</v>
      </c>
      <c r="L6502" s="5">
        <v>261.57127161507913</v>
      </c>
      <c r="M6502" s="5" cm="1">
        <f t="array" ref="M6502">[1]!PropsSI("H","P",(K6502+1)*100*1000,"T",L6502+273.15,"WATER")/1000</f>
        <v>2963.9301944219078</v>
      </c>
      <c r="N6502" s="5" cm="1">
        <f t="array" ref="N6502">[1]!PropsSI("S","P",(K6502+1)*100*1000,"T",L6502+273.15,"WATER")/1000</f>
        <v>6.9094624271592187</v>
      </c>
      <c r="O6502" s="5" cm="1">
        <f t="array" ref="O6502">[1]!PropsSI("H","P",(K6502+1)*100*1000,"S",H6502*1000,"WATER")/1000</f>
        <v>2841.5893098190645</v>
      </c>
      <c r="P6502" s="9"/>
      <c r="Q6502" s="4">
        <f t="shared" si="911"/>
        <v>103.29322171867129</v>
      </c>
      <c r="R6502" s="6">
        <v>3.1313304838382896</v>
      </c>
      <c r="S6502" s="5">
        <v>190.09959270485734</v>
      </c>
      <c r="T6502" s="5" cm="1">
        <f t="array" ref="T6502">[1]!PropsSI("H","P",(R6502+1)*100*1000,"T",S6502+273.15,"WATER")/1000</f>
        <v>2839.3590144882783</v>
      </c>
      <c r="U6502" s="5" cm="1">
        <f t="array" ref="U6502">[1]!PropsSI("S","P",(R6502+1)*100*1000,"T",S6502+273.15,"WATER")/1000</f>
        <v>7.1116589404564685</v>
      </c>
      <c r="V6502" s="5" cm="1">
        <f t="array" ref="V6502">[1]!PropsSI("H","P",(R6502+1)*100*1000,"S",N6502*1000,"WATER")/1000</f>
        <v>2749.93677093725</v>
      </c>
      <c r="W6502" s="9"/>
      <c r="X6502" s="1">
        <f t="shared" si="912"/>
        <v>14.176637943076447</v>
      </c>
      <c r="Y6502" s="1">
        <f t="shared" si="913"/>
        <v>9.4472231146561669E-2</v>
      </c>
      <c r="Z6502" s="1">
        <f t="shared" si="914"/>
        <v>3.7427939875228051</v>
      </c>
      <c r="AA6502" s="1">
        <f t="shared" si="915"/>
        <v>1.9558459119600854E-2</v>
      </c>
      <c r="AB6502" s="1">
        <f t="shared" si="916"/>
        <v>2.343682435385066</v>
      </c>
      <c r="AC6502" s="1">
        <f t="shared" si="917"/>
        <v>14.193359397843633</v>
      </c>
      <c r="AD6502" s="15">
        <f t="shared" si="918"/>
        <v>9.0987052869255347E-2</v>
      </c>
      <c r="AK6502" s="1">
        <f t="shared" si="919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D83E3-72F8-4C44-8BC5-AD5A4847E029}">
  <dimension ref="A1:AM6502"/>
  <sheetViews>
    <sheetView workbookViewId="0">
      <selection activeCell="V3" sqref="V3"/>
    </sheetView>
  </sheetViews>
  <sheetFormatPr defaultRowHeight="12.3" x14ac:dyDescent="0.4"/>
  <cols>
    <col min="23" max="23" width="11.21875" bestFit="1" customWidth="1"/>
    <col min="29" max="29" width="13.5546875" bestFit="1" customWidth="1"/>
    <col min="30" max="30" width="9.21875" bestFit="1" customWidth="1"/>
    <col min="32" max="32" width="9.21875" bestFit="1" customWidth="1"/>
    <col min="38" max="38" width="11.71875" bestFit="1" customWidth="1"/>
  </cols>
  <sheetData>
    <row r="1" spans="1:39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7"/>
      <c r="G1" s="3" t="s">
        <v>43</v>
      </c>
      <c r="H1" s="3" t="s">
        <v>8</v>
      </c>
      <c r="I1" s="2" t="s">
        <v>9</v>
      </c>
      <c r="J1" s="3" t="s">
        <v>10</v>
      </c>
      <c r="K1" s="3" t="s">
        <v>11</v>
      </c>
      <c r="L1" s="3" t="s">
        <v>12</v>
      </c>
      <c r="O1" s="3" t="s">
        <v>48</v>
      </c>
      <c r="P1" s="3"/>
      <c r="Q1" s="3" t="s">
        <v>66</v>
      </c>
      <c r="R1" s="3" t="s">
        <v>67</v>
      </c>
      <c r="S1" s="3" t="s">
        <v>49</v>
      </c>
      <c r="T1" s="3" t="s">
        <v>50</v>
      </c>
      <c r="U1" s="3"/>
      <c r="V1" s="3" t="s">
        <v>68</v>
      </c>
      <c r="W1" s="3" t="s">
        <v>69</v>
      </c>
    </row>
    <row r="2" spans="1:39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7"/>
      <c r="G2" s="3" t="s">
        <v>28</v>
      </c>
      <c r="H2" s="3" t="s">
        <v>29</v>
      </c>
      <c r="I2" s="2" t="s">
        <v>30</v>
      </c>
      <c r="J2" s="3" t="s">
        <v>31</v>
      </c>
      <c r="K2" s="3" t="s">
        <v>32</v>
      </c>
      <c r="L2" s="3" t="s">
        <v>31</v>
      </c>
      <c r="O2" s="3" t="s">
        <v>27</v>
      </c>
      <c r="P2" s="3"/>
      <c r="Q2" s="3" t="s">
        <v>31</v>
      </c>
      <c r="R2" s="3" t="s">
        <v>47</v>
      </c>
      <c r="S2" s="3" t="s">
        <v>27</v>
      </c>
      <c r="W2" s="3" t="s">
        <v>27</v>
      </c>
      <c r="Y2" s="16" t="s">
        <v>44</v>
      </c>
      <c r="AC2" s="16" t="s">
        <v>45</v>
      </c>
    </row>
    <row r="3" spans="1:39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9"/>
      <c r="G3" s="4">
        <v>75.630645687899985</v>
      </c>
      <c r="H3" s="6">
        <v>10.373035490735129</v>
      </c>
      <c r="I3" s="5">
        <v>264.46981690512018</v>
      </c>
      <c r="J3" s="5" cm="1">
        <f t="array" ref="J3">[2]!PropsSI("H","P",(H3+1)*100*1000,"T",I3+273.15,"WATER")/1000</f>
        <v>2970.2884551602742</v>
      </c>
      <c r="K3" s="5" cm="1">
        <f t="array" ref="K3">[2]!PropsSI("S","P",(H3+1)*100*1000,"T",I3+273.15,"WATER")/1000</f>
        <v>6.9204866148518152</v>
      </c>
      <c r="L3" s="5" cm="1">
        <f t="array" ref="L3">[2]!PropsSI("H","P",(H3+1)*100*1000,"S",E3*1000,"WATER")/1000</f>
        <v>2844.4185035265832</v>
      </c>
      <c r="O3">
        <f>A3/3.6*(D3-J3)/1000</f>
        <v>10.156992942306202</v>
      </c>
      <c r="Q3">
        <f>(1+$Z$5)/$Z$3*((D3-L3)-$Z$4/($AD$3/3.6))</f>
        <v>286.4623981972299</v>
      </c>
      <c r="R3">
        <f>$Z$5/$Z$3*($AD$3/3.6*(D3-L3)-$Z$4)</f>
        <v>4726.1969422235989</v>
      </c>
      <c r="S3">
        <f>(Q3*A3/3.6-R3)/1000</f>
        <v>10.157001085620736</v>
      </c>
      <c r="T3">
        <f>IFERROR((O3-S3)^2,0)</f>
        <v>6.631357161092731E-11</v>
      </c>
      <c r="V3">
        <f>O3/(A3/3.6*(D3-L3)/1000)</f>
        <v>0.60832754332191719</v>
      </c>
      <c r="W3" s="3">
        <f>0.5*(S3 + SQRT(S3^2 + $Z$7^2) )</f>
        <v>10.157003546976576</v>
      </c>
      <c r="Y3" s="16" t="s">
        <v>38</v>
      </c>
      <c r="Z3">
        <v>1.5435494579387283</v>
      </c>
      <c r="AA3" s="16"/>
      <c r="AC3" s="16" t="s">
        <v>46</v>
      </c>
      <c r="AD3" s="24">
        <f>MAX(A3:A6502)</f>
        <v>217.3918680102297</v>
      </c>
      <c r="AE3" s="16" t="s">
        <v>28</v>
      </c>
    </row>
    <row r="4" spans="1:39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9"/>
      <c r="G4" s="4">
        <v>75.678964084247013</v>
      </c>
      <c r="H4" s="6">
        <v>10.371593243712212</v>
      </c>
      <c r="I4" s="5">
        <v>263.6650414654448</v>
      </c>
      <c r="J4" s="5" cm="1">
        <f t="array" ref="J4">[2]!PropsSI("H","P",(H4+1)*100*1000,"T",I4+273.15,"WATER")/1000</f>
        <v>2968.5093248670946</v>
      </c>
      <c r="K4" s="5" cm="1">
        <f t="array" ref="K4">[2]!PropsSI("S","P",(H4+1)*100*1000,"T",I4+273.15,"WATER")/1000</f>
        <v>6.9172312355061543</v>
      </c>
      <c r="L4" s="5" cm="1">
        <f t="array" ref="L4">[2]!PropsSI("H","P",(H4+1)*100*1000,"S",E4*1000,"WATER")/1000</f>
        <v>2843.3012346008722</v>
      </c>
      <c r="O4">
        <f>A4/3.6*(D4-J4)/1000</f>
        <v>10.176476415068004</v>
      </c>
      <c r="Q4">
        <f t="shared" ref="Q4:Q67" si="0">(1+$Z$5)/$Z$3*((D4-L4)-$Z$4/($AD$3/3.6))</f>
        <v>285.63373156917123</v>
      </c>
      <c r="R4">
        <f t="shared" ref="R4:R67" si="1">$Z$5/$Z$3*($AD$3/3.6*(D4-L4)-$Z$4)</f>
        <v>4712.5251943491812</v>
      </c>
      <c r="S4">
        <f t="shared" ref="S4:S67" si="2">(Q4*A4/3.6-R4)/1000</f>
        <v>10.17647899381331</v>
      </c>
      <c r="T4">
        <f t="shared" ref="T4:T67" si="3">IFERROR((O4-S4)^2,0)</f>
        <v>6.6499273541503482E-12</v>
      </c>
      <c r="V4">
        <f t="shared" ref="V4:V67" si="4">O4/(A4/3.6*(D4-L4)/1000)</f>
        <v>0.60925675842825322</v>
      </c>
      <c r="W4" s="3">
        <f t="shared" ref="W4:W67" si="5">0.5*(S4 + SQRT(S4^2 + $Z$7^2) )</f>
        <v>10.176481450458088</v>
      </c>
      <c r="Y4" s="16" t="s">
        <v>39</v>
      </c>
      <c r="Z4">
        <v>0.19999935048046705</v>
      </c>
      <c r="AA4" t="s">
        <v>47</v>
      </c>
      <c r="AC4" s="16"/>
      <c r="AD4" s="17"/>
    </row>
    <row r="5" spans="1:39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9"/>
      <c r="G5" s="4">
        <v>76.317587535375026</v>
      </c>
      <c r="H5" s="6">
        <v>10.374227598143611</v>
      </c>
      <c r="I5" s="5">
        <v>263.88600742882659</v>
      </c>
      <c r="J5" s="5" cm="1">
        <f t="array" ref="J5">[2]!PropsSI("H","P",(H5+1)*100*1000,"T",I5+273.15,"WATER")/1000</f>
        <v>2968.9903425117041</v>
      </c>
      <c r="K5" s="5" cm="1">
        <f t="array" ref="K5">[2]!PropsSI("S","P",(H5+1)*100*1000,"T",I5+273.15,"WATER")/1000</f>
        <v>6.9180241564209375</v>
      </c>
      <c r="L5" s="5" cm="1">
        <f t="array" ref="L5">[2]!PropsSI("H","P",(H5+1)*100*1000,"S",E5*1000,"WATER")/1000</f>
        <v>2843.3231963128756</v>
      </c>
      <c r="O5">
        <f>A5/3.6*(D5-J5)/1000</f>
        <v>10.174904494023027</v>
      </c>
      <c r="Q5">
        <f t="shared" si="0"/>
        <v>286.31986885268964</v>
      </c>
      <c r="R5">
        <f t="shared" si="1"/>
        <v>4723.8454232927288</v>
      </c>
      <c r="S5">
        <f t="shared" si="2"/>
        <v>10.174910165654426</v>
      </c>
      <c r="T5">
        <f t="shared" si="3"/>
        <v>3.2167402728341166E-11</v>
      </c>
      <c r="V5">
        <f t="shared" si="4"/>
        <v>0.60876396025574186</v>
      </c>
      <c r="W5" s="3">
        <f t="shared" si="5"/>
        <v>10.174912622677983</v>
      </c>
      <c r="Y5" s="16" t="s">
        <v>40</v>
      </c>
      <c r="Z5">
        <v>0.37592136881687876</v>
      </c>
      <c r="AC5" s="25">
        <v>-10127000</v>
      </c>
      <c r="AE5" s="16"/>
    </row>
    <row r="6" spans="1:39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9"/>
      <c r="G6" s="4">
        <v>77.221594556239481</v>
      </c>
      <c r="H6" s="6">
        <v>10.373274217652286</v>
      </c>
      <c r="I6" s="5">
        <v>263.92322449165454</v>
      </c>
      <c r="J6" s="5" cm="1">
        <f t="array" ref="J6">[2]!PropsSI("H","P",(H6+1)*100*1000,"T",I6+273.15,"WATER")/1000</f>
        <v>2969.0760978379003</v>
      </c>
      <c r="K6" s="5" cm="1">
        <f t="array" ref="K6">[2]!PropsSI("S","P",(H6+1)*100*1000,"T",I6+273.15,"WATER")/1000</f>
        <v>6.9182210911558331</v>
      </c>
      <c r="L6" s="5" cm="1">
        <f t="array" ref="L6">[2]!PropsSI("H","P",(H6+1)*100*1000,"S",E6*1000,"WATER")/1000</f>
        <v>2844.4618228008335</v>
      </c>
      <c r="O6">
        <f>A6/3.6*(D6-J6)/1000</f>
        <v>10.356580842890693</v>
      </c>
      <c r="Q6">
        <f t="shared" si="0"/>
        <v>286.38250259563421</v>
      </c>
      <c r="R6">
        <f t="shared" si="1"/>
        <v>4724.8787854590983</v>
      </c>
      <c r="S6">
        <f t="shared" si="2"/>
        <v>10.356591313925284</v>
      </c>
      <c r="T6">
        <f t="shared" si="3"/>
        <v>1.0964256539563641E-10</v>
      </c>
      <c r="V6">
        <f t="shared" si="4"/>
        <v>0.61212668296861306</v>
      </c>
      <c r="W6" s="3">
        <f t="shared" si="5"/>
        <v>10.356593727846372</v>
      </c>
      <c r="Y6" s="16" t="s">
        <v>51</v>
      </c>
      <c r="Z6">
        <f>SUM(T3:T6502)</f>
        <v>8.2610952144920738E-6</v>
      </c>
      <c r="AC6" s="26">
        <f>AC5/1000000</f>
        <v>-10.127000000000001</v>
      </c>
      <c r="AE6" s="16"/>
    </row>
    <row r="7" spans="1:39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9"/>
      <c r="G7" s="4">
        <v>76.893804205922095</v>
      </c>
      <c r="H7" s="6">
        <v>10.375083397248016</v>
      </c>
      <c r="I7" s="5">
        <v>263.63863827916873</v>
      </c>
      <c r="J7" s="5" cm="1">
        <f t="array" ref="J7">[2]!PropsSI("H","P",(H7+1)*100*1000,"T",I7+273.15,"WATER")/1000</f>
        <v>2968.4388924101186</v>
      </c>
      <c r="K7" s="11" cm="1">
        <f t="array" ref="K7">[2]!PropsSI("S","P",(H7+1)*100*1000,"T",I7+273.15,"WATER")/1000</f>
        <v>6.9169636397627565</v>
      </c>
      <c r="L7" s="5" cm="1">
        <f t="array" ref="L7">[2]!PropsSI("H","P",(H7+1)*100*1000,"S",E7*1000,"WATER")/1000</f>
        <v>2843.4847013315307</v>
      </c>
      <c r="O7">
        <f>A7/3.6*(D7-J7)/1000</f>
        <v>10.3262978725685</v>
      </c>
      <c r="Q7">
        <f t="shared" si="0"/>
        <v>286.62728184206316</v>
      </c>
      <c r="R7">
        <f t="shared" si="1"/>
        <v>4728.9172733488631</v>
      </c>
      <c r="S7">
        <f t="shared" si="2"/>
        <v>10.326307155454192</v>
      </c>
      <c r="T7">
        <f t="shared" si="3"/>
        <v>8.6171966773153617E-11</v>
      </c>
      <c r="V7">
        <f t="shared" si="4"/>
        <v>0.61140080655811402</v>
      </c>
      <c r="W7" s="3">
        <f t="shared" si="5"/>
        <v>10.32630957645463</v>
      </c>
      <c r="Y7" s="16" t="s">
        <v>70</v>
      </c>
      <c r="Z7">
        <v>0.01</v>
      </c>
      <c r="AB7" s="16"/>
      <c r="AD7" s="16"/>
    </row>
    <row r="8" spans="1:39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9"/>
      <c r="G8" s="4">
        <v>74.268388348924432</v>
      </c>
      <c r="H8" s="6">
        <v>10.371331624387784</v>
      </c>
      <c r="I8" s="5">
        <v>263.75221935732884</v>
      </c>
      <c r="J8" s="5" cm="1">
        <f t="array" ref="J8">[2]!PropsSI("H","P",(H8+1)*100*1000,"T",I8+273.15,"WATER")/1000</f>
        <v>2968.7035342537479</v>
      </c>
      <c r="K8" s="5" cm="1">
        <f t="array" ref="K8">[2]!PropsSI("S","P",(H8+1)*100*1000,"T",I8+273.15,"WATER")/1000</f>
        <v>6.9176032124426801</v>
      </c>
      <c r="L8" s="5" cm="1">
        <f t="array" ref="L8">[2]!PropsSI("H","P",(H8+1)*100*1000,"S",E8*1000,"WATER")/1000</f>
        <v>2841.9016019148376</v>
      </c>
      <c r="O8">
        <f t="shared" ref="O8:O67" si="6">A8/3.6*(D8-J8)/1000</f>
        <v>10.095669368378838</v>
      </c>
      <c r="Q8">
        <f t="shared" si="0"/>
        <v>287.30639955246352</v>
      </c>
      <c r="R8">
        <f t="shared" si="1"/>
        <v>4740.1216899372284</v>
      </c>
      <c r="S8">
        <f t="shared" si="2"/>
        <v>10.09567686608157</v>
      </c>
      <c r="T8">
        <f t="shared" si="3"/>
        <v>5.6215546264199615E-11</v>
      </c>
      <c r="V8">
        <f t="shared" si="4"/>
        <v>0.60658657545016537</v>
      </c>
      <c r="W8" s="3">
        <f t="shared" si="5"/>
        <v>10.095679342388429</v>
      </c>
      <c r="AF8" t="s">
        <v>63</v>
      </c>
      <c r="AG8">
        <v>18</v>
      </c>
      <c r="AH8" t="s">
        <v>64</v>
      </c>
    </row>
    <row r="9" spans="1:39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9"/>
      <c r="G9" s="4">
        <v>74.786004257564173</v>
      </c>
      <c r="H9" s="6">
        <v>10.371864339970934</v>
      </c>
      <c r="I9" s="5">
        <v>263.9601023620794</v>
      </c>
      <c r="J9" s="5" cm="1">
        <f t="array" ref="J9">[2]!PropsSI("H","P",(H9+1)*100*1000,"T",I9+273.15,"WATER")/1000</f>
        <v>2969.1626465156364</v>
      </c>
      <c r="K9" s="5" cm="1">
        <f t="array" ref="K9">[2]!PropsSI("S","P",(H9+1)*100*1000,"T",I9+273.15,"WATER")/1000</f>
        <v>6.9184373382534341</v>
      </c>
      <c r="L9" s="5" cm="1">
        <f t="array" ref="L9">[2]!PropsSI("H","P",(H9+1)*100*1000,"S",E9*1000,"WATER")/1000</f>
        <v>2843.0353684307129</v>
      </c>
      <c r="O9">
        <f t="shared" si="6"/>
        <v>10.189813091852805</v>
      </c>
      <c r="Q9">
        <f t="shared" si="0"/>
        <v>287.16028845039415</v>
      </c>
      <c r="R9">
        <f t="shared" si="1"/>
        <v>4737.7110774164548</v>
      </c>
      <c r="S9">
        <f t="shared" si="2"/>
        <v>10.189822441725159</v>
      </c>
      <c r="T9">
        <f t="shared" si="3"/>
        <v>8.7420113030130546E-11</v>
      </c>
      <c r="V9">
        <f t="shared" si="4"/>
        <v>0.60848063868610258</v>
      </c>
      <c r="W9" s="3">
        <f t="shared" si="5"/>
        <v>10.189824895152992</v>
      </c>
      <c r="Y9" s="16" t="s">
        <v>52</v>
      </c>
      <c r="AG9">
        <f>AG8/1000</f>
        <v>1.7999999999999999E-2</v>
      </c>
      <c r="AH9" t="s">
        <v>65</v>
      </c>
    </row>
    <row r="10" spans="1:39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9"/>
      <c r="G10" s="4">
        <v>75.724226763416709</v>
      </c>
      <c r="H10" s="6">
        <v>10.372007013261863</v>
      </c>
      <c r="I10" s="5">
        <v>264.05442942896354</v>
      </c>
      <c r="J10" s="5" cm="1">
        <f t="array" ref="J10">[2]!PropsSI("H","P",(H10+1)*100*1000,"T",I10+273.15,"WATER")/1000</f>
        <v>2969.3712770512466</v>
      </c>
      <c r="K10" s="5" cm="1">
        <f t="array" ref="K10">[2]!PropsSI("S","P",(H10+1)*100*1000,"T",I10+273.15,"WATER")/1000</f>
        <v>6.9188201590494671</v>
      </c>
      <c r="L10" s="5" cm="1">
        <f t="array" ref="L10">[2]!PropsSI("H","P",(H10+1)*100*1000,"S",E10*1000,"WATER")/1000</f>
        <v>2843.4300014727505</v>
      </c>
      <c r="O10">
        <f t="shared" si="6"/>
        <v>10.270705328425262</v>
      </c>
      <c r="Q10">
        <f t="shared" si="0"/>
        <v>287.62707703932318</v>
      </c>
      <c r="R10">
        <f t="shared" si="1"/>
        <v>4745.4123841692608</v>
      </c>
      <c r="S10">
        <f t="shared" si="2"/>
        <v>10.270718498084308</v>
      </c>
      <c r="T10">
        <f t="shared" si="3"/>
        <v>1.734399194103357E-10</v>
      </c>
      <c r="V10">
        <f t="shared" si="4"/>
        <v>0.60969247171956464</v>
      </c>
      <c r="W10" s="3">
        <f t="shared" si="5"/>
        <v>10.270720932188027</v>
      </c>
      <c r="AI10">
        <f>AD3/3.6/AG9</f>
        <v>3354.8127779356437</v>
      </c>
    </row>
    <row r="11" spans="1:39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9"/>
      <c r="G11" s="4">
        <v>76.967753917577653</v>
      </c>
      <c r="H11" s="6">
        <v>10.36988253178275</v>
      </c>
      <c r="I11" s="5">
        <v>264.31815762649933</v>
      </c>
      <c r="J11" s="5" cm="1">
        <f t="array" ref="J11">[2]!PropsSI("H","P",(H11+1)*100*1000,"T",I11+273.15,"WATER")/1000</f>
        <v>2969.9630358392947</v>
      </c>
      <c r="K11" s="5" cm="1">
        <f t="array" ref="K11">[2]!PropsSI("S","P",(H11+1)*100*1000,"T",I11+273.15,"WATER")/1000</f>
        <v>6.9200044931058171</v>
      </c>
      <c r="L11" s="5" cm="1">
        <f t="array" ref="L11">[2]!PropsSI("H","P",(H11+1)*100*1000,"S",E11*1000,"WATER")/1000</f>
        <v>2845.7093172453669</v>
      </c>
      <c r="O11">
        <f t="shared" si="6"/>
        <v>10.321544506058791</v>
      </c>
      <c r="Q11">
        <f t="shared" si="0"/>
        <v>285.50750250729294</v>
      </c>
      <c r="R11">
        <f t="shared" si="1"/>
        <v>4710.4426054648338</v>
      </c>
      <c r="S11">
        <f t="shared" si="2"/>
        <v>10.321553607629857</v>
      </c>
      <c r="T11">
        <f t="shared" si="3"/>
        <v>8.2838595880265786E-11</v>
      </c>
      <c r="V11">
        <f t="shared" si="4"/>
        <v>0.61206367704316333</v>
      </c>
      <c r="W11" s="3">
        <f t="shared" si="5"/>
        <v>10.321556029745276</v>
      </c>
    </row>
    <row r="12" spans="1:39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9"/>
      <c r="G12" s="4">
        <v>75.980486187539611</v>
      </c>
      <c r="H12" s="6">
        <v>10.371899873771737</v>
      </c>
      <c r="I12" s="5">
        <v>263.58006653012137</v>
      </c>
      <c r="J12" s="5" cm="1">
        <f t="array" ref="J12">[2]!PropsSI("H","P",(H12+1)*100*1000,"T",I12+273.15,"WATER")/1000</f>
        <v>2968.3198307724529</v>
      </c>
      <c r="K12" s="5" cm="1">
        <f t="array" ref="K12">[2]!PropsSI("S","P",(H12+1)*100*1000,"T",I12+273.15,"WATER")/1000</f>
        <v>6.916866226446774</v>
      </c>
      <c r="L12" s="5" cm="1">
        <f t="array" ref="L12">[2]!PropsSI("H","P",(H12+1)*100*1000,"S",E12*1000,"WATER")/1000</f>
        <v>2843.2058016612614</v>
      </c>
      <c r="O12">
        <f t="shared" si="6"/>
        <v>10.269426737017101</v>
      </c>
      <c r="Q12">
        <f t="shared" si="0"/>
        <v>286.34925671837715</v>
      </c>
      <c r="R12">
        <f t="shared" si="1"/>
        <v>4724.3302786937338</v>
      </c>
      <c r="S12">
        <f t="shared" si="2"/>
        <v>10.269433647364567</v>
      </c>
      <c r="T12">
        <f t="shared" si="3"/>
        <v>4.7752902098157437E-11</v>
      </c>
      <c r="V12">
        <f t="shared" si="4"/>
        <v>0.61052593953665579</v>
      </c>
      <c r="W12" s="3">
        <f t="shared" si="5"/>
        <v>10.269436081772824</v>
      </c>
      <c r="Y12" t="s">
        <v>61</v>
      </c>
      <c r="Z12" t="s">
        <v>59</v>
      </c>
      <c r="AA12" s="18" t="s">
        <v>57</v>
      </c>
      <c r="AB12" t="s">
        <v>38</v>
      </c>
      <c r="AC12" t="s">
        <v>60</v>
      </c>
      <c r="AD12" t="s">
        <v>56</v>
      </c>
      <c r="AE12" t="s">
        <v>55</v>
      </c>
      <c r="AF12" t="s">
        <v>39</v>
      </c>
      <c r="AG12" s="18" t="s">
        <v>57</v>
      </c>
      <c r="AH12" t="s">
        <v>46</v>
      </c>
    </row>
    <row r="13" spans="1:39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9"/>
      <c r="G13" s="4">
        <v>75.892355256661801</v>
      </c>
      <c r="H13" s="6">
        <v>10.370422627322226</v>
      </c>
      <c r="I13" s="5">
        <v>262.20379184107401</v>
      </c>
      <c r="J13" s="5" cm="1">
        <f t="array" ref="J13">[2]!PropsSI("H","P",(H13+1)*100*1000,"T",I13+273.15,"WATER")/1000</f>
        <v>2965.2705748965341</v>
      </c>
      <c r="K13" s="5" cm="1">
        <f t="array" ref="K13">[2]!PropsSI("S","P",(H13+1)*100*1000,"T",I13+273.15,"WATER")/1000</f>
        <v>6.9112354825049742</v>
      </c>
      <c r="L13" s="5" cm="1">
        <f t="array" ref="L13">[2]!PropsSI("H","P",(H13+1)*100*1000,"S",E13*1000,"WATER")/1000</f>
        <v>2839.3845801087332</v>
      </c>
      <c r="O13">
        <f t="shared" si="6"/>
        <v>10.092717210221029</v>
      </c>
      <c r="Q13">
        <f t="shared" si="0"/>
        <v>285.8870079417448</v>
      </c>
      <c r="R13">
        <f t="shared" si="1"/>
        <v>4716.7038719876</v>
      </c>
      <c r="S13">
        <f t="shared" si="2"/>
        <v>10.092717940460226</v>
      </c>
      <c r="T13">
        <f t="shared" si="3"/>
        <v>5.3324928499717852E-13</v>
      </c>
      <c r="V13">
        <f t="shared" si="4"/>
        <v>0.60748922987905474</v>
      </c>
      <c r="W13" s="3">
        <f t="shared" si="5"/>
        <v>10.092720417493073</v>
      </c>
    </row>
    <row r="14" spans="1:39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9"/>
      <c r="G14" s="4">
        <v>75.994869808485419</v>
      </c>
      <c r="H14" s="6">
        <v>10.372979382791156</v>
      </c>
      <c r="I14" s="5">
        <v>264.43289523228998</v>
      </c>
      <c r="J14" s="5" cm="1">
        <f t="array" ref="J14">[2]!PropsSI("H","P",(H14+1)*100*1000,"T",I14+273.15,"WATER")/1000</f>
        <v>2970.2068260789692</v>
      </c>
      <c r="K14" s="5" cm="1">
        <f t="array" ref="K14">[2]!PropsSI("S","P",(H14+1)*100*1000,"T",I14+273.15,"WATER")/1000</f>
        <v>6.9203369686053193</v>
      </c>
      <c r="L14" s="5" cm="1">
        <f t="array" ref="L14">[2]!PropsSI("H","P",(H14+1)*100*1000,"S",E14*1000,"WATER")/1000</f>
        <v>2845.9836637082271</v>
      </c>
      <c r="O14">
        <f t="shared" si="6"/>
        <v>10.263085327330268</v>
      </c>
      <c r="Q14">
        <f t="shared" si="0"/>
        <v>284.92472825362688</v>
      </c>
      <c r="R14">
        <f t="shared" si="1"/>
        <v>4700.8277104104864</v>
      </c>
      <c r="S14">
        <f t="shared" si="2"/>
        <v>10.263091595197034</v>
      </c>
      <c r="T14">
        <f t="shared" si="3"/>
        <v>3.9286153796979987E-11</v>
      </c>
      <c r="V14">
        <f t="shared" si="4"/>
        <v>0.6113658106372496</v>
      </c>
      <c r="W14" s="3">
        <f t="shared" si="5"/>
        <v>10.263094031109627</v>
      </c>
      <c r="AD14" t="s">
        <v>53</v>
      </c>
      <c r="AE14" t="s">
        <v>55</v>
      </c>
      <c r="AF14" t="s">
        <v>53</v>
      </c>
      <c r="AG14" s="18" t="s">
        <v>57</v>
      </c>
      <c r="AH14" t="s">
        <v>54</v>
      </c>
    </row>
    <row r="15" spans="1:39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9"/>
      <c r="G15" s="4">
        <v>74.782065701623893</v>
      </c>
      <c r="H15" s="6">
        <v>10.37196992341663</v>
      </c>
      <c r="I15" s="5">
        <v>264.43169659732973</v>
      </c>
      <c r="J15" s="5" cm="1">
        <f t="array" ref="J15">[2]!PropsSI("H","P",(H15+1)*100*1000,"T",I15+273.15,"WATER")/1000</f>
        <v>2970.2075856642628</v>
      </c>
      <c r="K15" s="5" cm="1">
        <f t="array" ref="K15">[2]!PropsSI("S","P",(H15+1)*100*1000,"T",I15+273.15,"WATER")/1000</f>
        <v>6.9203778415968804</v>
      </c>
      <c r="L15" s="5" cm="1">
        <f t="array" ref="L15">[2]!PropsSI("H","P",(H15+1)*100*1000,"S",E15*1000,"WATER")/1000</f>
        <v>2843.5059292819319</v>
      </c>
      <c r="O15">
        <f t="shared" si="6"/>
        <v>10.172301164375584</v>
      </c>
      <c r="Q15">
        <f t="shared" si="0"/>
        <v>287.87181561541121</v>
      </c>
      <c r="R15">
        <f t="shared" si="1"/>
        <v>4749.4502010598208</v>
      </c>
      <c r="S15">
        <f t="shared" si="2"/>
        <v>10.172314242077933</v>
      </c>
      <c r="T15">
        <f t="shared" si="3"/>
        <v>1.7102629871847794E-10</v>
      </c>
      <c r="V15">
        <f t="shared" si="4"/>
        <v>0.6076697837818702</v>
      </c>
      <c r="W15" s="3">
        <f t="shared" si="5"/>
        <v>10.172316699728508</v>
      </c>
      <c r="AD15" t="s">
        <v>54</v>
      </c>
      <c r="AF15" t="s">
        <v>58</v>
      </c>
      <c r="AH15" t="s">
        <v>58</v>
      </c>
    </row>
    <row r="16" spans="1:39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9"/>
      <c r="G16" s="4">
        <v>78.086088324480571</v>
      </c>
      <c r="H16" s="6">
        <v>10.371624663176359</v>
      </c>
      <c r="I16" s="5">
        <v>261.77961984658998</v>
      </c>
      <c r="J16" s="5" cm="1">
        <f t="array" ref="J16">[2]!PropsSI("H","P",(H16+1)*100*1000,"T",I16+273.15,"WATER")/1000</f>
        <v>2964.324261069391</v>
      </c>
      <c r="K16" s="5" cm="1">
        <f t="array" ref="K16">[2]!PropsSI("S","P",(H16+1)*100*1000,"T",I16+273.15,"WATER")/1000</f>
        <v>6.9094201805444841</v>
      </c>
      <c r="L16" s="5" cm="1">
        <f t="array" ref="L16">[2]!PropsSI("H","P",(H16+1)*100*1000,"S",E16*1000,"WATER")/1000</f>
        <v>2840.5796526216041</v>
      </c>
      <c r="O16">
        <f t="shared" si="6"/>
        <v>10.482070202175441</v>
      </c>
      <c r="Q16">
        <f t="shared" si="0"/>
        <v>286.18264188767205</v>
      </c>
      <c r="R16">
        <f t="shared" si="1"/>
        <v>4721.5813856160976</v>
      </c>
      <c r="S16">
        <f t="shared" si="2"/>
        <v>10.482076862118284</v>
      </c>
      <c r="T16">
        <f t="shared" si="3"/>
        <v>4.4354838665982746E-11</v>
      </c>
      <c r="V16">
        <f t="shared" si="4"/>
        <v>0.61456461469808754</v>
      </c>
      <c r="W16" s="3">
        <f t="shared" si="5"/>
        <v>10.482079247141275</v>
      </c>
      <c r="AJ16">
        <v>5143.9748894839604</v>
      </c>
      <c r="AK16" t="s">
        <v>53</v>
      </c>
      <c r="AL16">
        <f>AJ16*1000/(18*1000)</f>
        <v>285.7763827491089</v>
      </c>
      <c r="AM16" t="s">
        <v>72</v>
      </c>
    </row>
    <row r="17" spans="1:39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9"/>
      <c r="G17" s="4">
        <v>78.763060034546527</v>
      </c>
      <c r="H17" s="6">
        <v>10.374806346752026</v>
      </c>
      <c r="I17" s="5">
        <v>261.91999155094004</v>
      </c>
      <c r="J17" s="5" cm="1">
        <f t="array" ref="J17">[2]!PropsSI("H","P",(H17+1)*100*1000,"T",I17+273.15,"WATER")/1000</f>
        <v>2964.6251323795364</v>
      </c>
      <c r="K17" s="5" cm="1">
        <f t="array" ref="K17">[2]!PropsSI("S","P",(H17+1)*100*1000,"T",I17+273.15,"WATER")/1000</f>
        <v>6.9098582902367109</v>
      </c>
      <c r="L17" s="5" cm="1">
        <f t="array" ref="L17">[2]!PropsSI("H","P",(H17+1)*100*1000,"S",E17*1000,"WATER")/1000</f>
        <v>2841.1472359455051</v>
      </c>
      <c r="O17">
        <f t="shared" si="6"/>
        <v>10.473683818111788</v>
      </c>
      <c r="Q17">
        <f t="shared" si="0"/>
        <v>285.69425457754562</v>
      </c>
      <c r="R17">
        <f t="shared" si="1"/>
        <v>4713.5237325828675</v>
      </c>
      <c r="S17">
        <f t="shared" si="2"/>
        <v>10.473688146862701</v>
      </c>
      <c r="T17">
        <f t="shared" si="3"/>
        <v>1.8738084469169564E-11</v>
      </c>
      <c r="V17">
        <f t="shared" si="4"/>
        <v>0.61473789457487304</v>
      </c>
      <c r="W17" s="3">
        <f t="shared" si="5"/>
        <v>10.473690533795933</v>
      </c>
      <c r="Y17" t="s">
        <v>62</v>
      </c>
      <c r="AK17" t="s">
        <v>54</v>
      </c>
      <c r="AM17" t="s">
        <v>73</v>
      </c>
    </row>
    <row r="18" spans="1:39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9"/>
      <c r="G18" s="4">
        <v>74.409185988613359</v>
      </c>
      <c r="H18" s="6">
        <v>10.373572237655344</v>
      </c>
      <c r="I18" s="5">
        <v>262.36443268315179</v>
      </c>
      <c r="J18" s="5" cm="1">
        <f t="array" ref="J18">[2]!PropsSI("H","P",(H18+1)*100*1000,"T",I18+273.15,"WATER")/1000</f>
        <v>2965.6164640362308</v>
      </c>
      <c r="K18" s="5" cm="1">
        <f t="array" ref="K18">[2]!PropsSI("S","P",(H18+1)*100*1000,"T",I18+273.15,"WATER")/1000</f>
        <v>6.9117584358123496</v>
      </c>
      <c r="L18" s="5" cm="1">
        <f t="array" ref="L18">[2]!PropsSI("H","P",(H18+1)*100*1000,"S",E18*1000,"WATER")/1000</f>
        <v>2840.1286259908943</v>
      </c>
      <c r="O18">
        <f t="shared" si="6"/>
        <v>10.209301280875156</v>
      </c>
      <c r="Q18">
        <f t="shared" si="0"/>
        <v>286.36543103490055</v>
      </c>
      <c r="R18">
        <f t="shared" si="1"/>
        <v>4724.5971304892109</v>
      </c>
      <c r="S18">
        <f t="shared" si="2"/>
        <v>10.209305304005756</v>
      </c>
      <c r="T18">
        <f t="shared" si="3"/>
        <v>1.6185579826402182E-11</v>
      </c>
      <c r="V18">
        <f t="shared" si="4"/>
        <v>0.60938435352061748</v>
      </c>
      <c r="W18" s="3">
        <f t="shared" si="5"/>
        <v>10.209307752751606</v>
      </c>
    </row>
    <row r="19" spans="1:39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9"/>
      <c r="G19" s="4">
        <v>74.876407886339365</v>
      </c>
      <c r="H19" s="6">
        <v>10.375484851487261</v>
      </c>
      <c r="I19" s="5">
        <v>262.40223936576433</v>
      </c>
      <c r="J19" s="5" cm="1">
        <f t="array" ref="J19">[2]!PropsSI("H","P",(H19+1)*100*1000,"T",I19+273.15,"WATER")/1000</f>
        <v>2965.6938405684359</v>
      </c>
      <c r="K19" s="5" cm="1">
        <f t="array" ref="K19">[2]!PropsSI("S","P",(H19+1)*100*1000,"T",I19+273.15,"WATER")/1000</f>
        <v>6.9118282166999325</v>
      </c>
      <c r="L19" s="5" cm="1">
        <f t="array" ref="L19">[2]!PropsSI("H","P",(H19+1)*100*1000,"S",E19*1000,"WATER")/1000</f>
        <v>2840.5180738329968</v>
      </c>
      <c r="O19">
        <f t="shared" si="6"/>
        <v>10.195787822844048</v>
      </c>
      <c r="Q19">
        <f t="shared" si="0"/>
        <v>285.76336513833331</v>
      </c>
      <c r="R19">
        <f t="shared" si="1"/>
        <v>4714.663952462075</v>
      </c>
      <c r="S19">
        <f t="shared" si="2"/>
        <v>10.195788880968038</v>
      </c>
      <c r="T19">
        <f t="shared" si="3"/>
        <v>1.1196263786478112E-12</v>
      </c>
      <c r="V19">
        <f t="shared" si="4"/>
        <v>0.60953484111491685</v>
      </c>
      <c r="W19" s="3">
        <f t="shared" si="5"/>
        <v>10.195791332960159</v>
      </c>
      <c r="AD19" s="19"/>
    </row>
    <row r="20" spans="1:39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9"/>
      <c r="G20" s="4">
        <v>73.451339064193789</v>
      </c>
      <c r="H20" s="6">
        <v>10.376144769943043</v>
      </c>
      <c r="I20" s="5">
        <v>262.71848316108481</v>
      </c>
      <c r="J20" s="5" cm="1">
        <f t="array" ref="J20">[2]!PropsSI("H","P",(H20+1)*100*1000,"T",I20+273.15,"WATER")/1000</f>
        <v>2966.3936657957756</v>
      </c>
      <c r="K20" s="5" cm="1">
        <f t="array" ref="K20">[2]!PropsSI("S","P",(H20+1)*100*1000,"T",I20+273.15,"WATER")/1000</f>
        <v>6.9131087928650441</v>
      </c>
      <c r="L20" s="5" cm="1">
        <f t="array" ref="L20">[2]!PropsSI("H","P",(H20+1)*100*1000,"S",E20*1000,"WATER")/1000</f>
        <v>2840.0254828627149</v>
      </c>
      <c r="O20">
        <f t="shared" si="6"/>
        <v>9.950079838486884</v>
      </c>
      <c r="Q20">
        <f t="shared" si="0"/>
        <v>285.27718917560145</v>
      </c>
      <c r="R20">
        <f t="shared" si="1"/>
        <v>4706.6427833211819</v>
      </c>
      <c r="S20">
        <f t="shared" si="2"/>
        <v>9.9500757307657253</v>
      </c>
      <c r="T20">
        <f t="shared" si="3"/>
        <v>1.6873373118246019E-11</v>
      </c>
      <c r="V20">
        <f t="shared" si="4"/>
        <v>0.60514352374446134</v>
      </c>
      <c r="W20" s="3">
        <f t="shared" si="5"/>
        <v>9.9500782433087807</v>
      </c>
      <c r="AD20" s="20"/>
      <c r="AF20" s="19"/>
    </row>
    <row r="21" spans="1:39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9"/>
      <c r="G21" s="4">
        <v>74.725872757210539</v>
      </c>
      <c r="H21" s="6">
        <v>10.375801662868923</v>
      </c>
      <c r="I21" s="5">
        <v>261.22717437288975</v>
      </c>
      <c r="J21" s="5" cm="1">
        <f t="array" ref="J21">[2]!PropsSI("H","P",(H21+1)*100*1000,"T",I21+273.15,"WATER")/1000</f>
        <v>2963.082090885463</v>
      </c>
      <c r="K21" s="5" cm="1">
        <f t="array" ref="K21">[2]!PropsSI("S","P",(H21+1)*100*1000,"T",I21+273.15,"WATER")/1000</f>
        <v>6.9069337457254019</v>
      </c>
      <c r="L21" s="5" cm="1">
        <f t="array" ref="L21">[2]!PropsSI("H","P",(H21+1)*100*1000,"S",E21*1000,"WATER")/1000</f>
        <v>2837.2960848113216</v>
      </c>
      <c r="O21">
        <f t="shared" si="6"/>
        <v>10.127901218656602</v>
      </c>
      <c r="Q21">
        <f t="shared" si="0"/>
        <v>286.06337710902034</v>
      </c>
      <c r="R21">
        <f t="shared" si="1"/>
        <v>4719.6136968872243</v>
      </c>
      <c r="S21">
        <f t="shared" si="2"/>
        <v>10.12790541052075</v>
      </c>
      <c r="T21">
        <f t="shared" si="3"/>
        <v>1.7571725037297245E-11</v>
      </c>
      <c r="V21">
        <f t="shared" si="4"/>
        <v>0.6080427966930142</v>
      </c>
      <c r="W21" s="3">
        <f t="shared" si="5"/>
        <v>10.127907878947624</v>
      </c>
      <c r="AD21" s="19"/>
      <c r="AF21" s="22"/>
    </row>
    <row r="22" spans="1:39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9"/>
      <c r="G22" s="4">
        <v>78.054954501749293</v>
      </c>
      <c r="H22" s="6">
        <v>10.377532678674768</v>
      </c>
      <c r="I22" s="5">
        <v>262.1001225462295</v>
      </c>
      <c r="J22" s="5" cm="1">
        <f t="array" ref="J22">[2]!PropsSI("H","P",(H22+1)*100*1000,"T",I22+273.15,"WATER")/1000</f>
        <v>2965.0158636886881</v>
      </c>
      <c r="K22" s="5" cm="1">
        <f t="array" ref="K22">[2]!PropsSI("S","P",(H22+1)*100*1000,"T",I22+273.15,"WATER")/1000</f>
        <v>6.9104819520799881</v>
      </c>
      <c r="L22" s="5" cm="1">
        <f t="array" ref="L22">[2]!PropsSI("H","P",(H22+1)*100*1000,"S",E22*1000,"WATER")/1000</f>
        <v>2841.4586951216115</v>
      </c>
      <c r="O22">
        <f t="shared" si="6"/>
        <v>10.352721056908662</v>
      </c>
      <c r="Q22">
        <f t="shared" si="0"/>
        <v>284.71984054963769</v>
      </c>
      <c r="R22">
        <f t="shared" si="1"/>
        <v>4697.4473727250279</v>
      </c>
      <c r="S22">
        <f t="shared" si="2"/>
        <v>10.352719421177317</v>
      </c>
      <c r="T22">
        <f t="shared" si="3"/>
        <v>2.6756170302404458E-12</v>
      </c>
      <c r="V22">
        <f t="shared" si="4"/>
        <v>0.61317121968435306</v>
      </c>
      <c r="W22" s="3">
        <f t="shared" si="5"/>
        <v>10.352721836001205</v>
      </c>
      <c r="AD22" s="21"/>
      <c r="AE22" s="23"/>
    </row>
    <row r="23" spans="1:39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9"/>
      <c r="G23" s="4">
        <v>78.111683340392418</v>
      </c>
      <c r="H23" s="6">
        <v>10.379066277323886</v>
      </c>
      <c r="I23" s="5">
        <v>263.28952579020108</v>
      </c>
      <c r="J23" s="5" cm="1">
        <f t="array" ref="J23">[2]!PropsSI("H","P",(H23+1)*100*1000,"T",I23+273.15,"WATER")/1000</f>
        <v>2967.6509212499532</v>
      </c>
      <c r="K23" s="5" cm="1">
        <f t="array" ref="K23">[2]!PropsSI("S","P",(H23+1)*100*1000,"T",I23+273.15,"WATER")/1000</f>
        <v>6.915339645636343</v>
      </c>
      <c r="L23" s="5" cm="1">
        <f t="array" ref="L23">[2]!PropsSI("H","P",(H23+1)*100*1000,"S",E23*1000,"WATER")/1000</f>
        <v>2843.4546651789742</v>
      </c>
      <c r="O23">
        <f t="shared" si="6"/>
        <v>10.485476660697071</v>
      </c>
      <c r="Q23">
        <f t="shared" si="0"/>
        <v>286.91161137003269</v>
      </c>
      <c r="R23">
        <f t="shared" si="1"/>
        <v>4733.6082811534834</v>
      </c>
      <c r="S23">
        <f t="shared" si="2"/>
        <v>10.485489180512436</v>
      </c>
      <c r="T23">
        <f t="shared" si="3"/>
        <v>1.5674577679280836E-10</v>
      </c>
      <c r="V23">
        <f t="shared" si="4"/>
        <v>0.61414069595088194</v>
      </c>
      <c r="W23" s="3">
        <f t="shared" si="5"/>
        <v>10.485491564759265</v>
      </c>
    </row>
    <row r="24" spans="1:39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9"/>
      <c r="G24" s="4">
        <v>77.174077116507561</v>
      </c>
      <c r="H24" s="6">
        <v>10.37969195478818</v>
      </c>
      <c r="I24" s="5">
        <v>263.43872910870118</v>
      </c>
      <c r="J24" s="5" cm="1">
        <f t="array" ref="J24">[2]!PropsSI("H","P",(H24+1)*100*1000,"T",I24+273.15,"WATER")/1000</f>
        <v>2967.9797882158059</v>
      </c>
      <c r="K24" s="5" cm="1">
        <f t="array" ref="K24">[2]!PropsSI("S","P",(H24+1)*100*1000,"T",I24+273.15,"WATER")/1000</f>
        <v>6.9159281808752056</v>
      </c>
      <c r="L24" s="5" cm="1">
        <f t="array" ref="L24">[2]!PropsSI("H","P",(H24+1)*100*1000,"S",E24*1000,"WATER")/1000</f>
        <v>2844.0655660439093</v>
      </c>
      <c r="O24">
        <f t="shared" si="6"/>
        <v>10.515838901499299</v>
      </c>
      <c r="Q24">
        <f t="shared" si="0"/>
        <v>286.75010764248157</v>
      </c>
      <c r="R24">
        <f t="shared" si="1"/>
        <v>4730.943713558876</v>
      </c>
      <c r="S24">
        <f t="shared" si="2"/>
        <v>10.515852158593319</v>
      </c>
      <c r="T24">
        <f t="shared" si="3"/>
        <v>1.7575054185224892E-10</v>
      </c>
      <c r="V24">
        <f t="shared" si="4"/>
        <v>0.61480010497090021</v>
      </c>
      <c r="W24" s="3">
        <f t="shared" si="5"/>
        <v>10.515854535955988</v>
      </c>
    </row>
    <row r="25" spans="1:39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9"/>
      <c r="G25" s="4">
        <v>79.721224173866403</v>
      </c>
      <c r="H25" s="6">
        <v>10.377868875861386</v>
      </c>
      <c r="I25" s="5">
        <v>263.37155344838152</v>
      </c>
      <c r="J25" s="5" cm="1">
        <f t="array" ref="J25">[2]!PropsSI("H","P",(H25+1)*100*1000,"T",I25+273.15,"WATER")/1000</f>
        <v>2967.8369851413759</v>
      </c>
      <c r="K25" s="5" cm="1">
        <f t="array" ref="K25">[2]!PropsSI("S","P",(H25+1)*100*1000,"T",I25+273.15,"WATER")/1000</f>
        <v>6.9157332343687328</v>
      </c>
      <c r="L25" s="5" cm="1">
        <f t="array" ref="L25">[2]!PropsSI("H","P",(H25+1)*100*1000,"S",E25*1000,"WATER")/1000</f>
        <v>2844.6154467671931</v>
      </c>
      <c r="O25">
        <f t="shared" si="6"/>
        <v>10.633104736677861</v>
      </c>
      <c r="Q25">
        <f t="shared" si="0"/>
        <v>286.72893682030946</v>
      </c>
      <c r="R25">
        <f t="shared" si="1"/>
        <v>4730.5944269661368</v>
      </c>
      <c r="S25">
        <f t="shared" si="2"/>
        <v>10.633120687395044</v>
      </c>
      <c r="T25">
        <f t="shared" si="3"/>
        <v>2.5442537864035678E-10</v>
      </c>
      <c r="V25">
        <f t="shared" si="4"/>
        <v>0.61692510041824722</v>
      </c>
      <c r="W25" s="3">
        <f t="shared" si="5"/>
        <v>10.63312303853872</v>
      </c>
    </row>
    <row r="26" spans="1:39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9"/>
      <c r="G26" s="4">
        <v>80.475790475969035</v>
      </c>
      <c r="H26" s="6">
        <v>10.376479430429706</v>
      </c>
      <c r="I26" s="5">
        <v>263.18086764425504</v>
      </c>
      <c r="J26" s="5" cm="1">
        <f t="array" ref="J26">[2]!PropsSI("H","P",(H26+1)*100*1000,"T",I26+273.15,"WATER")/1000</f>
        <v>2967.4186740988598</v>
      </c>
      <c r="K26" s="5" cm="1">
        <f t="array" ref="K26">[2]!PropsSI("S","P",(H26+1)*100*1000,"T",I26+273.15,"WATER")/1000</f>
        <v>6.9150076948985939</v>
      </c>
      <c r="L26" s="5" cm="1">
        <f t="array" ref="L26">[2]!PropsSI("H","P",(H26+1)*100*1000,"S",E26*1000,"WATER")/1000</f>
        <v>2844.3209385256664</v>
      </c>
      <c r="O26">
        <f t="shared" si="6"/>
        <v>10.722658155528617</v>
      </c>
      <c r="Q26">
        <f t="shared" si="0"/>
        <v>287.3342043008879</v>
      </c>
      <c r="R26">
        <f t="shared" si="1"/>
        <v>4740.5804262942847</v>
      </c>
      <c r="S26">
        <f t="shared" si="2"/>
        <v>10.722677609662172</v>
      </c>
      <c r="T26">
        <f t="shared" si="3"/>
        <v>3.7846331240071137E-10</v>
      </c>
      <c r="V26">
        <f t="shared" si="4"/>
        <v>0.61811610791284433</v>
      </c>
      <c r="W26" s="3">
        <f t="shared" si="5"/>
        <v>10.72267994116886</v>
      </c>
    </row>
    <row r="27" spans="1:39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9"/>
      <c r="G27" s="4">
        <v>79.845848749550996</v>
      </c>
      <c r="H27" s="6">
        <v>10.376982247330018</v>
      </c>
      <c r="I27" s="5">
        <v>262.81312607973416</v>
      </c>
      <c r="J27" s="5" cm="1">
        <f t="array" ref="J27">[2]!PropsSI("H","P",(H27+1)*100*1000,"T",I27+273.15,"WATER")/1000</f>
        <v>2966.6008722563211</v>
      </c>
      <c r="K27" s="5" cm="1">
        <f t="array" ref="K27">[2]!PropsSI("S","P",(H27+1)*100*1000,"T",I27+273.15,"WATER")/1000</f>
        <v>6.9134627243459192</v>
      </c>
      <c r="L27" s="5" cm="1">
        <f t="array" ref="L27">[2]!PropsSI("H","P",(H27+1)*100*1000,"S",E27*1000,"WATER")/1000</f>
        <v>2842.708933771903</v>
      </c>
      <c r="O27">
        <f t="shared" si="6"/>
        <v>10.612303433860712</v>
      </c>
      <c r="Q27">
        <f t="shared" si="0"/>
        <v>287.58425449751218</v>
      </c>
      <c r="R27">
        <f t="shared" si="1"/>
        <v>4744.7058769018531</v>
      </c>
      <c r="S27">
        <f t="shared" si="2"/>
        <v>10.612319762742986</v>
      </c>
      <c r="T27">
        <f t="shared" si="3"/>
        <v>2.6663239634307404E-10</v>
      </c>
      <c r="V27">
        <f t="shared" si="4"/>
        <v>0.61598644765895982</v>
      </c>
      <c r="W27" s="3">
        <f t="shared" si="5"/>
        <v>10.612322118495076</v>
      </c>
    </row>
    <row r="28" spans="1:39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9"/>
      <c r="G28" s="4">
        <v>79.715265708506124</v>
      </c>
      <c r="H28" s="6">
        <v>10.373375197447064</v>
      </c>
      <c r="I28" s="5">
        <v>263.19831797008771</v>
      </c>
      <c r="J28" s="5" cm="1">
        <f t="array" ref="J28">[2]!PropsSI("H","P",(H28+1)*100*1000,"T",I28+273.15,"WATER")/1000</f>
        <v>2967.4679926272779</v>
      </c>
      <c r="K28" s="5" cm="1">
        <f t="array" ref="K28">[2]!PropsSI("S","P",(H28+1)*100*1000,"T",I28+273.15,"WATER")/1000</f>
        <v>6.9152209213833569</v>
      </c>
      <c r="L28" s="5" cm="1">
        <f t="array" ref="L28">[2]!PropsSI("H","P",(H28+1)*100*1000,"S",E28*1000,"WATER")/1000</f>
        <v>2843.1409818542866</v>
      </c>
      <c r="O28">
        <f t="shared" si="6"/>
        <v>10.609115326826759</v>
      </c>
      <c r="Q28">
        <f t="shared" si="0"/>
        <v>288.23039247096881</v>
      </c>
      <c r="R28">
        <f t="shared" si="1"/>
        <v>4755.3661776380859</v>
      </c>
      <c r="S28">
        <f t="shared" si="2"/>
        <v>10.609135405914499</v>
      </c>
      <c r="T28">
        <f t="shared" si="3"/>
        <v>4.0316976447237054E-10</v>
      </c>
      <c r="V28">
        <f t="shared" si="4"/>
        <v>0.61550177754143875</v>
      </c>
      <c r="W28" s="3">
        <f t="shared" si="5"/>
        <v>10.609137762373672</v>
      </c>
    </row>
    <row r="29" spans="1:39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9"/>
      <c r="G29" s="4">
        <v>80.788847249842178</v>
      </c>
      <c r="H29" s="6">
        <v>10.371187735246613</v>
      </c>
      <c r="I29" s="5">
        <v>263.11137827421123</v>
      </c>
      <c r="J29" s="5" cm="1">
        <f t="array" ref="J29">[2]!PropsSI("H","P",(H29+1)*100*1000,"T",I29+273.15,"WATER")/1000</f>
        <v>2967.2825696064083</v>
      </c>
      <c r="K29" s="5" cm="1">
        <f t="array" ref="K29">[2]!PropsSI("S","P",(H29+1)*100*1000,"T",I29+273.15,"WATER")/1000</f>
        <v>6.9149606565681498</v>
      </c>
      <c r="L29" s="5" cm="1">
        <f t="array" ref="L29">[2]!PropsSI("H","P",(H29+1)*100*1000,"S",E29*1000,"WATER")/1000</f>
        <v>2844.1271929076947</v>
      </c>
      <c r="O29">
        <f t="shared" si="6"/>
        <v>10.695276251313743</v>
      </c>
      <c r="Q29">
        <f t="shared" si="0"/>
        <v>287.18053591214505</v>
      </c>
      <c r="R29">
        <f t="shared" si="1"/>
        <v>4738.045129956743</v>
      </c>
      <c r="S29">
        <f t="shared" si="2"/>
        <v>10.695294362695908</v>
      </c>
      <c r="T29">
        <f t="shared" si="3"/>
        <v>3.280221639149481E-10</v>
      </c>
      <c r="V29">
        <f t="shared" si="4"/>
        <v>0.61773285177940329</v>
      </c>
      <c r="W29" s="3">
        <f t="shared" si="5"/>
        <v>10.695296700171969</v>
      </c>
    </row>
    <row r="30" spans="1:39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9"/>
      <c r="G30" s="4">
        <v>79.509605888156926</v>
      </c>
      <c r="H30" s="6">
        <v>10.370753222277548</v>
      </c>
      <c r="I30" s="5">
        <v>263.3727380245424</v>
      </c>
      <c r="J30" s="5" cm="1">
        <f t="array" ref="J30">[2]!PropsSI("H","P",(H30+1)*100*1000,"T",I30+273.15,"WATER")/1000</f>
        <v>2967.8638804573475</v>
      </c>
      <c r="K30" s="5" cm="1">
        <f t="array" ref="K30">[2]!PropsSI("S","P",(H30+1)*100*1000,"T",I30+273.15,"WATER")/1000</f>
        <v>6.9160613805303388</v>
      </c>
      <c r="L30" s="5" cm="1">
        <f t="array" ref="L30">[2]!PropsSI("H","P",(H30+1)*100*1000,"S",E30*1000,"WATER")/1000</f>
        <v>2844.9429748060757</v>
      </c>
      <c r="O30">
        <f t="shared" si="6"/>
        <v>10.620684188334392</v>
      </c>
      <c r="Q30">
        <f t="shared" si="0"/>
        <v>286.15023401340778</v>
      </c>
      <c r="R30">
        <f t="shared" si="1"/>
        <v>4721.0467046345248</v>
      </c>
      <c r="S30">
        <f t="shared" si="2"/>
        <v>10.6206982103815</v>
      </c>
      <c r="T30">
        <f t="shared" si="3"/>
        <v>1.9661780508302782E-10</v>
      </c>
      <c r="V30">
        <f t="shared" si="4"/>
        <v>0.61708689403420336</v>
      </c>
      <c r="W30" s="3">
        <f t="shared" si="5"/>
        <v>10.620700564275186</v>
      </c>
    </row>
    <row r="31" spans="1:39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9"/>
      <c r="G31" s="4">
        <v>78.77528764947948</v>
      </c>
      <c r="H31" s="6">
        <v>10.372441387817867</v>
      </c>
      <c r="I31" s="5">
        <v>263.42052773362741</v>
      </c>
      <c r="J31" s="5" cm="1">
        <f t="array" ref="J31">[2]!PropsSI("H","P",(H31+1)*100*1000,"T",I31+273.15,"WATER")/1000</f>
        <v>2967.9641309906528</v>
      </c>
      <c r="K31" s="5" cm="1">
        <f t="array" ref="K31">[2]!PropsSI("S","P",(H31+1)*100*1000,"T",I31+273.15,"WATER")/1000</f>
        <v>6.9161822490257725</v>
      </c>
      <c r="L31" s="5" cm="1">
        <f t="array" ref="L31">[2]!PropsSI("H","P",(H31+1)*100*1000,"S",E31*1000,"WATER")/1000</f>
        <v>2844.4964326497461</v>
      </c>
      <c r="O31">
        <f t="shared" si="6"/>
        <v>10.44957404286612</v>
      </c>
      <c r="Q31">
        <f t="shared" si="0"/>
        <v>285.46044757750514</v>
      </c>
      <c r="R31">
        <f t="shared" si="1"/>
        <v>4709.6662701877476</v>
      </c>
      <c r="S31">
        <f t="shared" si="2"/>
        <v>10.449581445670381</v>
      </c>
      <c r="T31">
        <f t="shared" si="3"/>
        <v>5.4801510928861608E-11</v>
      </c>
      <c r="V31">
        <f t="shared" si="4"/>
        <v>0.61445419309933968</v>
      </c>
      <c r="W31" s="3">
        <f t="shared" si="5"/>
        <v>10.449583838110154</v>
      </c>
    </row>
    <row r="32" spans="1:39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9"/>
      <c r="G32" s="4">
        <v>79.147549342432612</v>
      </c>
      <c r="H32" s="6">
        <v>10.370244778881524</v>
      </c>
      <c r="I32" s="5">
        <v>262.55631539368244</v>
      </c>
      <c r="J32" s="5" cm="1">
        <f t="array" ref="J32">[2]!PropsSI("H","P",(H32+1)*100*1000,"T",I32+273.15,"WATER")/1000</f>
        <v>2966.0539079755386</v>
      </c>
      <c r="K32" s="5" cm="1">
        <f t="array" ref="K32">[2]!PropsSI("S","P",(H32+1)*100*1000,"T",I32+273.15,"WATER")/1000</f>
        <v>6.9127051565443374</v>
      </c>
      <c r="L32" s="5" cm="1">
        <f t="array" ref="L32">[2]!PropsSI("H","P",(H32+1)*100*1000,"S",E32*1000,"WATER")/1000</f>
        <v>2841.2743879990544</v>
      </c>
      <c r="O32">
        <f t="shared" si="6"/>
        <v>10.434926129630517</v>
      </c>
      <c r="Q32">
        <f t="shared" si="0"/>
        <v>287.35223354599873</v>
      </c>
      <c r="R32">
        <f t="shared" si="1"/>
        <v>4740.8778816100603</v>
      </c>
      <c r="S32">
        <f t="shared" si="2"/>
        <v>10.434937898598143</v>
      </c>
      <c r="T32">
        <f t="shared" si="3"/>
        <v>1.3850859898711989E-10</v>
      </c>
      <c r="V32">
        <f t="shared" si="4"/>
        <v>0.61292302590817838</v>
      </c>
      <c r="W32" s="3">
        <f t="shared" si="5"/>
        <v>10.434940294395272</v>
      </c>
    </row>
    <row r="33" spans="1:28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9"/>
      <c r="G33" s="4">
        <v>79.544722920514943</v>
      </c>
      <c r="H33" s="6">
        <v>10.369616928684255</v>
      </c>
      <c r="I33" s="5">
        <v>262.35776354719769</v>
      </c>
      <c r="J33" s="5" cm="1">
        <f t="array" ref="J33">[2]!PropsSI("H","P",(H33+1)*100*1000,"T",I33+273.15,"WATER")/1000</f>
        <v>2965.6152463227927</v>
      </c>
      <c r="K33" s="5" cm="1">
        <f t="array" ref="K33">[2]!PropsSI("S","P",(H33+1)*100*1000,"T",I33+273.15,"WATER")/1000</f>
        <v>6.9119106913436186</v>
      </c>
      <c r="L33" s="5" cm="1">
        <f t="array" ref="L33">[2]!PropsSI("H","P",(H33+1)*100*1000,"S",E33*1000,"WATER")/1000</f>
        <v>2842.1820875032936</v>
      </c>
      <c r="O33">
        <f t="shared" si="6"/>
        <v>10.672034240932426</v>
      </c>
      <c r="Q33">
        <f t="shared" si="0"/>
        <v>287.40602044933968</v>
      </c>
      <c r="R33">
        <f t="shared" si="1"/>
        <v>4741.7652842838534</v>
      </c>
      <c r="S33">
        <f t="shared" si="2"/>
        <v>10.672050122312266</v>
      </c>
      <c r="T33">
        <f t="shared" si="3"/>
        <v>2.5221822561140335E-10</v>
      </c>
      <c r="V33">
        <f t="shared" si="4"/>
        <v>0.6171712134330688</v>
      </c>
      <c r="W33" s="3">
        <f t="shared" si="5"/>
        <v>10.67205246487946</v>
      </c>
    </row>
    <row r="34" spans="1:28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9"/>
      <c r="G34" s="4">
        <v>88.373441919933356</v>
      </c>
      <c r="H34" s="6">
        <v>10.36437250634143</v>
      </c>
      <c r="I34" s="5">
        <v>261.67009567204036</v>
      </c>
      <c r="J34" s="5" cm="1">
        <f t="array" ref="J34">[2]!PropsSI("H","P",(H34+1)*100*1000,"T",I34+273.15,"WATER")/1000</f>
        <v>2964.1059660366627</v>
      </c>
      <c r="K34" s="5" cm="1">
        <f t="array" ref="K34">[2]!PropsSI("S","P",(H34+1)*100*1000,"T",I34+273.15,"WATER")/1000</f>
        <v>6.909295428391947</v>
      </c>
      <c r="L34" s="5" cm="1">
        <f t="array" ref="L34">[2]!PropsSI("H","P",(H34+1)*100*1000,"S",E34*1000,"WATER")/1000</f>
        <v>2845.4780406801124</v>
      </c>
      <c r="O34">
        <f t="shared" si="6"/>
        <v>11.349133925660171</v>
      </c>
      <c r="Q34">
        <f t="shared" si="0"/>
        <v>285.66602780312166</v>
      </c>
      <c r="R34">
        <f t="shared" si="1"/>
        <v>4713.0580334341794</v>
      </c>
      <c r="S34">
        <f t="shared" si="2"/>
        <v>11.349156680970648</v>
      </c>
      <c r="T34">
        <f t="shared" si="3"/>
        <v>5.1780415489539785E-10</v>
      </c>
      <c r="V34">
        <f t="shared" si="4"/>
        <v>0.62983366679602293</v>
      </c>
      <c r="W34" s="3">
        <f t="shared" si="5"/>
        <v>11.349158883777063</v>
      </c>
    </row>
    <row r="35" spans="1:28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9"/>
      <c r="G35" s="4">
        <v>82.325361374911395</v>
      </c>
      <c r="H35" s="6">
        <v>10.371818580020612</v>
      </c>
      <c r="I35" s="5">
        <v>263.06945990149768</v>
      </c>
      <c r="J35" s="5" cm="1">
        <f t="array" ref="J35">[2]!PropsSI("H","P",(H35+1)*100*1000,"T",I35+273.15,"WATER")/1000</f>
        <v>2967.1874035398173</v>
      </c>
      <c r="K35" s="5" cm="1">
        <f t="array" ref="K35">[2]!PropsSI("S","P",(H35+1)*100*1000,"T",I35+273.15,"WATER")/1000</f>
        <v>6.914758535448974</v>
      </c>
      <c r="L35" s="5" cm="1">
        <f t="array" ref="L35">[2]!PropsSI("H","P",(H35+1)*100*1000,"S",E35*1000,"WATER")/1000</f>
        <v>2845.6483806207589</v>
      </c>
      <c r="O35">
        <f t="shared" si="6"/>
        <v>10.823151582639166</v>
      </c>
      <c r="Q35">
        <f t="shared" si="0"/>
        <v>285.78127410544113</v>
      </c>
      <c r="R35">
        <f t="shared" si="1"/>
        <v>4714.9594233724501</v>
      </c>
      <c r="S35">
        <f t="shared" si="2"/>
        <v>10.823168297020086</v>
      </c>
      <c r="T35">
        <f t="shared" si="3"/>
        <v>2.7937052951629117E-10</v>
      </c>
      <c r="V35">
        <f t="shared" si="4"/>
        <v>0.6209028216454936</v>
      </c>
      <c r="W35" s="3">
        <f t="shared" si="5"/>
        <v>10.823170606879268</v>
      </c>
    </row>
    <row r="36" spans="1:28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9"/>
      <c r="G36" s="4">
        <v>77.231764466469244</v>
      </c>
      <c r="H36" s="6">
        <v>10.370827222850734</v>
      </c>
      <c r="I36" s="5">
        <v>264.32732940962887</v>
      </c>
      <c r="J36" s="5" cm="1">
        <f t="array" ref="J36">[2]!PropsSI("H","P",(H36+1)*100*1000,"T",I36+273.15,"WATER")/1000</f>
        <v>2969.9801633338629</v>
      </c>
      <c r="K36" s="5" cm="1">
        <f t="array" ref="K36">[2]!PropsSI("S","P",(H36+1)*100*1000,"T",I36+273.15,"WATER")/1000</f>
        <v>6.9199994256625459</v>
      </c>
      <c r="L36" s="5" cm="1">
        <f t="array" ref="L36">[2]!PropsSI("H","P",(H36+1)*100*1000,"S",E36*1000,"WATER")/1000</f>
        <v>2844.7899379011697</v>
      </c>
      <c r="O36">
        <f t="shared" si="6"/>
        <v>10.359564992347064</v>
      </c>
      <c r="Q36">
        <f t="shared" si="0"/>
        <v>287.29487840674841</v>
      </c>
      <c r="R36">
        <f t="shared" si="1"/>
        <v>4739.9316084326683</v>
      </c>
      <c r="S36">
        <f t="shared" si="2"/>
        <v>10.359580598371689</v>
      </c>
      <c r="T36">
        <f t="shared" si="3"/>
        <v>2.4354800461076583E-10</v>
      </c>
      <c r="V36">
        <f t="shared" si="4"/>
        <v>0.6115714526499354</v>
      </c>
      <c r="W36" s="3">
        <f t="shared" si="5"/>
        <v>10.359583011596234</v>
      </c>
    </row>
    <row r="37" spans="1:28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9"/>
      <c r="G37" s="4">
        <v>78.411744244185968</v>
      </c>
      <c r="H37" s="6">
        <v>10.372014149038737</v>
      </c>
      <c r="I37" s="5">
        <v>261.65695770928392</v>
      </c>
      <c r="J37" s="5" cm="1">
        <f t="array" ref="J37">[2]!PropsSI("H","P",(H37+1)*100*1000,"T",I37+273.15,"WATER")/1000</f>
        <v>2964.0503827678435</v>
      </c>
      <c r="K37" s="5" cm="1">
        <f t="array" ref="K37">[2]!PropsSI("S","P",(H37+1)*100*1000,"T",I37+273.15,"WATER")/1000</f>
        <v>6.9088929189720751</v>
      </c>
      <c r="L37" s="5" cm="1">
        <f t="array" ref="L37">[2]!PropsSI("H","P",(H37+1)*100*1000,"S",E37*1000,"WATER")/1000</f>
        <v>2840.3329540402692</v>
      </c>
      <c r="O37">
        <f t="shared" si="6"/>
        <v>10.525452561516563</v>
      </c>
      <c r="Q37">
        <f t="shared" si="0"/>
        <v>286.5322700953966</v>
      </c>
      <c r="R37">
        <f t="shared" si="1"/>
        <v>4727.3497230197563</v>
      </c>
      <c r="S37">
        <f t="shared" si="2"/>
        <v>10.5254613855274</v>
      </c>
      <c r="T37">
        <f t="shared" si="3"/>
        <v>7.7863167261578397E-11</v>
      </c>
      <c r="V37">
        <f t="shared" si="4"/>
        <v>0.61511947531368305</v>
      </c>
      <c r="W37" s="3">
        <f t="shared" si="5"/>
        <v>10.525463760719655</v>
      </c>
    </row>
    <row r="38" spans="1:28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9"/>
      <c r="G38" s="4">
        <v>77.297479141475534</v>
      </c>
      <c r="H38" s="6">
        <v>10.374119319394637</v>
      </c>
      <c r="I38" s="5">
        <v>263.82787706498459</v>
      </c>
      <c r="J38" s="5" cm="1">
        <f t="array" ref="J38">[2]!PropsSI("H","P",(H38+1)*100*1000,"T",I38+273.15,"WATER")/1000</f>
        <v>2968.8618189645636</v>
      </c>
      <c r="K38" s="5" cm="1">
        <f t="array" ref="K38">[2]!PropsSI("S","P",(H38+1)*100*1000,"T",I38+273.15,"WATER")/1000</f>
        <v>6.9177890545548975</v>
      </c>
      <c r="L38" s="5" cm="1">
        <f t="array" ref="L38">[2]!PropsSI("H","P",(H38+1)*100*1000,"S",E38*1000,"WATER")/1000</f>
        <v>2845.0209214185206</v>
      </c>
      <c r="O38">
        <f t="shared" si="6"/>
        <v>10.495313207524305</v>
      </c>
      <c r="Q38">
        <f t="shared" si="0"/>
        <v>286.45117412799061</v>
      </c>
      <c r="R38">
        <f t="shared" si="1"/>
        <v>4726.0117620322308</v>
      </c>
      <c r="S38">
        <f t="shared" si="2"/>
        <v>10.49532710389188</v>
      </c>
      <c r="T38">
        <f t="shared" si="3"/>
        <v>1.9310903177597253E-10</v>
      </c>
      <c r="V38">
        <f t="shared" si="4"/>
        <v>0.61462629870779584</v>
      </c>
      <c r="W38" s="3">
        <f t="shared" si="5"/>
        <v>10.495329485903806</v>
      </c>
    </row>
    <row r="39" spans="1:28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9"/>
      <c r="G39" s="4">
        <v>77.036434297891063</v>
      </c>
      <c r="H39" s="6">
        <v>10.370698835495347</v>
      </c>
      <c r="I39" s="5">
        <v>262.61485011909394</v>
      </c>
      <c r="J39" s="5" cm="1">
        <f t="array" ref="J39">[2]!PropsSI("H","P",(H39+1)*100*1000,"T",I39+273.15,"WATER")/1000</f>
        <v>2966.1822915953289</v>
      </c>
      <c r="K39" s="5" cm="1">
        <f t="array" ref="K39">[2]!PropsSI("S","P",(H39+1)*100*1000,"T",I39+273.15,"WATER")/1000</f>
        <v>6.9129270539189003</v>
      </c>
      <c r="L39" s="5" cm="1">
        <f t="array" ref="L39">[2]!PropsSI("H","P",(H39+1)*100*1000,"S",E39*1000,"WATER")/1000</f>
        <v>2842.2199247455133</v>
      </c>
      <c r="O39">
        <f t="shared" si="6"/>
        <v>10.486773933047999</v>
      </c>
      <c r="Q39">
        <f t="shared" si="0"/>
        <v>286.56189532434553</v>
      </c>
      <c r="R39">
        <f t="shared" si="1"/>
        <v>4727.8384945560983</v>
      </c>
      <c r="S39">
        <f t="shared" si="2"/>
        <v>10.48678340388615</v>
      </c>
      <c r="T39">
        <f t="shared" si="3"/>
        <v>8.9696775283573208E-11</v>
      </c>
      <c r="V39">
        <f t="shared" si="4"/>
        <v>0.61439734945099544</v>
      </c>
      <c r="W39" s="3">
        <f t="shared" si="5"/>
        <v>10.486785787838727</v>
      </c>
    </row>
    <row r="40" spans="1:28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9"/>
      <c r="G40" s="4">
        <v>75.828452528121645</v>
      </c>
      <c r="H40" s="6">
        <v>10.374769864475837</v>
      </c>
      <c r="I40" s="5">
        <v>262.49521134618476</v>
      </c>
      <c r="J40" s="5" cm="1">
        <f t="array" ref="J40">[2]!PropsSI("H","P",(H40+1)*100*1000,"T",I40+273.15,"WATER")/1000</f>
        <v>2965.9027227024817</v>
      </c>
      <c r="K40" s="5" cm="1">
        <f t="array" ref="K40">[2]!PropsSI("S","P",(H40+1)*100*1000,"T",I40+273.15,"WATER")/1000</f>
        <v>6.9122461396006507</v>
      </c>
      <c r="L40" s="5" cm="1">
        <f t="array" ref="L40">[2]!PropsSI("H","P",(H40+1)*100*1000,"S",E40*1000,"WATER")/1000</f>
        <v>2840.4535168572374</v>
      </c>
      <c r="O40">
        <f t="shared" si="6"/>
        <v>10.230032998933844</v>
      </c>
      <c r="Q40">
        <f t="shared" si="0"/>
        <v>286.49839621047528</v>
      </c>
      <c r="R40">
        <f t="shared" si="1"/>
        <v>4726.7908550763759</v>
      </c>
      <c r="S40">
        <f t="shared" si="2"/>
        <v>10.230037845089136</v>
      </c>
      <c r="T40">
        <f t="shared" si="3"/>
        <v>2.3485221115835111E-11</v>
      </c>
      <c r="V40">
        <f t="shared" si="4"/>
        <v>0.60968583571683066</v>
      </c>
      <c r="W40" s="3">
        <f t="shared" si="5"/>
        <v>10.230040288872278</v>
      </c>
    </row>
    <row r="41" spans="1:28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9"/>
      <c r="G41" s="4">
        <v>74.291541180687958</v>
      </c>
      <c r="H41" s="6">
        <v>10.373440072592924</v>
      </c>
      <c r="I41" s="5">
        <v>263.13235764031219</v>
      </c>
      <c r="J41" s="5" cm="1">
        <f t="array" ref="J41">[2]!PropsSI("H","P",(H41+1)*100*1000,"T",I41+273.15,"WATER")/1000</f>
        <v>2967.321422953532</v>
      </c>
      <c r="K41" s="5" cm="1">
        <f t="array" ref="K41">[2]!PropsSI("S","P",(H41+1)*100*1000,"T",I41+273.15,"WATER")/1000</f>
        <v>6.9149450964796557</v>
      </c>
      <c r="L41" s="5" cm="1">
        <f t="array" ref="L41">[2]!PropsSI("H","P",(H41+1)*100*1000,"S",E41*1000,"WATER")/1000</f>
        <v>2840.9818457551255</v>
      </c>
      <c r="O41">
        <f t="shared" si="6"/>
        <v>10.124137949044284</v>
      </c>
      <c r="Q41">
        <f t="shared" si="0"/>
        <v>286.8707676574254</v>
      </c>
      <c r="R41">
        <f t="shared" si="1"/>
        <v>4732.9344215794217</v>
      </c>
      <c r="S41">
        <f t="shared" si="2"/>
        <v>10.124143260785827</v>
      </c>
      <c r="T41">
        <f t="shared" si="3"/>
        <v>2.8214598215520048E-11</v>
      </c>
      <c r="V41">
        <f t="shared" si="4"/>
        <v>0.60742583096153213</v>
      </c>
      <c r="W41" s="3">
        <f t="shared" si="5"/>
        <v>10.124145730129975</v>
      </c>
      <c r="AB41">
        <f>1516.69</f>
        <v>1516.69</v>
      </c>
    </row>
    <row r="42" spans="1:28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9"/>
      <c r="G42" s="4">
        <v>76.406605661378478</v>
      </c>
      <c r="H42" s="6">
        <v>10.376003824765565</v>
      </c>
      <c r="I42" s="5">
        <v>263.58152019086833</v>
      </c>
      <c r="J42" s="5" cm="1">
        <f t="array" ref="J42">[2]!PropsSI("H","P",(H42+1)*100*1000,"T",I42+273.15,"WATER")/1000</f>
        <v>2968.309080125513</v>
      </c>
      <c r="K42" s="5" cm="1">
        <f t="array" ref="K42">[2]!PropsSI("S","P",(H42+1)*100*1000,"T",I42+273.15,"WATER")/1000</f>
        <v>6.9166858348650964</v>
      </c>
      <c r="L42" s="5" cm="1">
        <f t="array" ref="L42">[2]!PropsSI("H","P",(H42+1)*100*1000,"S",E42*1000,"WATER")/1000</f>
        <v>2843.2653227951787</v>
      </c>
      <c r="O42">
        <f t="shared" si="6"/>
        <v>10.442968401351729</v>
      </c>
      <c r="Q42">
        <f t="shared" si="0"/>
        <v>287.83251613725537</v>
      </c>
      <c r="R42">
        <f t="shared" si="1"/>
        <v>4748.8018190220391</v>
      </c>
      <c r="S42">
        <f t="shared" si="2"/>
        <v>10.442984456777289</v>
      </c>
      <c r="T42">
        <f t="shared" si="3"/>
        <v>2.5777668990349832E-10</v>
      </c>
      <c r="V42">
        <f t="shared" si="4"/>
        <v>0.61275058335986332</v>
      </c>
      <c r="W42" s="3">
        <f t="shared" si="5"/>
        <v>10.442986850728403</v>
      </c>
    </row>
    <row r="43" spans="1:28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9"/>
      <c r="G43" s="4">
        <v>74.311309710797332</v>
      </c>
      <c r="H43" s="6">
        <v>10.371790893695973</v>
      </c>
      <c r="I43" s="5">
        <v>264.94469247139273</v>
      </c>
      <c r="J43" s="5" cm="1">
        <f t="array" ref="J43">[2]!PropsSI("H","P",(H43+1)*100*1000,"T",I43+273.15,"WATER")/1000</f>
        <v>2971.344730411402</v>
      </c>
      <c r="K43" s="5" cm="1">
        <f t="array" ref="K43">[2]!PropsSI("S","P",(H43+1)*100*1000,"T",I43+273.15,"WATER")/1000</f>
        <v>6.9224991288977966</v>
      </c>
      <c r="L43" s="5" cm="1">
        <f t="array" ref="L43">[2]!PropsSI("H","P",(H43+1)*100*1000,"S",E43*1000,"WATER")/1000</f>
        <v>2843.9903441645506</v>
      </c>
      <c r="O43">
        <f t="shared" si="6"/>
        <v>10.141067670933255</v>
      </c>
      <c r="Q43">
        <f t="shared" si="0"/>
        <v>288.57125569204817</v>
      </c>
      <c r="R43">
        <f t="shared" si="1"/>
        <v>4760.989905999365</v>
      </c>
      <c r="S43">
        <f t="shared" si="2"/>
        <v>10.14108435259957</v>
      </c>
      <c r="T43">
        <f t="shared" si="3"/>
        <v>2.7827799104387255E-10</v>
      </c>
      <c r="V43">
        <f t="shared" si="4"/>
        <v>0.60660443386272689</v>
      </c>
      <c r="W43" s="3">
        <f t="shared" si="5"/>
        <v>10.141086817818579</v>
      </c>
    </row>
    <row r="44" spans="1:28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9"/>
      <c r="G44" s="4">
        <v>76.680662884284544</v>
      </c>
      <c r="H44" s="6">
        <v>10.377375885361822</v>
      </c>
      <c r="I44" s="5">
        <v>263.39134416226648</v>
      </c>
      <c r="J44" s="5" cm="1">
        <f t="array" ref="J44">[2]!PropsSI("H","P",(H44+1)*100*1000,"T",I44+273.15,"WATER")/1000</f>
        <v>2967.882569640065</v>
      </c>
      <c r="K44" s="5" cm="1">
        <f t="array" ref="K44">[2]!PropsSI("S","P",(H44+1)*100*1000,"T",I44+273.15,"WATER")/1000</f>
        <v>6.9158374517884971</v>
      </c>
      <c r="L44" s="5" cm="1">
        <f t="array" ref="L44">[2]!PropsSI("H","P",(H44+1)*100*1000,"S",E44*1000,"WATER")/1000</f>
        <v>2842.5640692989527</v>
      </c>
      <c r="O44">
        <f t="shared" si="6"/>
        <v>10.295684832042355</v>
      </c>
      <c r="Q44">
        <f t="shared" si="0"/>
        <v>286.90452802951773</v>
      </c>
      <c r="R44">
        <f t="shared" si="1"/>
        <v>4733.4914167325569</v>
      </c>
      <c r="S44">
        <f t="shared" si="2"/>
        <v>10.295693615800428</v>
      </c>
      <c r="T44">
        <f t="shared" si="3"/>
        <v>7.7154405883138298E-11</v>
      </c>
      <c r="V44">
        <f t="shared" si="4"/>
        <v>0.61064443743969254</v>
      </c>
      <c r="W44" s="3">
        <f t="shared" si="5"/>
        <v>10.295696043999541</v>
      </c>
    </row>
    <row r="45" spans="1:28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9"/>
      <c r="G45" s="4">
        <v>77.480924280713182</v>
      </c>
      <c r="H45" s="6">
        <v>10.373155948993286</v>
      </c>
      <c r="I45" s="5">
        <v>260.71712476919765</v>
      </c>
      <c r="J45" s="5" cm="1">
        <f t="array" ref="J45">[2]!PropsSI("H","P",(H45+1)*100*1000,"T",I45+273.15,"WATER")/1000</f>
        <v>2961.9571571081315</v>
      </c>
      <c r="K45" s="5" cm="1">
        <f t="array" ref="K45">[2]!PropsSI("S","P",(H45+1)*100*1000,"T",I45+273.15,"WATER")/1000</f>
        <v>6.904930903086739</v>
      </c>
      <c r="L45" s="5" cm="1">
        <f t="array" ref="L45">[2]!PropsSI("H","P",(H45+1)*100*1000,"S",E45*1000,"WATER")/1000</f>
        <v>2838.2675205884834</v>
      </c>
      <c r="O45">
        <f t="shared" si="6"/>
        <v>10.446708000151377</v>
      </c>
      <c r="Q45">
        <f t="shared" si="0"/>
        <v>285.77763393944917</v>
      </c>
      <c r="R45">
        <f t="shared" si="1"/>
        <v>4714.8993661311206</v>
      </c>
      <c r="S45">
        <f t="shared" si="2"/>
        <v>10.446713552038132</v>
      </c>
      <c r="T45">
        <f t="shared" si="3"/>
        <v>3.0823446537826645E-11</v>
      </c>
      <c r="V45">
        <f t="shared" si="4"/>
        <v>0.61418984337432436</v>
      </c>
      <c r="W45" s="3">
        <f t="shared" si="5"/>
        <v>10.446715945134692</v>
      </c>
    </row>
    <row r="46" spans="1:28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9"/>
      <c r="G46" s="4">
        <v>76.192259004778464</v>
      </c>
      <c r="H46" s="6">
        <v>10.374283274332681</v>
      </c>
      <c r="I46" s="5">
        <v>262.22367096974938</v>
      </c>
      <c r="J46" s="5" cm="1">
        <f t="array" ref="J46">[2]!PropsSI("H","P",(H46+1)*100*1000,"T",I46+273.15,"WATER")/1000</f>
        <v>2965.3014415759294</v>
      </c>
      <c r="K46" s="5" cm="1">
        <f t="array" ref="K46">[2]!PropsSI("S","P",(H46+1)*100*1000,"T",I46+273.15,"WATER")/1000</f>
        <v>6.9111423242046399</v>
      </c>
      <c r="L46" s="5" cm="1">
        <f t="array" ref="L46">[2]!PropsSI("H","P",(H46+1)*100*1000,"S",E46*1000,"WATER")/1000</f>
        <v>2839.40479908725</v>
      </c>
      <c r="O46">
        <f t="shared" si="6"/>
        <v>10.209991849732805</v>
      </c>
      <c r="Q46">
        <f t="shared" si="0"/>
        <v>286.99610449443571</v>
      </c>
      <c r="R46">
        <f t="shared" si="1"/>
        <v>4735.0022901009252</v>
      </c>
      <c r="S46">
        <f t="shared" si="2"/>
        <v>10.209998943232897</v>
      </c>
      <c r="T46">
        <f t="shared" si="3"/>
        <v>5.0317743545489654E-11</v>
      </c>
      <c r="V46">
        <f t="shared" si="4"/>
        <v>0.60897300120810127</v>
      </c>
      <c r="W46" s="3">
        <f t="shared" si="5"/>
        <v>10.210001391812387</v>
      </c>
    </row>
    <row r="47" spans="1:28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9"/>
      <c r="G47" s="4">
        <v>78.051218940709177</v>
      </c>
      <c r="H47" s="6">
        <v>10.373659356678335</v>
      </c>
      <c r="I47" s="5">
        <v>263.03115840621513</v>
      </c>
      <c r="J47" s="5" cm="1">
        <f t="array" ref="J47">[2]!PropsSI("H","P",(H47+1)*100*1000,"T",I47+273.15,"WATER")/1000</f>
        <v>2967.0961214130821</v>
      </c>
      <c r="K47" s="5" cm="1">
        <f t="array" ref="K47">[2]!PropsSI("S","P",(H47+1)*100*1000,"T",I47+273.15,"WATER")/1000</f>
        <v>6.9145163719176637</v>
      </c>
      <c r="L47" s="5" cm="1">
        <f t="array" ref="L47">[2]!PropsSI("H","P",(H47+1)*100*1000,"S",E47*1000,"WATER")/1000</f>
        <v>2842.252531297725</v>
      </c>
      <c r="O47">
        <f t="shared" si="6"/>
        <v>10.425278060976632</v>
      </c>
      <c r="Q47">
        <f t="shared" si="0"/>
        <v>287.3629459369136</v>
      </c>
      <c r="R47">
        <f t="shared" si="1"/>
        <v>4741.0546198818347</v>
      </c>
      <c r="S47">
        <f t="shared" si="2"/>
        <v>10.425290427765173</v>
      </c>
      <c r="T47">
        <f t="shared" si="3"/>
        <v>1.5293745881222184E-10</v>
      </c>
      <c r="V47">
        <f t="shared" si="4"/>
        <v>0.61273871155626636</v>
      </c>
      <c r="W47" s="3">
        <f t="shared" si="5"/>
        <v>10.425292825779351</v>
      </c>
    </row>
    <row r="48" spans="1:28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9"/>
      <c r="G48" s="4">
        <v>77.706571887754322</v>
      </c>
      <c r="H48" s="6">
        <v>10.373720102223325</v>
      </c>
      <c r="I48" s="5">
        <v>262.23043062161742</v>
      </c>
      <c r="J48" s="5" cm="1">
        <f t="array" ref="J48">[2]!PropsSI("H","P",(H48+1)*100*1000,"T",I48+273.15,"WATER")/1000</f>
        <v>2965.3183902401179</v>
      </c>
      <c r="K48" s="5" cm="1">
        <f t="array" ref="K48">[2]!PropsSI("S","P",(H48+1)*100*1000,"T",I48+273.15,"WATER")/1000</f>
        <v>6.9111959783857877</v>
      </c>
      <c r="L48" s="5" cm="1">
        <f t="array" ref="L48">[2]!PropsSI("H","P",(H48+1)*100*1000,"S",E48*1000,"WATER")/1000</f>
        <v>2841.0112756927015</v>
      </c>
      <c r="O48">
        <f t="shared" si="6"/>
        <v>10.506356759251611</v>
      </c>
      <c r="Q48">
        <f t="shared" si="0"/>
        <v>287.27207282643627</v>
      </c>
      <c r="R48">
        <f t="shared" si="1"/>
        <v>4739.555350799501</v>
      </c>
      <c r="S48">
        <f t="shared" si="2"/>
        <v>10.506368876420831</v>
      </c>
      <c r="T48">
        <f t="shared" si="3"/>
        <v>1.4682578990623787E-10</v>
      </c>
      <c r="V48">
        <f t="shared" si="4"/>
        <v>0.61428086846164331</v>
      </c>
      <c r="W48" s="3">
        <f t="shared" si="5"/>
        <v>10.506371255929359</v>
      </c>
    </row>
    <row r="49" spans="1:23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9"/>
      <c r="G49" s="4">
        <v>77.074947070625683</v>
      </c>
      <c r="H49" s="6">
        <v>10.374128531967393</v>
      </c>
      <c r="I49" s="5">
        <v>262.28838169580467</v>
      </c>
      <c r="J49" s="5" cm="1">
        <f t="array" ref="J49">[2]!PropsSI("H","P",(H49+1)*100*1000,"T",I49+273.15,"WATER")/1000</f>
        <v>2965.4456773381094</v>
      </c>
      <c r="K49" s="5" cm="1">
        <f t="array" ref="K49">[2]!PropsSI("S","P",(H49+1)*100*1000,"T",I49+273.15,"WATER")/1000</f>
        <v>6.9114177632789717</v>
      </c>
      <c r="L49" s="5" cm="1">
        <f t="array" ref="L49">[2]!PropsSI("H","P",(H49+1)*100*1000,"S",E49*1000,"WATER")/1000</f>
        <v>2841.3410867752127</v>
      </c>
      <c r="O49">
        <f t="shared" si="6"/>
        <v>10.346881354219374</v>
      </c>
      <c r="Q49">
        <f t="shared" si="0"/>
        <v>285.50982668728835</v>
      </c>
      <c r="R49">
        <f t="shared" si="1"/>
        <v>4710.4809509246807</v>
      </c>
      <c r="S49">
        <f t="shared" si="2"/>
        <v>10.346883369175941</v>
      </c>
      <c r="T49">
        <f t="shared" si="3"/>
        <v>4.0600499701992673E-12</v>
      </c>
      <c r="V49">
        <f t="shared" si="4"/>
        <v>0.61253242837085198</v>
      </c>
      <c r="W49" s="3">
        <f t="shared" si="5"/>
        <v>10.346885785361884</v>
      </c>
    </row>
    <row r="50" spans="1:23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9"/>
      <c r="G50" s="4">
        <v>79.835569209748385</v>
      </c>
      <c r="H50" s="6">
        <v>10.371052300600827</v>
      </c>
      <c r="I50" s="5">
        <v>261.42424551223291</v>
      </c>
      <c r="J50" s="5" cm="1">
        <f t="array" ref="J50">[2]!PropsSI("H","P",(H50+1)*100*1000,"T",I50+273.15,"WATER")/1000</f>
        <v>2963.5365731777151</v>
      </c>
      <c r="K50" s="5" cm="1">
        <f t="array" ref="K50">[2]!PropsSI("S","P",(H50+1)*100*1000,"T",I50+273.15,"WATER")/1000</f>
        <v>6.9079695405064534</v>
      </c>
      <c r="L50" s="5" cm="1">
        <f t="array" ref="L50">[2]!PropsSI("H","P",(H50+1)*100*1000,"S",E50*1000,"WATER")/1000</f>
        <v>2840.556593727586</v>
      </c>
      <c r="O50">
        <f t="shared" si="6"/>
        <v>10.497371369996413</v>
      </c>
      <c r="Q50">
        <f t="shared" si="0"/>
        <v>285.13665419001734</v>
      </c>
      <c r="R50">
        <f t="shared" si="1"/>
        <v>4704.3241683011202</v>
      </c>
      <c r="S50">
        <f t="shared" si="2"/>
        <v>10.497373303893561</v>
      </c>
      <c r="T50">
        <f t="shared" si="3"/>
        <v>3.7399581763753177E-12</v>
      </c>
      <c r="V50">
        <f t="shared" si="4"/>
        <v>0.61554108480435499</v>
      </c>
      <c r="W50" s="3">
        <f t="shared" si="5"/>
        <v>10.497375685441174</v>
      </c>
    </row>
    <row r="51" spans="1:23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9"/>
      <c r="G51" s="4">
        <v>78.0405339182592</v>
      </c>
      <c r="H51" s="6">
        <v>10.372926268927795</v>
      </c>
      <c r="I51" s="5">
        <v>261.35350700969718</v>
      </c>
      <c r="J51" s="5" cm="1">
        <f t="array" ref="J51">[2]!PropsSI("H","P",(H51+1)*100*1000,"T",I51+273.15,"WATER")/1000</f>
        <v>2963.3728670537603</v>
      </c>
      <c r="K51" s="5" cm="1">
        <f t="array" ref="K51">[2]!PropsSI("S","P",(H51+1)*100*1000,"T",I51+273.15,"WATER")/1000</f>
        <v>6.9075900945504669</v>
      </c>
      <c r="L51" s="5" cm="1">
        <f t="array" ref="L51">[2]!PropsSI("H","P",(H51+1)*100*1000,"S",E51*1000,"WATER")/1000</f>
        <v>2839.1536327231574</v>
      </c>
      <c r="O51">
        <f t="shared" si="6"/>
        <v>10.410135779009046</v>
      </c>
      <c r="Q51">
        <f t="shared" si="0"/>
        <v>286.26300800080423</v>
      </c>
      <c r="R51">
        <f t="shared" si="1"/>
        <v>4722.9073051103624</v>
      </c>
      <c r="S51">
        <f t="shared" si="2"/>
        <v>10.410142279293041</v>
      </c>
      <c r="T51">
        <f t="shared" si="3"/>
        <v>4.2253692010790792E-11</v>
      </c>
      <c r="V51">
        <f t="shared" si="4"/>
        <v>0.61319488847321424</v>
      </c>
      <c r="W51" s="3">
        <f t="shared" si="5"/>
        <v>10.410144680796648</v>
      </c>
    </row>
    <row r="52" spans="1:23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9"/>
      <c r="G52" s="4">
        <v>80.10017529294214</v>
      </c>
      <c r="H52" s="6">
        <v>10.372537797743723</v>
      </c>
      <c r="I52" s="5">
        <v>261.43785831033983</v>
      </c>
      <c r="J52" s="5" cm="1">
        <f t="array" ref="J52">[2]!PropsSI("H","P",(H52+1)*100*1000,"T",I52+273.15,"WATER")/1000</f>
        <v>2963.5616872701985</v>
      </c>
      <c r="K52" s="5" cm="1">
        <f t="array" ref="K52">[2]!PropsSI("S","P",(H52+1)*100*1000,"T",I52+273.15,"WATER")/1000</f>
        <v>6.9079585005321809</v>
      </c>
      <c r="L52" s="5" cm="1">
        <f t="array" ref="L52">[2]!PropsSI("H","P",(H52+1)*100*1000,"S",E52*1000,"WATER")/1000</f>
        <v>2840.5568620622039</v>
      </c>
      <c r="O52">
        <f t="shared" si="6"/>
        <v>10.569027762289979</v>
      </c>
      <c r="Q52">
        <f t="shared" si="0"/>
        <v>285.81868764304352</v>
      </c>
      <c r="R52">
        <f t="shared" si="1"/>
        <v>4715.5766902393298</v>
      </c>
      <c r="S52">
        <f t="shared" si="2"/>
        <v>10.569033764450872</v>
      </c>
      <c r="T52">
        <f t="shared" si="3"/>
        <v>3.6025935382439715E-11</v>
      </c>
      <c r="V52">
        <f t="shared" si="4"/>
        <v>0.61638100130163787</v>
      </c>
      <c r="W52" s="3">
        <f t="shared" si="5"/>
        <v>10.569036129851055</v>
      </c>
    </row>
    <row r="53" spans="1:23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9"/>
      <c r="G53" s="4">
        <v>78.666613861631603</v>
      </c>
      <c r="H53" s="6">
        <v>10.370538016397445</v>
      </c>
      <c r="I53" s="5">
        <v>261.7663169731336</v>
      </c>
      <c r="J53" s="5" cm="1">
        <f t="array" ref="J53">[2]!PropsSI("H","P",(H53+1)*100*1000,"T",I53+273.15,"WATER")/1000</f>
        <v>2964.2984564124731</v>
      </c>
      <c r="K53" s="5" cm="1">
        <f t="array" ref="K53">[2]!PropsSI("S","P",(H53+1)*100*1000,"T",I53+273.15,"WATER")/1000</f>
        <v>6.9094143889704727</v>
      </c>
      <c r="L53" s="5" cm="1">
        <f t="array" ref="L53">[2]!PropsSI("H","P",(H53+1)*100*1000,"S",E53*1000,"WATER")/1000</f>
        <v>2841.2977584021901</v>
      </c>
      <c r="O53">
        <f t="shared" si="6"/>
        <v>10.545108016640818</v>
      </c>
      <c r="Q53">
        <f t="shared" si="0"/>
        <v>285.59776277781447</v>
      </c>
      <c r="R53">
        <f t="shared" si="1"/>
        <v>4711.9317636134356</v>
      </c>
      <c r="S53">
        <f t="shared" si="2"/>
        <v>10.545112948978243</v>
      </c>
      <c r="T53">
        <f t="shared" si="3"/>
        <v>2.4327952479979449E-11</v>
      </c>
      <c r="V53">
        <f t="shared" si="4"/>
        <v>0.61609713650869236</v>
      </c>
      <c r="W53" s="3">
        <f t="shared" si="5"/>
        <v>10.545115319744161</v>
      </c>
    </row>
    <row r="54" spans="1:23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9"/>
      <c r="G54" s="4">
        <v>80.482706905016656</v>
      </c>
      <c r="H54" s="6">
        <v>10.371582361606952</v>
      </c>
      <c r="I54" s="5">
        <v>261.50171888563546</v>
      </c>
      <c r="J54" s="5" cm="1">
        <f t="array" ref="J54">[2]!PropsSI("H","P",(H54+1)*100*1000,"T",I54+273.15,"WATER")/1000</f>
        <v>2963.7069144072757</v>
      </c>
      <c r="K54" s="5" cm="1">
        <f t="array" ref="K54">[2]!PropsSI("S","P",(H54+1)*100*1000,"T",I54+273.15,"WATER")/1000</f>
        <v>6.9082674621435833</v>
      </c>
      <c r="L54" s="5" cm="1">
        <f t="array" ref="L54">[2]!PropsSI("H","P",(H54+1)*100*1000,"S",E54*1000,"WATER")/1000</f>
        <v>2841.2785989883623</v>
      </c>
      <c r="O54">
        <f t="shared" si="6"/>
        <v>10.643303329061784</v>
      </c>
      <c r="Q54">
        <f t="shared" si="0"/>
        <v>285.58474967807211</v>
      </c>
      <c r="R54">
        <f t="shared" si="1"/>
        <v>4711.7170671206377</v>
      </c>
      <c r="S54">
        <f t="shared" si="2"/>
        <v>10.643309367765378</v>
      </c>
      <c r="T54">
        <f t="shared" si="3"/>
        <v>3.6465941096887711E-11</v>
      </c>
      <c r="V54">
        <f t="shared" si="4"/>
        <v>0.61786621334452707</v>
      </c>
      <c r="W54" s="3">
        <f t="shared" si="5"/>
        <v>10.643311716658342</v>
      </c>
    </row>
    <row r="55" spans="1:23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9"/>
      <c r="G55" s="4">
        <v>79.018968784088472</v>
      </c>
      <c r="H55" s="6">
        <v>10.368327105301541</v>
      </c>
      <c r="I55" s="5">
        <v>261.40656384492706</v>
      </c>
      <c r="J55" s="5" cm="1">
        <f t="array" ref="J55">[2]!PropsSI("H","P",(H55+1)*100*1000,"T",I55+273.15,"WATER")/1000</f>
        <v>2963.5067067160544</v>
      </c>
      <c r="K55" s="5" cm="1">
        <f t="array" ref="K55">[2]!PropsSI("S","P",(H55+1)*100*1000,"T",I55+273.15,"WATER")/1000</f>
        <v>6.9080201277909552</v>
      </c>
      <c r="L55" s="5" cm="1">
        <f t="array" ref="L55">[2]!PropsSI("H","P",(H55+1)*100*1000,"S",E55*1000,"WATER")/1000</f>
        <v>2839.3727958979894</v>
      </c>
      <c r="O55">
        <f t="shared" si="6"/>
        <v>10.447216780662135</v>
      </c>
      <c r="Q55">
        <f t="shared" si="0"/>
        <v>286.4684177271958</v>
      </c>
      <c r="R55">
        <f t="shared" si="1"/>
        <v>4726.2962553770794</v>
      </c>
      <c r="S55">
        <f t="shared" si="2"/>
        <v>10.447224670925371</v>
      </c>
      <c r="T55">
        <f t="shared" si="3"/>
        <v>6.2256253928100669E-11</v>
      </c>
      <c r="V55">
        <f t="shared" si="4"/>
        <v>0.61373773848848689</v>
      </c>
      <c r="W55" s="3">
        <f t="shared" si="5"/>
        <v>10.447227063904851</v>
      </c>
    </row>
    <row r="56" spans="1:23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9"/>
      <c r="G56" s="4">
        <v>78.341144355746749</v>
      </c>
      <c r="H56" s="6">
        <v>10.369824537177141</v>
      </c>
      <c r="I56" s="5">
        <v>261.04534608670849</v>
      </c>
      <c r="J56" s="5" cm="1">
        <f t="array" ref="J56">[2]!PropsSI("H","P",(H56+1)*100*1000,"T",I56+273.15,"WATER")/1000</f>
        <v>2962.6985881505766</v>
      </c>
      <c r="K56" s="5" cm="1">
        <f t="array" ref="K56">[2]!PropsSI("S","P",(H56+1)*100*1000,"T",I56+273.15,"WATER")/1000</f>
        <v>6.9064493657731312</v>
      </c>
      <c r="L56" s="5" cm="1">
        <f t="array" ref="L56">[2]!PropsSI("H","P",(H56+1)*100*1000,"S",E56*1000,"WATER")/1000</f>
        <v>2837.6739613156965</v>
      </c>
      <c r="O56">
        <f t="shared" si="6"/>
        <v>10.376631809809451</v>
      </c>
      <c r="Q56">
        <f t="shared" si="0"/>
        <v>287.19691859040552</v>
      </c>
      <c r="R56">
        <f t="shared" si="1"/>
        <v>4738.3154194062054</v>
      </c>
      <c r="S56">
        <f t="shared" si="2"/>
        <v>10.376643808373068</v>
      </c>
      <c r="T56">
        <f t="shared" si="3"/>
        <v>1.4396552885786229E-10</v>
      </c>
      <c r="V56">
        <f t="shared" si="4"/>
        <v>0.61195294428799674</v>
      </c>
      <c r="W56" s="3">
        <f t="shared" si="5"/>
        <v>10.376646217629341</v>
      </c>
    </row>
    <row r="57" spans="1:23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9"/>
      <c r="G57" s="4">
        <v>78.247480176137003</v>
      </c>
      <c r="H57" s="6">
        <v>10.364699789724044</v>
      </c>
      <c r="I57" s="5">
        <v>260.83567068196953</v>
      </c>
      <c r="J57" s="5" cm="1">
        <f t="array" ref="J57">[2]!PropsSI("H","P",(H57+1)*100*1000,"T",I57+273.15,"WATER")/1000</f>
        <v>2962.2501852449163</v>
      </c>
      <c r="K57" s="5" cm="1">
        <f t="array" ref="K57">[2]!PropsSI("S","P",(H57+1)*100*1000,"T",I57+273.15,"WATER")/1000</f>
        <v>6.9058100118591232</v>
      </c>
      <c r="L57" s="5" cm="1">
        <f t="array" ref="L57">[2]!PropsSI("H","P",(H57+1)*100*1000,"S",E57*1000,"WATER")/1000</f>
        <v>2837.7248052986029</v>
      </c>
      <c r="O57">
        <f t="shared" si="6"/>
        <v>10.455708219025722</v>
      </c>
      <c r="Q57">
        <f t="shared" si="0"/>
        <v>287.14957474114453</v>
      </c>
      <c r="R57">
        <f t="shared" si="1"/>
        <v>4737.5343173941474</v>
      </c>
      <c r="S57">
        <f t="shared" si="2"/>
        <v>10.455721080175568</v>
      </c>
      <c r="T57">
        <f t="shared" si="3"/>
        <v>1.6540917537267903E-10</v>
      </c>
      <c r="V57">
        <f t="shared" si="4"/>
        <v>0.61343876607945935</v>
      </c>
      <c r="W57" s="3">
        <f t="shared" si="5"/>
        <v>10.455723471210494</v>
      </c>
    </row>
    <row r="58" spans="1:23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9"/>
      <c r="G58" s="4">
        <v>78.068784521901705</v>
      </c>
      <c r="H58" s="6">
        <v>10.368240746829672</v>
      </c>
      <c r="I58" s="5">
        <v>261.94345157666237</v>
      </c>
      <c r="J58" s="5" cm="1">
        <f t="array" ref="J58">[2]!PropsSI("H","P",(H58+1)*100*1000,"T",I58+273.15,"WATER")/1000</f>
        <v>2964.6998770519585</v>
      </c>
      <c r="K58" s="5" cm="1">
        <f t="array" ref="K58">[2]!PropsSI("S","P",(H58+1)*100*1000,"T",I58+273.15,"WATER")/1000</f>
        <v>6.9102544569622975</v>
      </c>
      <c r="L58" s="5" cm="1">
        <f t="array" ref="L58">[2]!PropsSI("H","P",(H58+1)*100*1000,"S",E58*1000,"WATER")/1000</f>
        <v>2840.2320710071572</v>
      </c>
      <c r="O58">
        <f t="shared" si="6"/>
        <v>10.426434794480581</v>
      </c>
      <c r="Q58">
        <f t="shared" si="0"/>
        <v>286.79454421088241</v>
      </c>
      <c r="R58">
        <f t="shared" si="1"/>
        <v>4731.6768498274423</v>
      </c>
      <c r="S58">
        <f t="shared" si="2"/>
        <v>10.426443673585966</v>
      </c>
      <c r="T58">
        <f t="shared" si="3"/>
        <v>7.8838512440816972E-11</v>
      </c>
      <c r="V58">
        <f t="shared" si="4"/>
        <v>0.61313918322554439</v>
      </c>
      <c r="W58" s="3">
        <f t="shared" si="5"/>
        <v>10.426446071334905</v>
      </c>
    </row>
    <row r="59" spans="1:23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9"/>
      <c r="G59" s="4">
        <v>81.492781321825461</v>
      </c>
      <c r="H59" s="6">
        <v>10.365666526204038</v>
      </c>
      <c r="I59" s="5">
        <v>260.47215812156435</v>
      </c>
      <c r="J59" s="5" cm="1">
        <f t="array" ref="J59">[2]!PropsSI("H","P",(H59+1)*100*1000,"T",I59+273.15,"WATER")/1000</f>
        <v>2961.4383623609729</v>
      </c>
      <c r="K59" s="5" cm="1">
        <f t="array" ref="K59">[2]!PropsSI("S","P",(H59+1)*100*1000,"T",I59+273.15,"WATER")/1000</f>
        <v>6.904251414225139</v>
      </c>
      <c r="L59" s="5" cm="1">
        <f t="array" ref="L59">[2]!PropsSI("H","P",(H59+1)*100*1000,"S",E59*1000,"WATER")/1000</f>
        <v>2837.950766664399</v>
      </c>
      <c r="O59">
        <f t="shared" si="6"/>
        <v>10.680804406725169</v>
      </c>
      <c r="Q59">
        <f t="shared" si="0"/>
        <v>287.56902080597848</v>
      </c>
      <c r="R59">
        <f t="shared" si="1"/>
        <v>4744.454543998133</v>
      </c>
      <c r="S59">
        <f t="shared" si="2"/>
        <v>10.680821857721359</v>
      </c>
      <c r="T59">
        <f t="shared" si="3"/>
        <v>3.0453726800380344E-10</v>
      </c>
      <c r="V59">
        <f t="shared" si="4"/>
        <v>0.61721946621524282</v>
      </c>
      <c r="W59" s="3">
        <f t="shared" si="5"/>
        <v>10.680824198364697</v>
      </c>
    </row>
    <row r="60" spans="1:23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9"/>
      <c r="G60" s="4">
        <v>87.47341758026451</v>
      </c>
      <c r="H60" s="6">
        <v>10.371079523472185</v>
      </c>
      <c r="I60" s="5">
        <v>258.93087630956461</v>
      </c>
      <c r="J60" s="5" cm="1">
        <f t="array" ref="J60">[2]!PropsSI("H","P",(H60+1)*100*1000,"T",I60+273.15,"WATER")/1000</f>
        <v>2957.9880765608427</v>
      </c>
      <c r="K60" s="5" cm="1">
        <f t="array" ref="K60">[2]!PropsSI("S","P",(H60+1)*100*1000,"T",I60+273.15,"WATER")/1000</f>
        <v>6.897564904572782</v>
      </c>
      <c r="L60" s="5" cm="1">
        <f t="array" ref="L60">[2]!PropsSI("H","P",(H60+1)*100*1000,"S",E60*1000,"WATER")/1000</f>
        <v>2839.0130426583069</v>
      </c>
      <c r="O60">
        <f t="shared" si="6"/>
        <v>11.322516947760809</v>
      </c>
      <c r="Q60">
        <f t="shared" si="0"/>
        <v>285.99973887568484</v>
      </c>
      <c r="R60">
        <f t="shared" si="1"/>
        <v>4718.5637621464293</v>
      </c>
      <c r="S60">
        <f t="shared" si="2"/>
        <v>11.322533792321366</v>
      </c>
      <c r="T60">
        <f t="shared" si="3"/>
        <v>2.837392203604976E-10</v>
      </c>
      <c r="V60">
        <f t="shared" si="4"/>
        <v>0.62918372793066624</v>
      </c>
      <c r="W60" s="3">
        <f t="shared" si="5"/>
        <v>11.322536000307281</v>
      </c>
    </row>
    <row r="61" spans="1:23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9"/>
      <c r="G61" s="4">
        <v>84.103494646048603</v>
      </c>
      <c r="H61" s="6">
        <v>10.368599095381809</v>
      </c>
      <c r="I61" s="5">
        <v>262.11143927563967</v>
      </c>
      <c r="J61" s="5" cm="1">
        <f t="array" ref="J61">[2]!PropsSI("H","P",(H61+1)*100*1000,"T",I61+273.15,"WATER")/1000</f>
        <v>2965.0717531689584</v>
      </c>
      <c r="K61" s="5" cm="1">
        <f t="array" ref="K61">[2]!PropsSI("S","P",(H61+1)*100*1000,"T",I61+273.15,"WATER")/1000</f>
        <v>6.9109353191401111</v>
      </c>
      <c r="L61" s="5" cm="1">
        <f t="array" ref="L61">[2]!PropsSI("H","P",(H61+1)*100*1000,"S",E61*1000,"WATER")/1000</f>
        <v>2845.5355466436095</v>
      </c>
      <c r="O61">
        <f t="shared" si="6"/>
        <v>10.94229236787185</v>
      </c>
      <c r="Q61">
        <f t="shared" si="0"/>
        <v>283.65763715707448</v>
      </c>
      <c r="R61">
        <f t="shared" si="1"/>
        <v>4679.9226209337112</v>
      </c>
      <c r="S61">
        <f t="shared" si="2"/>
        <v>10.942299654644728</v>
      </c>
      <c r="T61">
        <f t="shared" si="3"/>
        <v>5.3097058968779501E-11</v>
      </c>
      <c r="V61">
        <f t="shared" si="4"/>
        <v>0.62435852747145248</v>
      </c>
      <c r="W61" s="3">
        <f t="shared" si="5"/>
        <v>10.942301939355946</v>
      </c>
    </row>
    <row r="62" spans="1:23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9"/>
      <c r="G62" s="4">
        <v>78.366678797977542</v>
      </c>
      <c r="H62" s="6">
        <v>10.372414975466297</v>
      </c>
      <c r="I62" s="5">
        <v>263.28838383126799</v>
      </c>
      <c r="J62" s="5" cm="1">
        <f t="array" ref="J62">[2]!PropsSI("H","P",(H62+1)*100*1000,"T",I62+273.15,"WATER")/1000</f>
        <v>2967.6710860603139</v>
      </c>
      <c r="K62" s="5" cm="1">
        <f t="array" ref="K62">[2]!PropsSI("S","P",(H62+1)*100*1000,"T",I62+273.15,"WATER")/1000</f>
        <v>6.9156370696063183</v>
      </c>
      <c r="L62" s="5" cm="1">
        <f t="array" ref="L62">[2]!PropsSI("H","P",(H62+1)*100*1000,"S",E62*1000,"WATER")/1000</f>
        <v>2841.6574460144898</v>
      </c>
      <c r="O62">
        <f t="shared" si="6"/>
        <v>10.451633909073978</v>
      </c>
      <c r="Q62">
        <f t="shared" si="0"/>
        <v>289.40378650634921</v>
      </c>
      <c r="R62">
        <f t="shared" si="1"/>
        <v>4774.7254071109201</v>
      </c>
      <c r="S62">
        <f t="shared" si="2"/>
        <v>10.451655538041935</v>
      </c>
      <c r="T62">
        <f t="shared" si="3"/>
        <v>4.6781225488922054E-10</v>
      </c>
      <c r="V62">
        <f t="shared" si="4"/>
        <v>0.61186573600556071</v>
      </c>
      <c r="W62" s="3">
        <f t="shared" si="5"/>
        <v>10.451657930006938</v>
      </c>
    </row>
    <row r="63" spans="1:23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9"/>
      <c r="G63" s="4">
        <v>80.077808901504199</v>
      </c>
      <c r="H63" s="6">
        <v>10.36906962146978</v>
      </c>
      <c r="I63" s="5">
        <v>261.59652408212764</v>
      </c>
      <c r="J63" s="5" cm="1">
        <f t="array" ref="J63">[2]!PropsSI("H","P",(H63+1)*100*1000,"T",I63+273.15,"WATER")/1000</f>
        <v>2963.9262726319371</v>
      </c>
      <c r="K63" s="5" cm="1">
        <f t="array" ref="K63">[2]!PropsSI("S","P",(H63+1)*100*1000,"T",I63+273.15,"WATER")/1000</f>
        <v>6.9087758650029683</v>
      </c>
      <c r="L63" s="5" cm="1">
        <f t="array" ref="L63">[2]!PropsSI("H","P",(H63+1)*100*1000,"S",E63*1000,"WATER")/1000</f>
        <v>2839.1858579004215</v>
      </c>
      <c r="O63">
        <f t="shared" si="6"/>
        <v>10.638378197900622</v>
      </c>
      <c r="Q63">
        <f t="shared" si="0"/>
        <v>289.13461859481407</v>
      </c>
      <c r="R63">
        <f t="shared" si="1"/>
        <v>4770.2845430797315</v>
      </c>
      <c r="S63">
        <f t="shared" si="2"/>
        <v>10.638401055148474</v>
      </c>
      <c r="T63">
        <f t="shared" si="3"/>
        <v>5.2245377939839058E-10</v>
      </c>
      <c r="V63">
        <f t="shared" si="4"/>
        <v>0.61542971730594553</v>
      </c>
      <c r="W63" s="3">
        <f t="shared" si="5"/>
        <v>10.638403405125162</v>
      </c>
    </row>
    <row r="64" spans="1:23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9"/>
      <c r="G64" s="4">
        <v>66.515652876096098</v>
      </c>
      <c r="H64" s="6">
        <v>10.377238733732854</v>
      </c>
      <c r="I64" s="5">
        <v>264.19121029449764</v>
      </c>
      <c r="J64" s="5" cm="1">
        <f t="array" ref="J64">[2]!PropsSI("H","P",(H64+1)*100*1000,"T",I64+273.15,"WATER")/1000</f>
        <v>2969.6567404129878</v>
      </c>
      <c r="K64" s="5" cm="1">
        <f t="array" ref="K64">[2]!PropsSI("S","P",(H64+1)*100*1000,"T",I64+273.15,"WATER")/1000</f>
        <v>6.9191470281174388</v>
      </c>
      <c r="L64" s="5" cm="1">
        <f t="array" ref="L64">[2]!PropsSI("H","P",(H64+1)*100*1000,"S",E64*1000,"WATER")/1000</f>
        <v>2841.0328080265781</v>
      </c>
      <c r="O64">
        <f t="shared" si="6"/>
        <v>9.4824442038054357</v>
      </c>
      <c r="Q64">
        <f t="shared" si="0"/>
        <v>284.14570905548084</v>
      </c>
      <c r="R64">
        <f t="shared" si="1"/>
        <v>4687.9750701499088</v>
      </c>
      <c r="S64">
        <f t="shared" si="2"/>
        <v>9.48242965077924</v>
      </c>
      <c r="T64">
        <f t="shared" si="3"/>
        <v>2.1179057145229362E-10</v>
      </c>
      <c r="V64">
        <f t="shared" si="4"/>
        <v>0.59649470828346451</v>
      </c>
      <c r="W64" s="3">
        <f t="shared" si="5"/>
        <v>9.4824322872336069</v>
      </c>
    </row>
    <row r="65" spans="1:23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9"/>
      <c r="G65" s="4">
        <v>59.378781271106078</v>
      </c>
      <c r="H65" s="6">
        <v>10.373026028547999</v>
      </c>
      <c r="I65" s="5">
        <v>265.6879413709031</v>
      </c>
      <c r="J65" s="5" cm="1">
        <f t="array" ref="J65">[2]!PropsSI("H","P",(H65+1)*100*1000,"T",I65+273.15,"WATER")/1000</f>
        <v>2972.9862956209695</v>
      </c>
      <c r="K65" s="5" cm="1">
        <f t="array" ref="K65">[2]!PropsSI("S","P",(H65+1)*100*1000,"T",I65+273.15,"WATER")/1000</f>
        <v>6.9254994289124765</v>
      </c>
      <c r="L65" s="5" cm="1">
        <f t="array" ref="L65">[2]!PropsSI("H","P",(H65+1)*100*1000,"S",E65*1000,"WATER")/1000</f>
        <v>2836.2741910611367</v>
      </c>
      <c r="O65">
        <f t="shared" si="6"/>
        <v>8.7966860885580758</v>
      </c>
      <c r="Q65">
        <f t="shared" si="0"/>
        <v>288.87930276316598</v>
      </c>
      <c r="R65">
        <f t="shared" si="1"/>
        <v>4766.0722174466628</v>
      </c>
      <c r="S65">
        <f t="shared" si="2"/>
        <v>8.7966855769036876</v>
      </c>
      <c r="T65">
        <f t="shared" si="3"/>
        <v>2.6179021295522768E-13</v>
      </c>
      <c r="V65">
        <f t="shared" si="4"/>
        <v>0.57814891613362474</v>
      </c>
      <c r="W65" s="3">
        <f t="shared" si="5"/>
        <v>8.7966884188822618</v>
      </c>
    </row>
    <row r="66" spans="1:23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9"/>
      <c r="G66" s="4">
        <v>69.480142428410616</v>
      </c>
      <c r="H66" s="6">
        <v>10.374030927674555</v>
      </c>
      <c r="I66" s="5">
        <v>265.22772991691284</v>
      </c>
      <c r="J66" s="5" cm="1">
        <f t="array" ref="J66">[2]!PropsSI("H","P",(H66+1)*100*1000,"T",I66+273.15,"WATER")/1000</f>
        <v>2971.9640306504639</v>
      </c>
      <c r="K66" s="5" cm="1">
        <f t="array" ref="K66">[2]!PropsSI("S","P",(H66+1)*100*1000,"T",I66+273.15,"WATER")/1000</f>
        <v>6.923562162343269</v>
      </c>
      <c r="L66" s="5" cm="1">
        <f t="array" ref="L66">[2]!PropsSI("H","P",(H66+1)*100*1000,"S",E66*1000,"WATER")/1000</f>
        <v>2843.7407096814791</v>
      </c>
      <c r="O66">
        <f t="shared" si="6"/>
        <v>9.7446637394400586</v>
      </c>
      <c r="Q66">
        <f t="shared" si="0"/>
        <v>286.10544126404159</v>
      </c>
      <c r="R66">
        <f t="shared" si="1"/>
        <v>4720.3076919179503</v>
      </c>
      <c r="S66">
        <f t="shared" si="2"/>
        <v>9.7446636190670208</v>
      </c>
      <c r="T66">
        <f t="shared" si="3"/>
        <v>1.4489668219496047E-14</v>
      </c>
      <c r="V66">
        <f t="shared" si="4"/>
        <v>0.60050671114143994</v>
      </c>
      <c r="W66" s="3">
        <f t="shared" si="5"/>
        <v>9.7446661845730667</v>
      </c>
    </row>
    <row r="67" spans="1:23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9"/>
      <c r="G67" s="4">
        <v>77.181971121701153</v>
      </c>
      <c r="H67" s="6">
        <v>10.376905320493279</v>
      </c>
      <c r="I67" s="5">
        <v>262.67963306298498</v>
      </c>
      <c r="J67" s="5" cm="1">
        <f t="array" ref="J67">[2]!PropsSI("H","P",(H67+1)*100*1000,"T",I67+273.15,"WATER")/1000</f>
        <v>2966.3048191791372</v>
      </c>
      <c r="K67" s="5" cm="1">
        <f t="array" ref="K67">[2]!PropsSI("S","P",(H67+1)*100*1000,"T",I67+273.15,"WATER")/1000</f>
        <v>6.9129132840395329</v>
      </c>
      <c r="L67" s="5" cm="1">
        <f t="array" ref="L67">[2]!PropsSI("H","P",(H67+1)*100*1000,"S",E67*1000,"WATER")/1000</f>
        <v>2840.832362706085</v>
      </c>
      <c r="O67">
        <f t="shared" si="6"/>
        <v>10.37209573835375</v>
      </c>
      <c r="Q67">
        <f t="shared" si="0"/>
        <v>287.84330653725243</v>
      </c>
      <c r="R67">
        <f t="shared" si="1"/>
        <v>4748.9798443258569</v>
      </c>
      <c r="S67">
        <f t="shared" si="2"/>
        <v>10.372108572359879</v>
      </c>
      <c r="T67">
        <f t="shared" si="3"/>
        <v>1.6471171334066761E-10</v>
      </c>
      <c r="V67">
        <f t="shared" si="4"/>
        <v>0.61143750663247431</v>
      </c>
      <c r="W67" s="3">
        <f t="shared" si="5"/>
        <v>10.372110982669607</v>
      </c>
    </row>
    <row r="68" spans="1:23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9"/>
      <c r="G68" s="4">
        <v>77.518157784249084</v>
      </c>
      <c r="H68" s="6">
        <v>10.378844632545382</v>
      </c>
      <c r="I68" s="5">
        <v>262.59877255952586</v>
      </c>
      <c r="J68" s="5" cm="1">
        <f t="array" ref="J68">[2]!PropsSI("H","P",(H68+1)*100*1000,"T",I68+273.15,"WATER")/1000</f>
        <v>2966.1186609213323</v>
      </c>
      <c r="K68" s="5" cm="1">
        <f t="array" ref="K68">[2]!PropsSI("S","P",(H68+1)*100*1000,"T",I68+273.15,"WATER")/1000</f>
        <v>6.9124901075631584</v>
      </c>
      <c r="L68" s="5" cm="1">
        <f t="array" ref="L68">[2]!PropsSI("H","P",(H68+1)*100*1000,"S",E68*1000,"WATER")/1000</f>
        <v>2841.187729839779</v>
      </c>
      <c r="O68">
        <f t="shared" ref="O68:O131" si="7">A68/3.6*(D68-J68)/1000</f>
        <v>10.41028939281604</v>
      </c>
      <c r="Q68">
        <f t="shared" ref="Q68:Q131" si="8">(1+$Z$5)/$Z$3*((D68-L68)-$Z$4/($AD$3/3.6))</f>
        <v>287.36062157480637</v>
      </c>
      <c r="R68">
        <f t="shared" ref="R68:R131" si="9">$Z$5/$Z$3*($AD$3/3.6*(D68-L68)-$Z$4)</f>
        <v>4741.0162714174185</v>
      </c>
      <c r="S68">
        <f t="shared" ref="S68:S131" si="10">(Q68*A68/3.6-R68)/1000</f>
        <v>10.410300595071989</v>
      </c>
      <c r="T68">
        <f t="shared" ref="T68:T131" si="11">IFERROR((O68-S68)^2,0)</f>
        <v>1.2549053835871945E-10</v>
      </c>
      <c r="V68">
        <f t="shared" ref="V68:V131" si="12">O68/(A68/3.6*(D68-L68)/1000)</f>
        <v>0.61246464776359588</v>
      </c>
      <c r="W68" s="3">
        <f t="shared" ref="W68:W131" si="13">0.5*(S68 + SQRT(S68^2 + $Z$7^2) )</f>
        <v>10.410302996539075</v>
      </c>
    </row>
    <row r="69" spans="1:23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9"/>
      <c r="G69" s="4">
        <v>72.918006076388892</v>
      </c>
      <c r="H69" s="6">
        <v>10.381689812481332</v>
      </c>
      <c r="I69" s="5">
        <v>263.53372330227955</v>
      </c>
      <c r="J69" s="5" cm="1">
        <f t="array" ref="J69">[2]!PropsSI("H","P",(H69+1)*100*1000,"T",I69+273.15,"WATER")/1000</f>
        <v>2968.1836988469699</v>
      </c>
      <c r="K69" s="5" cm="1">
        <f t="array" ref="K69">[2]!PropsSI("S","P",(H69+1)*100*1000,"T",I69+273.15,"WATER")/1000</f>
        <v>6.9162301442583747</v>
      </c>
      <c r="L69" s="5" cm="1">
        <f t="array" ref="L69">[2]!PropsSI("H","P",(H69+1)*100*1000,"S",E69*1000,"WATER")/1000</f>
        <v>2839.710805479328</v>
      </c>
      <c r="O69">
        <f t="shared" si="7"/>
        <v>9.9600789849136451</v>
      </c>
      <c r="Q69">
        <f t="shared" si="8"/>
        <v>288.54882412915441</v>
      </c>
      <c r="R69">
        <f t="shared" si="9"/>
        <v>4760.6198190887444</v>
      </c>
      <c r="S69">
        <f t="shared" si="10"/>
        <v>9.9600892816719604</v>
      </c>
      <c r="T69">
        <f t="shared" si="11"/>
        <v>1.0602323180411518E-10</v>
      </c>
      <c r="V69">
        <f t="shared" si="12"/>
        <v>0.6031185335548308</v>
      </c>
      <c r="W69" s="3">
        <f t="shared" si="13"/>
        <v>9.9600917916889884</v>
      </c>
    </row>
    <row r="70" spans="1:23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9"/>
      <c r="G70" s="4">
        <v>75.440597834593859</v>
      </c>
      <c r="H70" s="6">
        <v>10.373598659360811</v>
      </c>
      <c r="I70" s="5">
        <v>263.15653945257054</v>
      </c>
      <c r="J70" s="5" cm="1">
        <f t="array" ref="J70">[2]!PropsSI("H","P",(H70+1)*100*1000,"T",I70+273.15,"WATER")/1000</f>
        <v>2967.3745352237302</v>
      </c>
      <c r="K70" s="5" cm="1">
        <f t="array" ref="K70">[2]!PropsSI("S","P",(H70+1)*100*1000,"T",I70+273.15,"WATER")/1000</f>
        <v>6.915037935934822</v>
      </c>
      <c r="L70" s="5" cm="1">
        <f t="array" ref="L70">[2]!PropsSI("H","P",(H70+1)*100*1000,"S",E70*1000,"WATER")/1000</f>
        <v>2839.7698093993577</v>
      </c>
      <c r="O70">
        <f t="shared" si="7"/>
        <v>10.213858483906568</v>
      </c>
      <c r="Q70">
        <f t="shared" si="8"/>
        <v>289.63410137470225</v>
      </c>
      <c r="R70">
        <f t="shared" si="9"/>
        <v>4778.5252546071679</v>
      </c>
      <c r="S70">
        <f t="shared" si="10"/>
        <v>10.213877243063703</v>
      </c>
      <c r="T70">
        <f t="shared" si="11"/>
        <v>3.5190597639087425E-10</v>
      </c>
      <c r="V70">
        <f t="shared" si="12"/>
        <v>0.60727757237531088</v>
      </c>
      <c r="W70" s="3">
        <f t="shared" si="13"/>
        <v>10.213879690713446</v>
      </c>
    </row>
    <row r="71" spans="1:23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9"/>
      <c r="G71" s="4">
        <v>83.548055761592423</v>
      </c>
      <c r="H71" s="6">
        <v>10.377631686100049</v>
      </c>
      <c r="I71" s="5">
        <v>261.23196409768173</v>
      </c>
      <c r="J71" s="5" cm="1">
        <f t="array" ref="J71">[2]!PropsSI("H","P",(H71+1)*100*1000,"T",I71+273.15,"WATER")/1000</f>
        <v>2963.08639684533</v>
      </c>
      <c r="K71" s="5" cm="1">
        <f t="array" ref="K71">[2]!PropsSI("S","P",(H71+1)*100*1000,"T",I71+273.15,"WATER")/1000</f>
        <v>6.9068703651302865</v>
      </c>
      <c r="L71" s="5" cm="1">
        <f t="array" ref="L71">[2]!PropsSI("H","P",(H71+1)*100*1000,"S",E71*1000,"WATER")/1000</f>
        <v>2842.332194826598</v>
      </c>
      <c r="O71">
        <f t="shared" si="7"/>
        <v>10.981674550789476</v>
      </c>
      <c r="Q71">
        <f t="shared" si="8"/>
        <v>285.92519610861092</v>
      </c>
      <c r="R71">
        <f t="shared" si="9"/>
        <v>4717.3339190674533</v>
      </c>
      <c r="S71">
        <f t="shared" si="10"/>
        <v>10.981687120719283</v>
      </c>
      <c r="T71">
        <f t="shared" si="11"/>
        <v>1.5800313533683883E-10</v>
      </c>
      <c r="V71">
        <f t="shared" si="12"/>
        <v>0.62354037406113527</v>
      </c>
      <c r="W71" s="3">
        <f t="shared" si="13"/>
        <v>10.981689397236046</v>
      </c>
    </row>
    <row r="72" spans="1:23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9"/>
      <c r="G72" s="4">
        <v>88.644680043887831</v>
      </c>
      <c r="H72" s="6">
        <v>10.375336606386558</v>
      </c>
      <c r="I72" s="5">
        <v>260.13215850373376</v>
      </c>
      <c r="J72" s="5" cm="1">
        <f t="array" ref="J72">[2]!PropsSI("H","P",(H72+1)*100*1000,"T",I72+273.15,"WATER")/1000</f>
        <v>2960.6481370623969</v>
      </c>
      <c r="K72" s="5" cm="1">
        <f t="array" ref="K72">[2]!PropsSI("S","P",(H72+1)*100*1000,"T",I72+273.15,"WATER")/1000</f>
        <v>6.9023924761229374</v>
      </c>
      <c r="L72" s="5" cm="1">
        <f t="array" ref="L72">[2]!PropsSI("H","P",(H72+1)*100*1000,"S",E72*1000,"WATER")/1000</f>
        <v>2842.2200461502516</v>
      </c>
      <c r="O72">
        <f t="shared" si="7"/>
        <v>11.372123529557491</v>
      </c>
      <c r="Q72">
        <f t="shared" si="8"/>
        <v>285.53749070262097</v>
      </c>
      <c r="R72">
        <f t="shared" si="9"/>
        <v>4710.9373653982639</v>
      </c>
      <c r="S72">
        <f t="shared" si="10"/>
        <v>11.372138920846952</v>
      </c>
      <c r="T72">
        <f t="shared" si="11"/>
        <v>2.3689179126332856E-10</v>
      </c>
      <c r="V72">
        <f t="shared" si="12"/>
        <v>0.63029087872059864</v>
      </c>
      <c r="W72" s="3">
        <f t="shared" si="13"/>
        <v>11.372141119201663</v>
      </c>
    </row>
    <row r="73" spans="1:23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9"/>
      <c r="G73" s="4">
        <v>77.463504368100075</v>
      </c>
      <c r="H73" s="6">
        <v>10.372253916823592</v>
      </c>
      <c r="I73" s="5">
        <v>260.85009082572333</v>
      </c>
      <c r="J73" s="5" cm="1">
        <f t="array" ref="J73">[2]!PropsSI("H","P",(H73+1)*100*1000,"T",I73+273.15,"WATER")/1000</f>
        <v>2962.2559996741925</v>
      </c>
      <c r="K73" s="5" cm="1">
        <f t="array" ref="K73">[2]!PropsSI("S","P",(H73+1)*100*1000,"T",I73+273.15,"WATER")/1000</f>
        <v>6.9055258235482189</v>
      </c>
      <c r="L73" s="5" cm="1">
        <f t="array" ref="L73">[2]!PropsSI("H","P",(H73+1)*100*1000,"S",E73*1000,"WATER")/1000</f>
        <v>2837.683006288526</v>
      </c>
      <c r="O73">
        <f t="shared" si="7"/>
        <v>10.34660885641982</v>
      </c>
      <c r="Q73">
        <f t="shared" si="8"/>
        <v>286.22784087635466</v>
      </c>
      <c r="R73">
        <f t="shared" si="9"/>
        <v>4722.3271006678733</v>
      </c>
      <c r="S73">
        <f t="shared" si="10"/>
        <v>10.346616017750121</v>
      </c>
      <c r="T73">
        <f t="shared" si="11"/>
        <v>5.1284651670287087E-11</v>
      </c>
      <c r="V73">
        <f t="shared" si="12"/>
        <v>0.61204566215042111</v>
      </c>
      <c r="W73" s="3">
        <f t="shared" si="13"/>
        <v>10.346618433998497</v>
      </c>
    </row>
    <row r="74" spans="1:23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9"/>
      <c r="G74" s="4">
        <v>75.171523071192865</v>
      </c>
      <c r="H74" s="6">
        <v>10.374721354463135</v>
      </c>
      <c r="I74" s="5">
        <v>263.28628317211144</v>
      </c>
      <c r="J74" s="5" cm="1">
        <f t="array" ref="J74">[2]!PropsSI("H","P",(H74+1)*100*1000,"T",I74+273.15,"WATER")/1000</f>
        <v>2967.6585551528124</v>
      </c>
      <c r="K74" s="5" cm="1">
        <f t="array" ref="K74">[2]!PropsSI("S","P",(H74+1)*100*1000,"T",I74+273.15,"WATER")/1000</f>
        <v>6.9155235932945391</v>
      </c>
      <c r="L74" s="5" cm="1">
        <f t="array" ref="L74">[2]!PropsSI("H","P",(H74+1)*100*1000,"S",E74*1000,"WATER")/1000</f>
        <v>2841.4381446839075</v>
      </c>
      <c r="O74">
        <f t="shared" si="7"/>
        <v>10.274526332374286</v>
      </c>
      <c r="Q74">
        <f t="shared" si="8"/>
        <v>288.08915772897984</v>
      </c>
      <c r="R74">
        <f t="shared" si="9"/>
        <v>4753.0360176941476</v>
      </c>
      <c r="S74">
        <f t="shared" si="10"/>
        <v>10.274539309895117</v>
      </c>
      <c r="T74">
        <f t="shared" si="11"/>
        <v>1.6841604690356798E-10</v>
      </c>
      <c r="V74">
        <f t="shared" si="12"/>
        <v>0.60945481328671425</v>
      </c>
      <c r="W74" s="3">
        <f t="shared" si="13"/>
        <v>10.274541743093661</v>
      </c>
    </row>
    <row r="75" spans="1:23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9"/>
      <c r="G75" s="4">
        <v>74.166896171221964</v>
      </c>
      <c r="H75" s="6">
        <v>10.371881493740394</v>
      </c>
      <c r="I75" s="5">
        <v>263.68976331004535</v>
      </c>
      <c r="J75" s="5" cm="1">
        <f t="array" ref="J75">[2]!PropsSI("H","P",(H75+1)*100*1000,"T",I75+273.15,"WATER")/1000</f>
        <v>2968.5631672272862</v>
      </c>
      <c r="K75" s="5" cm="1">
        <f t="array" ref="K75">[2]!PropsSI("S","P",(H75+1)*100*1000,"T",I75+273.15,"WATER")/1000</f>
        <v>6.9173202668766018</v>
      </c>
      <c r="L75" s="5" cm="1">
        <f t="array" ref="L75">[2]!PropsSI("H","P",(H75+1)*100*1000,"S",E75*1000,"WATER")/1000</f>
        <v>2840.8769046742959</v>
      </c>
      <c r="O75">
        <f t="shared" si="7"/>
        <v>10.096704561554377</v>
      </c>
      <c r="Q75">
        <f t="shared" si="8"/>
        <v>288.65707334935598</v>
      </c>
      <c r="R75">
        <f t="shared" si="9"/>
        <v>4762.4057677393685</v>
      </c>
      <c r="S75">
        <f t="shared" si="10"/>
        <v>10.096717470063739</v>
      </c>
      <c r="T75">
        <f t="shared" si="11"/>
        <v>1.6662961394533473E-10</v>
      </c>
      <c r="V75">
        <f t="shared" si="12"/>
        <v>0.60569653347034269</v>
      </c>
      <c r="W75" s="3">
        <f t="shared" si="13"/>
        <v>10.096719946115382</v>
      </c>
    </row>
    <row r="76" spans="1:23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9"/>
      <c r="G76" s="4">
        <v>73.037771735018168</v>
      </c>
      <c r="H76" s="6">
        <v>10.372124207098842</v>
      </c>
      <c r="I76" s="5">
        <v>264.38240584572725</v>
      </c>
      <c r="J76" s="5" cm="1">
        <f t="array" ref="J76">[2]!PropsSI("H","P",(H76+1)*100*1000,"T",I76+273.15,"WATER")/1000</f>
        <v>2970.0978311949011</v>
      </c>
      <c r="K76" s="5" cm="1">
        <f t="array" ref="K76">[2]!PropsSI("S","P",(H76+1)*100*1000,"T",I76+273.15,"WATER")/1000</f>
        <v>6.9201676377273156</v>
      </c>
      <c r="L76" s="5" cm="1">
        <f t="array" ref="L76">[2]!PropsSI("H","P",(H76+1)*100*1000,"S",E76*1000,"WATER")/1000</f>
        <v>2842.0120357505889</v>
      </c>
      <c r="O76">
        <f t="shared" si="7"/>
        <v>10.044783827791097</v>
      </c>
      <c r="Q76">
        <f t="shared" si="8"/>
        <v>288.77060497368814</v>
      </c>
      <c r="R76">
        <f t="shared" si="9"/>
        <v>4764.2788680804297</v>
      </c>
      <c r="S76">
        <f t="shared" si="10"/>
        <v>10.04479722200057</v>
      </c>
      <c r="T76">
        <f t="shared" si="11"/>
        <v>1.7940484740942735E-10</v>
      </c>
      <c r="V76">
        <f t="shared" si="12"/>
        <v>0.6046182558505131</v>
      </c>
      <c r="W76" s="3">
        <f t="shared" si="13"/>
        <v>10.044799710850594</v>
      </c>
    </row>
    <row r="77" spans="1:23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9"/>
      <c r="G77" s="4">
        <v>76.922499660670837</v>
      </c>
      <c r="H77" s="6">
        <v>10.371917081318204</v>
      </c>
      <c r="I77" s="5">
        <v>264.08788885055822</v>
      </c>
      <c r="J77" s="5" cm="1">
        <f t="array" ref="J77">[2]!PropsSI("H","P",(H77+1)*100*1000,"T",I77+273.15,"WATER")/1000</f>
        <v>2969.445754318057</v>
      </c>
      <c r="K77" s="5" cm="1">
        <f t="array" ref="K77">[2]!PropsSI("S","P",(H77+1)*100*1000,"T",I77+273.15,"WATER")/1000</f>
        <v>6.9189623085727634</v>
      </c>
      <c r="L77" s="5" cm="1">
        <f t="array" ref="L77">[2]!PropsSI("H","P",(H77+1)*100*1000,"S",E77*1000,"WATER")/1000</f>
        <v>2843.9276824019435</v>
      </c>
      <c r="O77">
        <f t="shared" si="7"/>
        <v>10.343186708438337</v>
      </c>
      <c r="Q77">
        <f t="shared" si="8"/>
        <v>287.64764830659311</v>
      </c>
      <c r="R77">
        <f t="shared" si="9"/>
        <v>4745.751779011588</v>
      </c>
      <c r="S77">
        <f t="shared" si="10"/>
        <v>10.343201848133379</v>
      </c>
      <c r="T77">
        <f t="shared" si="11"/>
        <v>2.2921036598053145E-10</v>
      </c>
      <c r="V77">
        <f t="shared" si="12"/>
        <v>0.61103185096378387</v>
      </c>
      <c r="W77" s="3">
        <f t="shared" si="13"/>
        <v>10.343204265179331</v>
      </c>
    </row>
    <row r="78" spans="1:23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9"/>
      <c r="G78" s="4">
        <v>77.149015977202865</v>
      </c>
      <c r="H78" s="6">
        <v>10.371811714023467</v>
      </c>
      <c r="I78" s="5">
        <v>264.07810986940444</v>
      </c>
      <c r="J78" s="5" cm="1">
        <f t="array" ref="J78">[2]!PropsSI("H","P",(H78+1)*100*1000,"T",I78+273.15,"WATER")/1000</f>
        <v>2969.424434200374</v>
      </c>
      <c r="K78" s="5" cm="1">
        <f t="array" ref="K78">[2]!PropsSI("S","P",(H78+1)*100*1000,"T",I78+273.15,"WATER")/1000</f>
        <v>6.9189267421569154</v>
      </c>
      <c r="L78" s="5" cm="1">
        <f t="array" ref="L78">[2]!PropsSI("H","P",(H78+1)*100*1000,"S",E78*1000,"WATER")/1000</f>
        <v>2843.8428168480104</v>
      </c>
      <c r="O78">
        <f t="shared" si="7"/>
        <v>10.337789999161796</v>
      </c>
      <c r="Q78">
        <f t="shared" si="8"/>
        <v>287.69545556825847</v>
      </c>
      <c r="R78">
        <f t="shared" si="9"/>
        <v>4746.5405266284506</v>
      </c>
      <c r="S78">
        <f t="shared" si="10"/>
        <v>10.337805128749732</v>
      </c>
      <c r="T78">
        <f t="shared" si="11"/>
        <v>2.2890443112095905E-10</v>
      </c>
      <c r="V78">
        <f t="shared" si="12"/>
        <v>0.61089959803624938</v>
      </c>
      <c r="W78" s="3">
        <f t="shared" si="13"/>
        <v>10.337807547057473</v>
      </c>
    </row>
    <row r="79" spans="1:23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9"/>
      <c r="G79" s="4">
        <v>73.232580566817262</v>
      </c>
      <c r="H79" s="6">
        <v>10.371225281873471</v>
      </c>
      <c r="I79" s="5">
        <v>264.0108900199856</v>
      </c>
      <c r="J79" s="5" cm="1">
        <f t="array" ref="J79">[2]!PropsSI("H","P",(H79+1)*100*1000,"T",I79+273.15,"WATER")/1000</f>
        <v>2969.277409660242</v>
      </c>
      <c r="K79" s="5" cm="1">
        <f t="array" ref="K79">[2]!PropsSI("S","P",(H79+1)*100*1000,"T",I79+273.15,"WATER")/1000</f>
        <v>6.9186759756905101</v>
      </c>
      <c r="L79" s="5" cm="1">
        <f t="array" ref="L79">[2]!PropsSI("H","P",(H79+1)*100*1000,"S",E79*1000,"WATER")/1000</f>
        <v>2841.1480674040731</v>
      </c>
      <c r="O79">
        <f t="shared" si="7"/>
        <v>10.002879398115363</v>
      </c>
      <c r="Q79">
        <f t="shared" si="8"/>
        <v>288.43862698153487</v>
      </c>
      <c r="R79">
        <f t="shared" si="9"/>
        <v>4758.80173257757</v>
      </c>
      <c r="S79">
        <f t="shared" si="10"/>
        <v>10.002890185036119</v>
      </c>
      <c r="T79">
        <f t="shared" si="11"/>
        <v>1.1635765939049114E-10</v>
      </c>
      <c r="V79">
        <f t="shared" si="12"/>
        <v>0.60402861927641893</v>
      </c>
      <c r="W79" s="3">
        <f t="shared" si="13"/>
        <v>10.002892684313156</v>
      </c>
    </row>
    <row r="80" spans="1:23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9"/>
      <c r="G80" s="4">
        <v>76.433138504118787</v>
      </c>
      <c r="H80" s="6">
        <v>10.370156545614718</v>
      </c>
      <c r="I80" s="5">
        <v>263.99063001334116</v>
      </c>
      <c r="J80" s="5" cm="1">
        <f t="array" ref="J80">[2]!PropsSI("H","P",(H80+1)*100*1000,"T",I80+273.15,"WATER")/1000</f>
        <v>2969.2361231842679</v>
      </c>
      <c r="K80" s="5" cm="1">
        <f t="array" ref="K80">[2]!PropsSI("S","P",(H80+1)*100*1000,"T",I80+273.15,"WATER")/1000</f>
        <v>6.9186408922803082</v>
      </c>
      <c r="L80" s="5" cm="1">
        <f t="array" ref="L80">[2]!PropsSI("H","P",(H80+1)*100*1000,"S",E80*1000,"WATER")/1000</f>
        <v>2843.9388685684025</v>
      </c>
      <c r="O80">
        <f t="shared" si="7"/>
        <v>10.352792219215299</v>
      </c>
      <c r="Q80">
        <f t="shared" si="8"/>
        <v>287.39709114443434</v>
      </c>
      <c r="R80">
        <f t="shared" si="9"/>
        <v>4741.6179642383422</v>
      </c>
      <c r="S80">
        <f t="shared" si="10"/>
        <v>10.352806406459374</v>
      </c>
      <c r="T80">
        <f t="shared" si="11"/>
        <v>2.0127789443364102E-10</v>
      </c>
      <c r="V80">
        <f t="shared" si="12"/>
        <v>0.61137763373529819</v>
      </c>
      <c r="W80" s="3">
        <f t="shared" si="13"/>
        <v>10.352808821262972</v>
      </c>
    </row>
    <row r="81" spans="1:23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9"/>
      <c r="G81" s="4">
        <v>78.202474184691113</v>
      </c>
      <c r="H81" s="6">
        <v>10.369386686537</v>
      </c>
      <c r="I81" s="5">
        <v>263.39875653167064</v>
      </c>
      <c r="J81" s="5" cm="1">
        <f t="array" ref="J81">[2]!PropsSI("H","P",(H81+1)*100*1000,"T",I81+273.15,"WATER")/1000</f>
        <v>2967.9262538637167</v>
      </c>
      <c r="K81" s="5" cm="1">
        <f t="array" ref="K81">[2]!PropsSI("S","P",(H81+1)*100*1000,"T",I81+273.15,"WATER")/1000</f>
        <v>6.9162310457712319</v>
      </c>
      <c r="L81" s="5" cm="1">
        <f t="array" ref="L81">[2]!PropsSI("H","P",(H81+1)*100*1000,"S",E81*1000,"WATER")/1000</f>
        <v>2844.0183249193769</v>
      </c>
      <c r="O81">
        <f t="shared" si="7"/>
        <v>10.606773992780049</v>
      </c>
      <c r="Q81">
        <f t="shared" si="8"/>
        <v>287.55936108097484</v>
      </c>
      <c r="R81">
        <f t="shared" si="9"/>
        <v>4744.2951731241119</v>
      </c>
      <c r="S81">
        <f t="shared" si="10"/>
        <v>10.606792563524166</v>
      </c>
      <c r="T81">
        <f t="shared" si="11"/>
        <v>3.4487253708124147E-10</v>
      </c>
      <c r="V81">
        <f t="shared" si="12"/>
        <v>0.61590363666983716</v>
      </c>
      <c r="W81" s="3">
        <f t="shared" si="13"/>
        <v>10.606794920503837</v>
      </c>
    </row>
    <row r="82" spans="1:23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9"/>
      <c r="G82" s="4">
        <v>79.836908936877478</v>
      </c>
      <c r="H82" s="6">
        <v>10.372107186267067</v>
      </c>
      <c r="I82" s="5">
        <v>263.22689693580787</v>
      </c>
      <c r="J82" s="5" cm="1">
        <f t="array" ref="J82">[2]!PropsSI("H","P",(H82+1)*100*1000,"T",I82+273.15,"WATER")/1000</f>
        <v>2967.5357277534663</v>
      </c>
      <c r="K82" s="5" cm="1">
        <f t="array" ref="K82">[2]!PropsSI("S","P",(H82+1)*100*1000,"T",I82+273.15,"WATER")/1000</f>
        <v>6.9153967548962694</v>
      </c>
      <c r="L82" s="5" cm="1">
        <f t="array" ref="L82">[2]!PropsSI("H","P",(H82+1)*100*1000,"S",E82*1000,"WATER")/1000</f>
        <v>2843.9935242274055</v>
      </c>
      <c r="O82">
        <f t="shared" si="7"/>
        <v>10.630111216824588</v>
      </c>
      <c r="Q82">
        <f t="shared" si="8"/>
        <v>287.20073907779692</v>
      </c>
      <c r="R82">
        <f t="shared" si="9"/>
        <v>4738.3784516782953</v>
      </c>
      <c r="S82">
        <f t="shared" si="10"/>
        <v>10.630128247562421</v>
      </c>
      <c r="T82">
        <f t="shared" si="11"/>
        <v>2.9004603114739396E-10</v>
      </c>
      <c r="V82">
        <f t="shared" si="12"/>
        <v>0.61655913854437416</v>
      </c>
      <c r="W82" s="3">
        <f t="shared" si="13"/>
        <v>10.630130599367959</v>
      </c>
    </row>
    <row r="83" spans="1:23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9"/>
      <c r="G83" s="4">
        <v>77.786174226675811</v>
      </c>
      <c r="H83" s="6">
        <v>10.368492989183993</v>
      </c>
      <c r="I83" s="5">
        <v>263.03521511155168</v>
      </c>
      <c r="J83" s="5" cm="1">
        <f t="array" ref="J83">[2]!PropsSI("H","P",(H83+1)*100*1000,"T",I83+273.15,"WATER")/1000</f>
        <v>2967.1227862749556</v>
      </c>
      <c r="K83" s="5" cm="1">
        <f t="array" ref="K83">[2]!PropsSI("S","P",(H83+1)*100*1000,"T",I83+273.15,"WATER")/1000</f>
        <v>6.9147679979752681</v>
      </c>
      <c r="L83" s="5" cm="1">
        <f t="array" ref="L83">[2]!PropsSI("H","P",(H83+1)*100*1000,"S",E83*1000,"WATER")/1000</f>
        <v>2841.9735909435476</v>
      </c>
      <c r="O83">
        <f t="shared" si="7"/>
        <v>10.42979393534382</v>
      </c>
      <c r="Q83">
        <f t="shared" si="8"/>
        <v>287.87463137987999</v>
      </c>
      <c r="R83">
        <f t="shared" si="9"/>
        <v>4749.4966569210665</v>
      </c>
      <c r="S83">
        <f t="shared" si="10"/>
        <v>10.429808614914194</v>
      </c>
      <c r="T83">
        <f t="shared" si="11"/>
        <v>2.1548978635018969E-10</v>
      </c>
      <c r="V83">
        <f t="shared" si="12"/>
        <v>0.61248075191127027</v>
      </c>
      <c r="W83" s="3">
        <f t="shared" si="13"/>
        <v>10.429811011889553</v>
      </c>
    </row>
    <row r="84" spans="1:23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9"/>
      <c r="G84" s="4">
        <v>76.697107650584854</v>
      </c>
      <c r="H84" s="6">
        <v>10.3704174983285</v>
      </c>
      <c r="I84" s="5">
        <v>262.49272172148824</v>
      </c>
      <c r="J84" s="5" cm="1">
        <f t="array" ref="J84">[2]!PropsSI("H","P",(H84+1)*100*1000,"T",I84+273.15,"WATER")/1000</f>
        <v>2965.9121355853476</v>
      </c>
      <c r="K84" s="5" cm="1">
        <f t="array" ref="K84">[2]!PropsSI("S","P",(H84+1)*100*1000,"T",I84+273.15,"WATER")/1000</f>
        <v>6.9124337460301986</v>
      </c>
      <c r="L84" s="5" cm="1">
        <f t="array" ref="L84">[2]!PropsSI("H","P",(H84+1)*100*1000,"S",E84*1000,"WATER")/1000</f>
        <v>2840.355004503971</v>
      </c>
      <c r="O84">
        <f t="shared" si="7"/>
        <v>10.34227489443618</v>
      </c>
      <c r="Q84">
        <f t="shared" si="8"/>
        <v>287.69923497442846</v>
      </c>
      <c r="R84">
        <f t="shared" si="9"/>
        <v>4746.6028811224314</v>
      </c>
      <c r="S84">
        <f t="shared" si="10"/>
        <v>10.342286771823533</v>
      </c>
      <c r="T84">
        <f t="shared" si="11"/>
        <v>1.4107233032737146E-10</v>
      </c>
      <c r="V84">
        <f t="shared" si="12"/>
        <v>0.61098057639988945</v>
      </c>
      <c r="W84" s="3">
        <f t="shared" si="13"/>
        <v>10.342289189083342</v>
      </c>
    </row>
    <row r="85" spans="1:23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9"/>
      <c r="G85" s="4">
        <v>76.689984011132395</v>
      </c>
      <c r="H85" s="6">
        <v>10.371546177193045</v>
      </c>
      <c r="I85" s="5">
        <v>262.91346978567367</v>
      </c>
      <c r="J85" s="5" cm="1">
        <f t="array" ref="J85">[2]!PropsSI("H","P",(H85+1)*100*1000,"T",I85+273.15,"WATER")/1000</f>
        <v>2966.8421842409698</v>
      </c>
      <c r="K85" s="5" cm="1">
        <f t="array" ref="K85">[2]!PropsSI("S","P",(H85+1)*100*1000,"T",I85+273.15,"WATER")/1000</f>
        <v>6.914125283963247</v>
      </c>
      <c r="L85" s="5" cm="1">
        <f t="array" ref="L85">[2]!PropsSI("H","P",(H85+1)*100*1000,"S",E85*1000,"WATER")/1000</f>
        <v>2841.744019708789</v>
      </c>
      <c r="O85">
        <f t="shared" si="7"/>
        <v>10.38056611502375</v>
      </c>
      <c r="Q85">
        <f t="shared" si="8"/>
        <v>287.34599867988521</v>
      </c>
      <c r="R85">
        <f t="shared" si="9"/>
        <v>4740.7750157353539</v>
      </c>
      <c r="S85">
        <f t="shared" si="10"/>
        <v>10.380577410297995</v>
      </c>
      <c r="T85">
        <f t="shared" si="11"/>
        <v>1.2758322026559915E-10</v>
      </c>
      <c r="V85">
        <f t="shared" si="12"/>
        <v>0.61192614245210597</v>
      </c>
      <c r="W85" s="3">
        <f t="shared" si="13"/>
        <v>10.380579818641309</v>
      </c>
    </row>
    <row r="86" spans="1:23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9"/>
      <c r="G86" s="4">
        <v>76.598509583550651</v>
      </c>
      <c r="H86" s="6">
        <v>10.371026354601767</v>
      </c>
      <c r="I86" s="5">
        <v>264.04572730688471</v>
      </c>
      <c r="J86" s="5" cm="1">
        <f t="array" ref="J86">[2]!PropsSI("H","P",(H86+1)*100*1000,"T",I86+273.15,"WATER")/1000</f>
        <v>2969.355313749395</v>
      </c>
      <c r="K86" s="5" cm="1">
        <f t="array" ref="K86">[2]!PropsSI("S","P",(H86+1)*100*1000,"T",I86+273.15,"WATER")/1000</f>
        <v>6.918828776462016</v>
      </c>
      <c r="L86" s="5" cm="1">
        <f t="array" ref="L86">[2]!PropsSI("H","P",(H86+1)*100*1000,"S",E86*1000,"WATER")/1000</f>
        <v>2844.3546468881691</v>
      </c>
      <c r="O86">
        <f t="shared" si="7"/>
        <v>10.356951620710904</v>
      </c>
      <c r="Q86">
        <f t="shared" si="8"/>
        <v>286.97977976189725</v>
      </c>
      <c r="R86">
        <f t="shared" si="9"/>
        <v>4734.7329566683657</v>
      </c>
      <c r="S86">
        <f t="shared" si="10"/>
        <v>10.356964736189193</v>
      </c>
      <c r="T86">
        <f t="shared" si="11"/>
        <v>1.7201577075431959E-10</v>
      </c>
      <c r="V86">
        <f t="shared" si="12"/>
        <v>0.61173375987692424</v>
      </c>
      <c r="W86" s="3">
        <f t="shared" si="13"/>
        <v>10.356967150023246</v>
      </c>
    </row>
    <row r="87" spans="1:23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9"/>
      <c r="G87" s="4">
        <v>75.127373800395446</v>
      </c>
      <c r="H87" s="6">
        <v>10.37187649903691</v>
      </c>
      <c r="I87" s="5">
        <v>264.49771336023912</v>
      </c>
      <c r="J87" s="5" cm="1">
        <f t="array" ref="J87">[2]!PropsSI("H","P",(H87+1)*100*1000,"T",I87+273.15,"WATER")/1000</f>
        <v>2970.3541921246238</v>
      </c>
      <c r="K87" s="5" cm="1">
        <f t="array" ref="K87">[2]!PropsSI("S","P",(H87+1)*100*1000,"T",I87+273.15,"WATER")/1000</f>
        <v>6.9206541918103452</v>
      </c>
      <c r="L87" s="5" cm="1">
        <f t="array" ref="L87">[2]!PropsSI("H","P",(H87+1)*100*1000,"S",E87*1000,"WATER")/1000</f>
        <v>2844.2504806588904</v>
      </c>
      <c r="O87">
        <f t="shared" si="7"/>
        <v>10.245841569761927</v>
      </c>
      <c r="Q87">
        <f t="shared" si="8"/>
        <v>287.64489037866207</v>
      </c>
      <c r="R87">
        <f t="shared" si="9"/>
        <v>4745.7062773658681</v>
      </c>
      <c r="S87">
        <f t="shared" si="10"/>
        <v>10.245856015182737</v>
      </c>
      <c r="T87">
        <f t="shared" si="11"/>
        <v>2.0867018237075766E-10</v>
      </c>
      <c r="V87">
        <f t="shared" si="12"/>
        <v>0.60921326487557448</v>
      </c>
      <c r="W87" s="3">
        <f t="shared" si="13"/>
        <v>10.245858455193021</v>
      </c>
    </row>
    <row r="88" spans="1:23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9"/>
      <c r="G88" s="4">
        <v>75.844747978590462</v>
      </c>
      <c r="H88" s="6">
        <v>10.374692073261439</v>
      </c>
      <c r="I88" s="5">
        <v>262.65159328447658</v>
      </c>
      <c r="J88" s="5" cm="1">
        <f t="array" ref="J88">[2]!PropsSI("H","P",(H88+1)*100*1000,"T",I88+273.15,"WATER")/1000</f>
        <v>2966.2501627042161</v>
      </c>
      <c r="K88" s="5" cm="1">
        <f t="array" ref="K88">[2]!PropsSI("S","P",(H88+1)*100*1000,"T",I88+273.15,"WATER")/1000</f>
        <v>6.9128977217811265</v>
      </c>
      <c r="L88" s="5" cm="1">
        <f t="array" ref="L88">[2]!PropsSI("H","P",(H88+1)*100*1000,"S",E88*1000,"WATER")/1000</f>
        <v>2839.480516095678</v>
      </c>
      <c r="O88">
        <f t="shared" si="7"/>
        <v>10.237340332207269</v>
      </c>
      <c r="Q88">
        <f t="shared" si="8"/>
        <v>288.58204180542145</v>
      </c>
      <c r="R88">
        <f t="shared" si="9"/>
        <v>4761.1678605803654</v>
      </c>
      <c r="S88">
        <f t="shared" si="10"/>
        <v>10.237354832365629</v>
      </c>
      <c r="T88">
        <f t="shared" si="11"/>
        <v>2.102545924463446E-10</v>
      </c>
      <c r="V88">
        <f t="shared" si="12"/>
        <v>0.60842532080086376</v>
      </c>
      <c r="W88" s="3">
        <f t="shared" si="13"/>
        <v>10.237357274402116</v>
      </c>
    </row>
    <row r="89" spans="1:23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9"/>
      <c r="G89" s="4">
        <v>68.047774591375656</v>
      </c>
      <c r="H89" s="6">
        <v>10.376605609469944</v>
      </c>
      <c r="I89" s="5">
        <v>263.31194815304593</v>
      </c>
      <c r="J89" s="5" cm="1">
        <f t="array" ref="J89">[2]!PropsSI("H","P",(H89+1)*100*1000,"T",I89+273.15,"WATER")/1000</f>
        <v>2967.7090632036843</v>
      </c>
      <c r="K89" s="5" cm="1">
        <f t="array" ref="K89">[2]!PropsSI("S","P",(H89+1)*100*1000,"T",I89+273.15,"WATER")/1000</f>
        <v>6.9155441364682924</v>
      </c>
      <c r="L89" s="5" cm="1">
        <f t="array" ref="L89">[2]!PropsSI("H","P",(H89+1)*100*1000,"S",E89*1000,"WATER")/1000</f>
        <v>2835.6605900307236</v>
      </c>
      <c r="O89">
        <f t="shared" si="7"/>
        <v>9.4889804699627245</v>
      </c>
      <c r="Q89">
        <f t="shared" si="8"/>
        <v>289.27145319102249</v>
      </c>
      <c r="R89">
        <f t="shared" si="9"/>
        <v>4772.5421072635845</v>
      </c>
      <c r="S89">
        <f t="shared" si="10"/>
        <v>9.4889926825834987</v>
      </c>
      <c r="T89">
        <f t="shared" si="11"/>
        <v>1.4914810617494046E-10</v>
      </c>
      <c r="V89">
        <f t="shared" si="12"/>
        <v>0.59309180148663354</v>
      </c>
      <c r="W89" s="3">
        <f t="shared" si="13"/>
        <v>9.4889953172143713</v>
      </c>
    </row>
    <row r="90" spans="1:23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9"/>
      <c r="G90" s="4">
        <v>71.950569982284151</v>
      </c>
      <c r="H90" s="6">
        <v>10.373249262491861</v>
      </c>
      <c r="I90" s="5">
        <v>263.52053446107732</v>
      </c>
      <c r="J90" s="5" cm="1">
        <f t="array" ref="J90">[2]!PropsSI("H","P",(H90+1)*100*1000,"T",I90+273.15,"WATER")/1000</f>
        <v>2968.1831993274045</v>
      </c>
      <c r="K90" s="5" cm="1">
        <f t="array" ref="K90">[2]!PropsSI("S","P",(H90+1)*100*1000,"T",I90+273.15,"WATER")/1000</f>
        <v>6.9165589161808692</v>
      </c>
      <c r="L90" s="5" cm="1">
        <f t="array" ref="L90">[2]!PropsSI("H","P",(H90+1)*100*1000,"S",E90*1000,"WATER")/1000</f>
        <v>2840.593417935514</v>
      </c>
      <c r="O90">
        <f t="shared" si="7"/>
        <v>9.8695602050872573</v>
      </c>
      <c r="Q90">
        <f t="shared" si="8"/>
        <v>286.35486301370088</v>
      </c>
      <c r="R90">
        <f t="shared" si="9"/>
        <v>4724.422774099703</v>
      </c>
      <c r="S90">
        <f t="shared" si="10"/>
        <v>9.8695598950849082</v>
      </c>
      <c r="T90">
        <f t="shared" si="11"/>
        <v>9.6101456462560171E-14</v>
      </c>
      <c r="V90">
        <f t="shared" si="12"/>
        <v>0.60282681566035923</v>
      </c>
      <c r="W90" s="3">
        <f t="shared" si="13"/>
        <v>9.8695624281252705</v>
      </c>
    </row>
    <row r="91" spans="1:23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9"/>
      <c r="G91" s="4">
        <v>72.665988158614027</v>
      </c>
      <c r="H91" s="6">
        <v>10.376963907321729</v>
      </c>
      <c r="I91" s="5">
        <v>262.5945725152144</v>
      </c>
      <c r="J91" s="5" cm="1">
        <f t="array" ref="J91">[2]!PropsSI("H","P",(H91+1)*100*1000,"T",I91+273.15,"WATER")/1000</f>
        <v>2966.1157879459743</v>
      </c>
      <c r="K91" s="5" cm="1">
        <f t="array" ref="K91">[2]!PropsSI("S","P",(H91+1)*100*1000,"T",I91+273.15,"WATER")/1000</f>
        <v>6.9125581856959926</v>
      </c>
      <c r="L91" s="5" cm="1">
        <f t="array" ref="L91">[2]!PropsSI("H","P",(H91+1)*100*1000,"S",E91*1000,"WATER")/1000</f>
        <v>2839.1202542976312</v>
      </c>
      <c r="O91">
        <f t="shared" si="7"/>
        <v>9.9995339231265117</v>
      </c>
      <c r="Q91">
        <f t="shared" si="8"/>
        <v>286.69385920877301</v>
      </c>
      <c r="R91">
        <f t="shared" si="9"/>
        <v>4730.0156993515266</v>
      </c>
      <c r="S91">
        <f t="shared" si="10"/>
        <v>9.999537068164825</v>
      </c>
      <c r="T91">
        <f t="shared" si="11"/>
        <v>9.8912659923430522E-12</v>
      </c>
      <c r="V91">
        <f t="shared" si="12"/>
        <v>0.60514408303919398</v>
      </c>
      <c r="W91" s="3">
        <f t="shared" si="13"/>
        <v>9.9995395682799391</v>
      </c>
    </row>
    <row r="92" spans="1:23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9"/>
      <c r="G92" s="4">
        <v>74.092194556287282</v>
      </c>
      <c r="H92" s="6">
        <v>10.376357856458654</v>
      </c>
      <c r="I92" s="5">
        <v>262.7364523596342</v>
      </c>
      <c r="J92" s="5" cm="1">
        <f t="array" ref="J92">[2]!PropsSI("H","P",(H92+1)*100*1000,"T",I92+273.15,"WATER")/1000</f>
        <v>2966.4328225189538</v>
      </c>
      <c r="K92" s="5" cm="1">
        <f t="array" ref="K92">[2]!PropsSI("S","P",(H92+1)*100*1000,"T",I92+273.15,"WATER")/1000</f>
        <v>6.9131735407215578</v>
      </c>
      <c r="L92" s="5" cm="1">
        <f t="array" ref="L92">[2]!PropsSI("H","P",(H92+1)*100*1000,"S",E92*1000,"WATER")/1000</f>
        <v>2839.2694743429256</v>
      </c>
      <c r="O92">
        <f t="shared" si="7"/>
        <v>10.057272977748511</v>
      </c>
      <c r="Q92">
        <f t="shared" si="8"/>
        <v>287.4931091092177</v>
      </c>
      <c r="R92">
        <f t="shared" si="9"/>
        <v>4743.2021156467417</v>
      </c>
      <c r="S92">
        <f t="shared" si="10"/>
        <v>10.057280305616956</v>
      </c>
      <c r="T92">
        <f t="shared" si="11"/>
        <v>5.3697655952687256E-11</v>
      </c>
      <c r="V92">
        <f t="shared" si="12"/>
        <v>0.60572147714774394</v>
      </c>
      <c r="W92" s="3">
        <f t="shared" si="13"/>
        <v>10.057282791377824</v>
      </c>
    </row>
    <row r="93" spans="1:23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9"/>
      <c r="G93" s="4">
        <v>73.72344696686487</v>
      </c>
      <c r="H93" s="6">
        <v>10.376684027212638</v>
      </c>
      <c r="I93" s="5">
        <v>263.92741368172869</v>
      </c>
      <c r="J93" s="5" cm="1">
        <f t="array" ref="J93">[2]!PropsSI("H","P",(H93+1)*100*1000,"T",I93+273.15,"WATER")/1000</f>
        <v>2969.0738043130068</v>
      </c>
      <c r="K93" s="5" cm="1">
        <f t="array" ref="K93">[2]!PropsSI("S","P",(H93+1)*100*1000,"T",I93+273.15,"WATER")/1000</f>
        <v>6.9180835812541748</v>
      </c>
      <c r="L93" s="5" cm="1">
        <f t="array" ref="L93">[2]!PropsSI("H","P",(H93+1)*100*1000,"S",E93*1000,"WATER")/1000</f>
        <v>2841.5623461458954</v>
      </c>
      <c r="O93">
        <f t="shared" si="7"/>
        <v>10.104912448115389</v>
      </c>
      <c r="Q93">
        <f t="shared" si="8"/>
        <v>288.46955297978462</v>
      </c>
      <c r="R93">
        <f t="shared" si="9"/>
        <v>4759.3119648428974</v>
      </c>
      <c r="S93">
        <f t="shared" si="10"/>
        <v>10.10492484946872</v>
      </c>
      <c r="T93">
        <f t="shared" si="11"/>
        <v>1.5379356443820398E-10</v>
      </c>
      <c r="V93">
        <f t="shared" si="12"/>
        <v>0.60598037630741197</v>
      </c>
      <c r="W93" s="3">
        <f t="shared" si="13"/>
        <v>10.104927323509274</v>
      </c>
    </row>
    <row r="94" spans="1:23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9"/>
      <c r="G94" s="4">
        <v>78.248391140239491</v>
      </c>
      <c r="H94" s="6">
        <v>10.37803833742495</v>
      </c>
      <c r="I94" s="5">
        <v>263.55504116710949</v>
      </c>
      <c r="J94" s="5" cm="1">
        <f t="array" ref="J94">[2]!PropsSI("H","P",(H94+1)*100*1000,"T",I94+273.15,"WATER")/1000</f>
        <v>2968.2434218417197</v>
      </c>
      <c r="K94" s="5" cm="1">
        <f t="array" ref="K94">[2]!PropsSI("S","P",(H94+1)*100*1000,"T",I94+273.15,"WATER")/1000</f>
        <v>6.9164840261232845</v>
      </c>
      <c r="L94" s="5" cm="1">
        <f t="array" ref="L94">[2]!PropsSI("H","P",(H94+1)*100*1000,"S",E94*1000,"WATER")/1000</f>
        <v>2844.6600070038176</v>
      </c>
      <c r="O94">
        <f t="shared" si="7"/>
        <v>10.487799650280088</v>
      </c>
      <c r="Q94">
        <f t="shared" si="8"/>
        <v>285.98493531937316</v>
      </c>
      <c r="R94">
        <f t="shared" si="9"/>
        <v>4718.319525824264</v>
      </c>
      <c r="S94">
        <f t="shared" si="10"/>
        <v>10.487810229269405</v>
      </c>
      <c r="T94">
        <f t="shared" si="11"/>
        <v>1.119150149598151E-10</v>
      </c>
      <c r="V94">
        <f t="shared" si="12"/>
        <v>0.614800586303065</v>
      </c>
      <c r="W94" s="3">
        <f t="shared" si="13"/>
        <v>10.487812612988577</v>
      </c>
    </row>
    <row r="95" spans="1:23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9"/>
      <c r="G95" s="4">
        <v>81.652625434174013</v>
      </c>
      <c r="H95" s="6">
        <v>10.37335112720784</v>
      </c>
      <c r="I95" s="5">
        <v>262.81502170884403</v>
      </c>
      <c r="J95" s="5" cm="1">
        <f t="array" ref="J95">[2]!PropsSI("H","P",(H95+1)*100*1000,"T",I95+273.15,"WATER")/1000</f>
        <v>2966.617514856322</v>
      </c>
      <c r="K95" s="5" cm="1">
        <f t="array" ref="K95">[2]!PropsSI("S","P",(H95+1)*100*1000,"T",I95+273.15,"WATER")/1000</f>
        <v>6.9136356131037218</v>
      </c>
      <c r="L95" s="5" cm="1">
        <f t="array" ref="L95">[2]!PropsSI("H","P",(H95+1)*100*1000,"S",E95*1000,"WATER")/1000</f>
        <v>2844.675265481012</v>
      </c>
      <c r="O95">
        <f t="shared" si="7"/>
        <v>10.861382360221109</v>
      </c>
      <c r="Q95">
        <f t="shared" si="8"/>
        <v>286.7497310264564</v>
      </c>
      <c r="R95">
        <f t="shared" si="9"/>
        <v>4730.9374999632428</v>
      </c>
      <c r="S95">
        <f t="shared" si="10"/>
        <v>10.861401743489029</v>
      </c>
      <c r="T95">
        <f t="shared" si="11"/>
        <v>3.757110752780024E-10</v>
      </c>
      <c r="V95">
        <f t="shared" si="12"/>
        <v>0.62092968403400095</v>
      </c>
      <c r="W95" s="3">
        <f t="shared" si="13"/>
        <v>10.861404045217231</v>
      </c>
    </row>
    <row r="96" spans="1:23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9"/>
      <c r="G96" s="4">
        <v>79.36972109791067</v>
      </c>
      <c r="H96" s="6">
        <v>10.374451411762703</v>
      </c>
      <c r="I96" s="5">
        <v>262.37981907856704</v>
      </c>
      <c r="J96" s="5" cm="1">
        <f t="array" ref="J96">[2]!PropsSI("H","P",(H96+1)*100*1000,"T",I96+273.15,"WATER")/1000</f>
        <v>2965.6476080694952</v>
      </c>
      <c r="K96" s="5" cm="1">
        <f t="array" ref="K96">[2]!PropsSI("S","P",(H96+1)*100*1000,"T",I96+273.15,"WATER")/1000</f>
        <v>6.9117822513445155</v>
      </c>
      <c r="L96" s="5" cm="1">
        <f t="array" ref="L96">[2]!PropsSI("H","P",(H96+1)*100*1000,"S",E96*1000,"WATER")/1000</f>
        <v>2841.3745454301579</v>
      </c>
      <c r="O96">
        <f t="shared" si="7"/>
        <v>10.576210462897562</v>
      </c>
      <c r="Q96">
        <f t="shared" si="8"/>
        <v>287.8504495203307</v>
      </c>
      <c r="R96">
        <f t="shared" si="9"/>
        <v>4749.0976927590027</v>
      </c>
      <c r="S96">
        <f t="shared" si="10"/>
        <v>10.576226364646955</v>
      </c>
      <c r="T96">
        <f t="shared" si="11"/>
        <v>2.5286563375174643E-10</v>
      </c>
      <c r="V96">
        <f t="shared" si="12"/>
        <v>0.61516133350327939</v>
      </c>
      <c r="W96" s="3">
        <f t="shared" si="13"/>
        <v>10.576228728438496</v>
      </c>
    </row>
    <row r="97" spans="1:23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9"/>
      <c r="G97" s="4">
        <v>77.528605804331249</v>
      </c>
      <c r="H97" s="6">
        <v>10.373515752587615</v>
      </c>
      <c r="I97" s="5">
        <v>262.75756969755616</v>
      </c>
      <c r="J97" s="5" cm="1">
        <f t="array" ref="J97">[2]!PropsSI("H","P",(H97+1)*100*1000,"T",I97+273.15,"WATER")/1000</f>
        <v>2966.4894338593531</v>
      </c>
      <c r="K97" s="5" cm="1">
        <f t="array" ref="K97">[2]!PropsSI("S","P",(H97+1)*100*1000,"T",I97+273.15,"WATER")/1000</f>
        <v>6.913390196133733</v>
      </c>
      <c r="L97" s="5" cm="1">
        <f t="array" ref="L97">[2]!PropsSI("H","P",(H97+1)*100*1000,"S",E97*1000,"WATER")/1000</f>
        <v>2841.0237486671463</v>
      </c>
      <c r="O97">
        <f t="shared" si="7"/>
        <v>10.483532502495517</v>
      </c>
      <c r="Q97">
        <f t="shared" si="8"/>
        <v>288.85227148072329</v>
      </c>
      <c r="R97">
        <f t="shared" si="9"/>
        <v>4765.6262421101828</v>
      </c>
      <c r="S97">
        <f t="shared" si="10"/>
        <v>10.483551638105491</v>
      </c>
      <c r="T97">
        <f t="shared" si="11"/>
        <v>3.6617156903954234E-10</v>
      </c>
      <c r="V97">
        <f t="shared" si="12"/>
        <v>0.612815642900013</v>
      </c>
      <c r="W97" s="3">
        <f t="shared" si="13"/>
        <v>10.483554022792969</v>
      </c>
    </row>
    <row r="98" spans="1:23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9"/>
      <c r="G98" s="4">
        <v>76.769098289227941</v>
      </c>
      <c r="H98" s="6">
        <v>10.373262562437471</v>
      </c>
      <c r="I98" s="5">
        <v>264.05250496174858</v>
      </c>
      <c r="J98" s="5" cm="1">
        <f t="array" ref="J98">[2]!PropsSI("H","P",(H98+1)*100*1000,"T",I98+273.15,"WATER")/1000</f>
        <v>2969.3627504256683</v>
      </c>
      <c r="K98" s="5" cm="1">
        <f t="array" ref="K98">[2]!PropsSI("S","P",(H98+1)*100*1000,"T",I98+273.15,"WATER")/1000</f>
        <v>6.9187552133638324</v>
      </c>
      <c r="L98" s="5" cm="1">
        <f t="array" ref="L98">[2]!PropsSI("H","P",(H98+1)*100*1000,"S",E98*1000,"WATER")/1000</f>
        <v>2843.663032628413</v>
      </c>
      <c r="O98">
        <f t="shared" si="7"/>
        <v>10.330555481819371</v>
      </c>
      <c r="Q98">
        <f t="shared" si="8"/>
        <v>287.80989370840712</v>
      </c>
      <c r="R98">
        <f t="shared" si="9"/>
        <v>4748.4285831114239</v>
      </c>
      <c r="S98">
        <f t="shared" si="10"/>
        <v>10.330570664507595</v>
      </c>
      <c r="T98">
        <f t="shared" si="11"/>
        <v>2.305140217335593E-10</v>
      </c>
      <c r="V98">
        <f t="shared" si="12"/>
        <v>0.61068853408678592</v>
      </c>
      <c r="W98" s="3">
        <f t="shared" si="13"/>
        <v>10.330573084508867</v>
      </c>
    </row>
    <row r="99" spans="1:23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9"/>
      <c r="G99" s="4">
        <v>78.601008217441219</v>
      </c>
      <c r="H99" s="6">
        <v>10.372817901678378</v>
      </c>
      <c r="I99" s="5">
        <v>261.07827347227794</v>
      </c>
      <c r="J99" s="5" cm="1">
        <f t="array" ref="J99">[2]!PropsSI("H","P",(H99+1)*100*1000,"T",I99+273.15,"WATER")/1000</f>
        <v>2962.7614089087861</v>
      </c>
      <c r="K99" s="5" cm="1">
        <f t="array" ref="K99">[2]!PropsSI("S","P",(H99+1)*100*1000,"T",I99+273.15,"WATER")/1000</f>
        <v>6.9064500576390939</v>
      </c>
      <c r="L99" s="5" cm="1">
        <f t="array" ref="L99">[2]!PropsSI("H","P",(H99+1)*100*1000,"S",E99*1000,"WATER")/1000</f>
        <v>2838.0744461445142</v>
      </c>
      <c r="O99">
        <f t="shared" si="7"/>
        <v>10.547579547699639</v>
      </c>
      <c r="Q99">
        <f t="shared" si="8"/>
        <v>288.23232666796741</v>
      </c>
      <c r="R99">
        <f t="shared" si="9"/>
        <v>4755.398088967454</v>
      </c>
      <c r="S99">
        <f t="shared" si="10"/>
        <v>10.547597936002544</v>
      </c>
      <c r="T99">
        <f t="shared" si="11"/>
        <v>3.3812968373473801E-10</v>
      </c>
      <c r="V99">
        <f t="shared" si="12"/>
        <v>0.61439116459654053</v>
      </c>
      <c r="W99" s="3">
        <f t="shared" si="13"/>
        <v>10.547600306209915</v>
      </c>
    </row>
    <row r="100" spans="1:23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9"/>
      <c r="G100" s="4">
        <v>77.064616388092006</v>
      </c>
      <c r="H100" s="6">
        <v>10.373920529966</v>
      </c>
      <c r="I100" s="5">
        <v>261.07197360968019</v>
      </c>
      <c r="J100" s="5" cm="1">
        <f t="array" ref="J100">[2]!PropsSI("H","P",(H100+1)*100*1000,"T",I100+273.15,"WATER")/1000</f>
        <v>2962.7435771906994</v>
      </c>
      <c r="K100" s="5" cm="1">
        <f t="array" ref="K100">[2]!PropsSI("S","P",(H100+1)*100*1000,"T",I100+273.15,"WATER")/1000</f>
        <v>6.9063736246476575</v>
      </c>
      <c r="L100" s="5" cm="1">
        <f t="array" ref="L100">[2]!PropsSI("H","P",(H100+1)*100*1000,"S",E100*1000,"WATER")/1000</f>
        <v>2836.9017223119067</v>
      </c>
      <c r="O100">
        <f t="shared" si="7"/>
        <v>10.332690818411901</v>
      </c>
      <c r="Q100">
        <f t="shared" si="8"/>
        <v>288.04735782040348</v>
      </c>
      <c r="R100">
        <f t="shared" si="9"/>
        <v>4752.3463823306856</v>
      </c>
      <c r="S100">
        <f t="shared" si="10"/>
        <v>10.332707252126511</v>
      </c>
      <c r="T100">
        <f t="shared" si="11"/>
        <v>2.7006697586899495E-10</v>
      </c>
      <c r="V100">
        <f t="shared" si="12"/>
        <v>0.61056961867861803</v>
      </c>
      <c r="W100" s="3">
        <f t="shared" si="13"/>
        <v>10.332709671627377</v>
      </c>
    </row>
    <row r="101" spans="1:23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9"/>
      <c r="G101" s="4">
        <v>73.320485763730005</v>
      </c>
      <c r="H101" s="6">
        <v>10.372487935652787</v>
      </c>
      <c r="I101" s="5">
        <v>262.38772123416345</v>
      </c>
      <c r="J101" s="5" cm="1">
        <f t="array" ref="J101">[2]!PropsSI("H","P",(H101+1)*100*1000,"T",I101+273.15,"WATER")/1000</f>
        <v>2965.6718996678524</v>
      </c>
      <c r="K101" s="5" cm="1">
        <f t="array" ref="K101">[2]!PropsSI("S","P",(H101+1)*100*1000,"T",I101+273.15,"WATER")/1000</f>
        <v>6.9119043091095635</v>
      </c>
      <c r="L101" s="5" cm="1">
        <f t="array" ref="L101">[2]!PropsSI("H","P",(H101+1)*100*1000,"S",E101*1000,"WATER")/1000</f>
        <v>2838.7001374039128</v>
      </c>
      <c r="O101">
        <f t="shared" si="7"/>
        <v>10.040171620431707</v>
      </c>
      <c r="Q101">
        <f t="shared" si="8"/>
        <v>287.04161332564263</v>
      </c>
      <c r="R101">
        <f t="shared" si="9"/>
        <v>4735.753117086414</v>
      </c>
      <c r="S101">
        <f t="shared" si="10"/>
        <v>10.040177241674657</v>
      </c>
      <c r="T101">
        <f t="shared" si="11"/>
        <v>3.159837230547339E-11</v>
      </c>
      <c r="V101">
        <f t="shared" si="12"/>
        <v>0.60569627117655689</v>
      </c>
      <c r="W101" s="3">
        <f t="shared" si="13"/>
        <v>10.040179731669923</v>
      </c>
    </row>
    <row r="102" spans="1:23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9"/>
      <c r="G102" s="4">
        <v>74.636310090643661</v>
      </c>
      <c r="H102" s="6">
        <v>10.372650888244962</v>
      </c>
      <c r="I102" s="5">
        <v>262.29639015418923</v>
      </c>
      <c r="J102" s="5" cm="1">
        <f t="array" ref="J102">[2]!PropsSI("H","P",(H102+1)*100*1000,"T",I102+273.15,"WATER")/1000</f>
        <v>2965.4685409082967</v>
      </c>
      <c r="K102" s="5" cm="1">
        <f t="array" ref="K102">[2]!PropsSI("S","P",(H102+1)*100*1000,"T",I102+273.15,"WATER")/1000</f>
        <v>6.9115181827858896</v>
      </c>
      <c r="L102" s="5" cm="1">
        <f t="array" ref="L102">[2]!PropsSI("H","P",(H102+1)*100*1000,"S",E102*1000,"WATER")/1000</f>
        <v>2839.8493943863618</v>
      </c>
      <c r="O102">
        <f t="shared" si="7"/>
        <v>10.196071383170558</v>
      </c>
      <c r="Q102">
        <f t="shared" si="8"/>
        <v>286.44326661388283</v>
      </c>
      <c r="R102">
        <f t="shared" si="9"/>
        <v>4725.8812999917254</v>
      </c>
      <c r="S102">
        <f t="shared" si="10"/>
        <v>10.196075670558901</v>
      </c>
      <c r="T102">
        <f t="shared" si="11"/>
        <v>1.8381698803830499E-11</v>
      </c>
      <c r="V102">
        <f t="shared" si="12"/>
        <v>0.60908187196254071</v>
      </c>
      <c r="W102" s="3">
        <f t="shared" si="13"/>
        <v>10.196078122482053</v>
      </c>
    </row>
    <row r="103" spans="1:23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9"/>
      <c r="G103" s="4">
        <v>78.2266775482951</v>
      </c>
      <c r="H103" s="6">
        <v>10.372540758810409</v>
      </c>
      <c r="I103" s="5">
        <v>261.8929458073784</v>
      </c>
      <c r="J103" s="5" cm="1">
        <f t="array" ref="J103">[2]!PropsSI("H","P",(H103+1)*100*1000,"T",I103+273.15,"WATER")/1000</f>
        <v>2964.5728626276186</v>
      </c>
      <c r="K103" s="5" cm="1">
        <f t="array" ref="K103">[2]!PropsSI("S","P",(H103+1)*100*1000,"T",I103+273.15,"WATER")/1000</f>
        <v>6.9098490848255389</v>
      </c>
      <c r="L103" s="5" cm="1">
        <f t="array" ref="L103">[2]!PropsSI("H","P",(H103+1)*100*1000,"S",E103*1000,"WATER")/1000</f>
        <v>2839.6188675366334</v>
      </c>
      <c r="O103">
        <f t="shared" si="7"/>
        <v>10.336440801090491</v>
      </c>
      <c r="Q103">
        <f t="shared" si="8"/>
        <v>286.72010871530654</v>
      </c>
      <c r="R103">
        <f t="shared" si="9"/>
        <v>4730.4487765661797</v>
      </c>
      <c r="S103">
        <f t="shared" si="10"/>
        <v>10.336448217633031</v>
      </c>
      <c r="T103">
        <f t="shared" si="11"/>
        <v>5.5005103236031441E-11</v>
      </c>
      <c r="V103">
        <f t="shared" si="12"/>
        <v>0.61152722524054548</v>
      </c>
      <c r="W103" s="3">
        <f t="shared" si="13"/>
        <v>10.336450636258231</v>
      </c>
    </row>
    <row r="104" spans="1:23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9"/>
      <c r="G104" s="4">
        <v>76.019029775965777</v>
      </c>
      <c r="H104" s="6">
        <v>10.371222422448666</v>
      </c>
      <c r="I104" s="5">
        <v>262.45099630375034</v>
      </c>
      <c r="J104" s="5" cm="1">
        <f t="array" ref="J104">[2]!PropsSI("H","P",(H104+1)*100*1000,"T",I104+273.15,"WATER")/1000</f>
        <v>2965.8167353375316</v>
      </c>
      <c r="K104" s="5" cm="1">
        <f t="array" ref="K104">[2]!PropsSI("S","P",(H104+1)*100*1000,"T",I104+273.15,"WATER")/1000</f>
        <v>6.9122241840634002</v>
      </c>
      <c r="L104" s="5" cm="1">
        <f t="array" ref="L104">[2]!PropsSI("H","P",(H104+1)*100*1000,"S",E104*1000,"WATER")/1000</f>
        <v>2840.5220778863322</v>
      </c>
      <c r="O104">
        <f t="shared" si="7"/>
        <v>10.232063256887487</v>
      </c>
      <c r="Q104">
        <f t="shared" si="8"/>
        <v>286.28083866298641</v>
      </c>
      <c r="R104">
        <f t="shared" si="9"/>
        <v>4723.2014841077234</v>
      </c>
      <c r="S104">
        <f t="shared" si="10"/>
        <v>10.232067231417563</v>
      </c>
      <c r="T104">
        <f t="shared" si="11"/>
        <v>1.579688932282856E-11</v>
      </c>
      <c r="V104">
        <f t="shared" si="12"/>
        <v>0.60987043849967104</v>
      </c>
      <c r="W104" s="3">
        <f t="shared" si="13"/>
        <v>10.232069674716016</v>
      </c>
    </row>
    <row r="105" spans="1:23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9"/>
      <c r="G105" s="4">
        <v>73.384146479654348</v>
      </c>
      <c r="H105" s="6">
        <v>10.372609621475304</v>
      </c>
      <c r="I105" s="5">
        <v>263.24108163636708</v>
      </c>
      <c r="J105" s="5" cm="1">
        <f t="array" ref="J105">[2]!PropsSI("H","P",(H105+1)*100*1000,"T",I105+273.15,"WATER")/1000</f>
        <v>2967.5654820633818</v>
      </c>
      <c r="K105" s="5" cm="1">
        <f t="array" ref="K105">[2]!PropsSI("S","P",(H105+1)*100*1000,"T",I105+273.15,"WATER")/1000</f>
        <v>6.9154325934950505</v>
      </c>
      <c r="L105" s="5" cm="1">
        <f t="array" ref="L105">[2]!PropsSI("H","P",(H105+1)*100*1000,"S",E105*1000,"WATER")/1000</f>
        <v>2840.4041161205937</v>
      </c>
      <c r="O105">
        <f t="shared" si="7"/>
        <v>9.9542630893494728</v>
      </c>
      <c r="Q105">
        <f t="shared" si="8"/>
        <v>286.51570534446989</v>
      </c>
      <c r="R105">
        <f t="shared" si="9"/>
        <v>4727.0764296462767</v>
      </c>
      <c r="S105">
        <f t="shared" si="10"/>
        <v>9.9542645615409118</v>
      </c>
      <c r="T105">
        <f t="shared" si="11"/>
        <v>2.167347633000536E-12</v>
      </c>
      <c r="V105">
        <f t="shared" si="12"/>
        <v>0.60438263816510918</v>
      </c>
      <c r="W105" s="3">
        <f t="shared" si="13"/>
        <v>9.9542670730266707</v>
      </c>
    </row>
    <row r="106" spans="1:23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9"/>
      <c r="G106" s="4">
        <v>73.437617563100972</v>
      </c>
      <c r="H106" s="6">
        <v>10.370224070731407</v>
      </c>
      <c r="I106" s="5">
        <v>263.43299349713857</v>
      </c>
      <c r="J106" s="5" cm="1">
        <f t="array" ref="J106">[2]!PropsSI("H","P",(H106+1)*100*1000,"T",I106+273.15,"WATER")/1000</f>
        <v>2967.9993402705545</v>
      </c>
      <c r="K106" s="5" cm="1">
        <f t="array" ref="K106">[2]!PropsSI("S","P",(H106+1)*100*1000,"T",I106+273.15,"WATER")/1000</f>
        <v>6.9163345256692104</v>
      </c>
      <c r="L106" s="5" cm="1">
        <f t="array" ref="L106">[2]!PropsSI("H","P",(H106+1)*100*1000,"S",E106*1000,"WATER")/1000</f>
        <v>2840.3317471893597</v>
      </c>
      <c r="O106">
        <f t="shared" si="7"/>
        <v>9.9512481159126533</v>
      </c>
      <c r="Q106">
        <f t="shared" si="8"/>
        <v>287.25105939868013</v>
      </c>
      <c r="R106">
        <f t="shared" si="9"/>
        <v>4739.2086609769221</v>
      </c>
      <c r="S106">
        <f t="shared" si="10"/>
        <v>9.9512528403647735</v>
      </c>
      <c r="T106">
        <f t="shared" si="11"/>
        <v>2.2320447835931207E-11</v>
      </c>
      <c r="V106">
        <f t="shared" si="12"/>
        <v>0.60382448236239927</v>
      </c>
      <c r="W106" s="3">
        <f t="shared" si="13"/>
        <v>9.9512553526106267</v>
      </c>
    </row>
    <row r="107" spans="1:23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9"/>
      <c r="G107" s="4">
        <v>75.023176176144119</v>
      </c>
      <c r="H107" s="6">
        <v>10.371617044584347</v>
      </c>
      <c r="I107" s="5">
        <v>263.16065920456549</v>
      </c>
      <c r="J107" s="5" cm="1">
        <f t="array" ref="J107">[2]!PropsSI("H","P",(H107+1)*100*1000,"T",I107+273.15,"WATER")/1000</f>
        <v>2967.3904445597996</v>
      </c>
      <c r="K107" s="5" cm="1">
        <f t="array" ref="K107">[2]!PropsSI("S","P",(H107+1)*100*1000,"T",I107+273.15,"WATER")/1000</f>
        <v>6.9151450315764187</v>
      </c>
      <c r="L107" s="5" cm="1">
        <f t="array" ref="L107">[2]!PropsSI("H","P",(H107+1)*100*1000,"S",E107*1000,"WATER")/1000</f>
        <v>2841.2330830143283</v>
      </c>
      <c r="O107">
        <f t="shared" si="7"/>
        <v>10.198192245773424</v>
      </c>
      <c r="Q107">
        <f t="shared" si="8"/>
        <v>287.2841704650258</v>
      </c>
      <c r="R107">
        <f t="shared" si="9"/>
        <v>4739.7549435658448</v>
      </c>
      <c r="S107">
        <f t="shared" si="10"/>
        <v>10.198200536866533</v>
      </c>
      <c r="T107">
        <f t="shared" si="11"/>
        <v>6.8742224956148582E-11</v>
      </c>
      <c r="V107">
        <f t="shared" si="12"/>
        <v>0.60855612339063969</v>
      </c>
      <c r="W107" s="3">
        <f t="shared" si="13"/>
        <v>10.19820298827881</v>
      </c>
    </row>
    <row r="108" spans="1:23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9"/>
      <c r="G108" s="4">
        <v>79.068590840829756</v>
      </c>
      <c r="H108" s="6">
        <v>10.370555475305627</v>
      </c>
      <c r="I108" s="5">
        <v>262.27997099502659</v>
      </c>
      <c r="J108" s="5" cm="1">
        <f t="array" ref="J108">[2]!PropsSI("H","P",(H108+1)*100*1000,"T",I108+273.15,"WATER")/1000</f>
        <v>2965.4392847829931</v>
      </c>
      <c r="K108" s="5" cm="1">
        <f t="array" ref="K108">[2]!PropsSI("S","P",(H108+1)*100*1000,"T",I108+273.15,"WATER")/1000</f>
        <v>6.9115454067137616</v>
      </c>
      <c r="L108" s="5" cm="1">
        <f t="array" ref="L108">[2]!PropsSI("H","P",(H108+1)*100*1000,"S",E108*1000,"WATER")/1000</f>
        <v>2841.0176905045819</v>
      </c>
      <c r="O108">
        <f t="shared" si="7"/>
        <v>10.450265585014062</v>
      </c>
      <c r="Q108">
        <f t="shared" si="8"/>
        <v>286.94004527767424</v>
      </c>
      <c r="R108">
        <f t="shared" si="9"/>
        <v>4734.0773976874389</v>
      </c>
      <c r="S108">
        <f t="shared" si="10"/>
        <v>10.450275514004895</v>
      </c>
      <c r="T108">
        <f t="shared" si="11"/>
        <v>9.8584858963280151E-11</v>
      </c>
      <c r="V108">
        <f t="shared" si="12"/>
        <v>0.61347890878880396</v>
      </c>
      <c r="W108" s="3">
        <f t="shared" si="13"/>
        <v>10.450277906285773</v>
      </c>
    </row>
    <row r="109" spans="1:23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9"/>
      <c r="G109" s="4">
        <v>75.49679561216935</v>
      </c>
      <c r="H109" s="6">
        <v>10.373847868965116</v>
      </c>
      <c r="I109" s="5">
        <v>261.73060958479789</v>
      </c>
      <c r="J109" s="5" cm="1">
        <f t="array" ref="J109">[2]!PropsSI("H","P",(H109+1)*100*1000,"T",I109+273.15,"WATER")/1000</f>
        <v>2964.2076980652314</v>
      </c>
      <c r="K109" s="5" cm="1">
        <f t="array" ref="K109">[2]!PropsSI("S","P",(H109+1)*100*1000,"T",I109+273.15,"WATER")/1000</f>
        <v>6.9091154342547805</v>
      </c>
      <c r="L109" s="5" cm="1">
        <f t="array" ref="L109">[2]!PropsSI("H","P",(H109+1)*100*1000,"S",E109*1000,"WATER")/1000</f>
        <v>2837.7412404735314</v>
      </c>
      <c r="O109">
        <f t="shared" si="7"/>
        <v>10.121715639301728</v>
      </c>
      <c r="Q109">
        <f t="shared" si="8"/>
        <v>287.04099296690555</v>
      </c>
      <c r="R109">
        <f t="shared" si="9"/>
        <v>4735.7428821041449</v>
      </c>
      <c r="S109">
        <f t="shared" si="10"/>
        <v>10.121723400828987</v>
      </c>
      <c r="T109">
        <f t="shared" si="11"/>
        <v>6.0241305394067022E-11</v>
      </c>
      <c r="V109">
        <f t="shared" si="12"/>
        <v>0.60726461788761887</v>
      </c>
      <c r="W109" s="3">
        <f t="shared" si="13"/>
        <v>10.121725870763495</v>
      </c>
    </row>
    <row r="110" spans="1:23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9"/>
      <c r="G110" s="4">
        <v>75.20202728162576</v>
      </c>
      <c r="H110" s="6">
        <v>10.373161134285571</v>
      </c>
      <c r="I110" s="5">
        <v>261.81957356372482</v>
      </c>
      <c r="J110" s="5" cm="1">
        <f t="array" ref="J110">[2]!PropsSI("H","P",(H110+1)*100*1000,"T",I110+273.15,"WATER")/1000</f>
        <v>2964.4077230725884</v>
      </c>
      <c r="K110" s="5" cm="1">
        <f t="array" ref="K110">[2]!PropsSI("S","P",(H110+1)*100*1000,"T",I110+273.15,"WATER")/1000</f>
        <v>6.909516185551694</v>
      </c>
      <c r="L110" s="5" cm="1">
        <f t="array" ref="L110">[2]!PropsSI("H","P",(H110+1)*100*1000,"S",E110*1000,"WATER")/1000</f>
        <v>2838.5998114984741</v>
      </c>
      <c r="O110">
        <f t="shared" si="7"/>
        <v>10.22909279407398</v>
      </c>
      <c r="Q110">
        <f t="shared" si="8"/>
        <v>287.0378434626918</v>
      </c>
      <c r="R110">
        <f t="shared" si="9"/>
        <v>4735.6909200411374</v>
      </c>
      <c r="S110">
        <f t="shared" si="10"/>
        <v>10.229100939548339</v>
      </c>
      <c r="T110">
        <f t="shared" si="11"/>
        <v>6.6348752533313364E-11</v>
      </c>
      <c r="V110">
        <f t="shared" si="12"/>
        <v>0.60930541347000156</v>
      </c>
      <c r="W110" s="3">
        <f t="shared" si="13"/>
        <v>10.229103383555312</v>
      </c>
    </row>
    <row r="111" spans="1:23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9"/>
      <c r="G111" s="4">
        <v>78.411929235456356</v>
      </c>
      <c r="H111" s="6">
        <v>10.376616899336891</v>
      </c>
      <c r="I111" s="5">
        <v>261.6964358004517</v>
      </c>
      <c r="J111" s="5" cm="1">
        <f t="array" ref="J111">[2]!PropsSI("H","P",(H111+1)*100*1000,"T",I111+273.15,"WATER")/1000</f>
        <v>2964.1222056680954</v>
      </c>
      <c r="K111" s="5" cm="1">
        <f t="array" ref="K111">[2]!PropsSI("S","P",(H111+1)*100*1000,"T",I111+273.15,"WATER")/1000</f>
        <v>6.9088474692940789</v>
      </c>
      <c r="L111" s="5" cm="1">
        <f t="array" ref="L111">[2]!PropsSI("H","P",(H111+1)*100*1000,"S",E111*1000,"WATER")/1000</f>
        <v>2840.9450889340474</v>
      </c>
      <c r="O111">
        <f t="shared" si="7"/>
        <v>10.500078038795312</v>
      </c>
      <c r="Q111">
        <f t="shared" si="8"/>
        <v>285.4665757433927</v>
      </c>
      <c r="R111">
        <f t="shared" si="9"/>
        <v>4709.7673756698678</v>
      </c>
      <c r="S111">
        <f t="shared" si="10"/>
        <v>10.500081498138526</v>
      </c>
      <c r="T111">
        <f t="shared" si="11"/>
        <v>1.1967055469917265E-11</v>
      </c>
      <c r="V111">
        <f t="shared" si="12"/>
        <v>0.61536983336040718</v>
      </c>
      <c r="W111" s="3">
        <f t="shared" si="13"/>
        <v>10.500083879071887</v>
      </c>
    </row>
    <row r="112" spans="1:23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9"/>
      <c r="G112" s="4">
        <v>79.204236953007111</v>
      </c>
      <c r="H112" s="6">
        <v>10.377293928026372</v>
      </c>
      <c r="I112" s="5">
        <v>261.90249964004454</v>
      </c>
      <c r="J112" s="5" cm="1">
        <f t="array" ref="J112">[2]!PropsSI("H","P",(H112+1)*100*1000,"T",I112+273.15,"WATER")/1000</f>
        <v>2964.5776974030859</v>
      </c>
      <c r="K112" s="5" cm="1">
        <f t="array" ref="K112">[2]!PropsSI("S","P",(H112+1)*100*1000,"T",I112+273.15,"WATER")/1000</f>
        <v>6.9096725029522847</v>
      </c>
      <c r="L112" s="5" cm="1">
        <f t="array" ref="L112">[2]!PropsSI("H","P",(H112+1)*100*1000,"S",E112*1000,"WATER")/1000</f>
        <v>2841.6424580647322</v>
      </c>
      <c r="O112">
        <f t="shared" si="7"/>
        <v>10.530697558514042</v>
      </c>
      <c r="Q112">
        <f t="shared" si="8"/>
        <v>285.36680615132565</v>
      </c>
      <c r="R112">
        <f t="shared" si="9"/>
        <v>4708.121328077159</v>
      </c>
      <c r="S112">
        <f t="shared" si="10"/>
        <v>10.530701238063626</v>
      </c>
      <c r="T112">
        <f t="shared" si="11"/>
        <v>1.3539085142105355E-11</v>
      </c>
      <c r="V112">
        <f t="shared" si="12"/>
        <v>0.61599090594085038</v>
      </c>
      <c r="W112" s="3">
        <f t="shared" si="13"/>
        <v>10.530703612074037</v>
      </c>
    </row>
    <row r="113" spans="1:23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9"/>
      <c r="G113" s="4">
        <v>81.296657651747594</v>
      </c>
      <c r="H113" s="6">
        <v>10.378922034935343</v>
      </c>
      <c r="I113" s="5">
        <v>262.21768507485126</v>
      </c>
      <c r="J113" s="5" cm="1">
        <f t="array" ref="J113">[2]!PropsSI("H","P",(H113+1)*100*1000,"T",I113+273.15,"WATER")/1000</f>
        <v>2965.2721912996135</v>
      </c>
      <c r="K113" s="5" cm="1">
        <f t="array" ref="K113">[2]!PropsSI("S","P",(H113+1)*100*1000,"T",I113+273.15,"WATER")/1000</f>
        <v>6.9109065483627381</v>
      </c>
      <c r="L113" s="5" cm="1">
        <f t="array" ref="L113">[2]!PropsSI("H","P",(H113+1)*100*1000,"S",E113*1000,"WATER")/1000</f>
        <v>2843.0480466212716</v>
      </c>
      <c r="O113">
        <f t="shared" si="7"/>
        <v>10.790293138102138</v>
      </c>
      <c r="Q113">
        <f t="shared" si="8"/>
        <v>286.56721020792145</v>
      </c>
      <c r="R113">
        <f t="shared" si="9"/>
        <v>4727.9261821083319</v>
      </c>
      <c r="S113">
        <f t="shared" si="10"/>
        <v>10.790307334475532</v>
      </c>
      <c r="T113">
        <f t="shared" si="11"/>
        <v>2.0153701754672031E-10</v>
      </c>
      <c r="V113">
        <f t="shared" si="12"/>
        <v>0.61981138913874256</v>
      </c>
      <c r="W113" s="3">
        <f t="shared" si="13"/>
        <v>10.79030965136919</v>
      </c>
    </row>
    <row r="114" spans="1:23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9"/>
      <c r="G114" s="4">
        <v>82.921449256262505</v>
      </c>
      <c r="H114" s="6">
        <v>10.377541692750658</v>
      </c>
      <c r="I114" s="5">
        <v>261.23256626262241</v>
      </c>
      <c r="J114" s="5" cm="1">
        <f t="array" ref="J114">[2]!PropsSI("H","P",(H114+1)*100*1000,"T",I114+273.15,"WATER")/1000</f>
        <v>2963.0880473460893</v>
      </c>
      <c r="K114" s="5" cm="1">
        <f t="array" ref="K114">[2]!PropsSI("S","P",(H114+1)*100*1000,"T",I114+273.15,"WATER")/1000</f>
        <v>6.9068769665306631</v>
      </c>
      <c r="L114" s="5" cm="1">
        <f t="array" ref="L114">[2]!PropsSI("H","P",(H114+1)*100*1000,"S",E114*1000,"WATER")/1000</f>
        <v>2841.0513738734835</v>
      </c>
      <c r="O114">
        <f t="shared" si="7"/>
        <v>10.9789166013545</v>
      </c>
      <c r="Q114">
        <f t="shared" si="8"/>
        <v>287.92526169437008</v>
      </c>
      <c r="R114">
        <f t="shared" si="9"/>
        <v>4750.3319806460395</v>
      </c>
      <c r="S114">
        <f t="shared" si="10"/>
        <v>10.97893799546436</v>
      </c>
      <c r="T114">
        <f t="shared" si="11"/>
        <v>4.5770793668826314E-10</v>
      </c>
      <c r="V114">
        <f t="shared" si="12"/>
        <v>0.62218499365380064</v>
      </c>
      <c r="W114" s="3">
        <f t="shared" si="13"/>
        <v>10.978940272551164</v>
      </c>
    </row>
    <row r="115" spans="1:23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9"/>
      <c r="G115" s="4">
        <v>82.411578313751974</v>
      </c>
      <c r="H115" s="6">
        <v>10.377824654778932</v>
      </c>
      <c r="I115" s="5">
        <v>261.38782841744671</v>
      </c>
      <c r="J115" s="5" cm="1">
        <f t="array" ref="J115">[2]!PropsSI("H","P",(H115+1)*100*1000,"T",I115+273.15,"WATER")/1000</f>
        <v>2963.43219604256</v>
      </c>
      <c r="K115" s="5" cm="1">
        <f t="array" ref="K115">[2]!PropsSI("S","P",(H115+1)*100*1000,"T",I115+273.15,"WATER")/1000</f>
        <v>6.907509839563386</v>
      </c>
      <c r="L115" s="5" cm="1">
        <f t="array" ref="L115">[2]!PropsSI("H","P",(H115+1)*100*1000,"S",E115*1000,"WATER")/1000</f>
        <v>2841.9591588405665</v>
      </c>
      <c r="O115">
        <f t="shared" si="7"/>
        <v>10.889895882741776</v>
      </c>
      <c r="Q115">
        <f t="shared" si="8"/>
        <v>286.26149155853778</v>
      </c>
      <c r="R115">
        <f t="shared" si="9"/>
        <v>4722.882286103164</v>
      </c>
      <c r="S115">
        <f t="shared" si="10"/>
        <v>10.889908580478778</v>
      </c>
      <c r="T115">
        <f t="shared" si="11"/>
        <v>1.6123252497954002E-10</v>
      </c>
      <c r="V115">
        <f t="shared" si="12"/>
        <v>0.62174424227562308</v>
      </c>
      <c r="W115" s="3">
        <f t="shared" si="13"/>
        <v>10.889910876181681</v>
      </c>
    </row>
    <row r="116" spans="1:23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9"/>
      <c r="G116" s="4">
        <v>83.147286593782482</v>
      </c>
      <c r="H116" s="6">
        <v>10.378039867630422</v>
      </c>
      <c r="I116" s="5">
        <v>261.46115529143697</v>
      </c>
      <c r="J116" s="5" cm="1">
        <f t="array" ref="J116">[2]!PropsSI("H","P",(H116+1)*100*1000,"T",I116+273.15,"WATER")/1000</f>
        <v>2963.5944298268873</v>
      </c>
      <c r="K116" s="5" cm="1">
        <f t="array" ref="K116">[2]!PropsSI("S","P",(H116+1)*100*1000,"T",I116+273.15,"WATER")/1000</f>
        <v>6.9078049208348995</v>
      </c>
      <c r="L116" s="5" cm="1">
        <f t="array" ref="L116">[2]!PropsSI("H","P",(H116+1)*100*1000,"S",E116*1000,"WATER")/1000</f>
        <v>2841.5379625304913</v>
      </c>
      <c r="O116">
        <f t="shared" si="7"/>
        <v>10.832292093932214</v>
      </c>
      <c r="Q116">
        <f t="shared" si="8"/>
        <v>286.67389543740006</v>
      </c>
      <c r="R116">
        <f t="shared" si="9"/>
        <v>4729.6863272740338</v>
      </c>
      <c r="S116">
        <f t="shared" si="10"/>
        <v>10.832305736405427</v>
      </c>
      <c r="T116">
        <f t="shared" si="11"/>
        <v>1.8611707537663885E-10</v>
      </c>
      <c r="V116">
        <f t="shared" si="12"/>
        <v>0.62047425493724984</v>
      </c>
      <c r="W116" s="3">
        <f t="shared" si="13"/>
        <v>10.832308044316161</v>
      </c>
    </row>
    <row r="117" spans="1:23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9"/>
      <c r="G117" s="4">
        <v>83.401329971597335</v>
      </c>
      <c r="H117" s="6">
        <v>10.378776538063702</v>
      </c>
      <c r="I117" s="5">
        <v>260.63372769829698</v>
      </c>
      <c r="J117" s="5" cm="1">
        <f t="array" ref="J117">[2]!PropsSI("H","P",(H117+1)*100*1000,"T",I117+273.15,"WATER")/1000</f>
        <v>2961.7521024839557</v>
      </c>
      <c r="K117" s="5" cm="1">
        <f t="array" ref="K117">[2]!PropsSI("S","P",(H117+1)*100*1000,"T",I117+273.15,"WATER")/1000</f>
        <v>6.9043273924600355</v>
      </c>
      <c r="L117" s="5" cm="1">
        <f t="array" ref="L117">[2]!PropsSI("H","P",(H117+1)*100*1000,"S",E117*1000,"WATER")/1000</f>
        <v>2840.696415261426</v>
      </c>
      <c r="O117">
        <f t="shared" si="7"/>
        <v>10.924417042355023</v>
      </c>
      <c r="Q117">
        <f t="shared" si="8"/>
        <v>285.90470317859427</v>
      </c>
      <c r="R117">
        <f t="shared" si="9"/>
        <v>4716.9958166714978</v>
      </c>
      <c r="S117">
        <f t="shared" si="10"/>
        <v>10.924427716534851</v>
      </c>
      <c r="T117">
        <f t="shared" si="11"/>
        <v>1.139381150011151E-10</v>
      </c>
      <c r="V117">
        <f t="shared" si="12"/>
        <v>0.62257342219375011</v>
      </c>
      <c r="W117" s="3">
        <f t="shared" si="13"/>
        <v>10.924430004983765</v>
      </c>
    </row>
    <row r="118" spans="1:23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9"/>
      <c r="G118" s="4">
        <v>81.47276178988038</v>
      </c>
      <c r="H118" s="6">
        <v>10.378434727291808</v>
      </c>
      <c r="I118" s="5">
        <v>259.64855244403793</v>
      </c>
      <c r="J118" s="5" cm="1">
        <f t="array" ref="J118">[2]!PropsSI("H","P",(H118+1)*100*1000,"T",I118+273.15,"WATER")/1000</f>
        <v>2959.5607562940677</v>
      </c>
      <c r="K118" s="5" cm="1">
        <f t="array" ref="K118">[2]!PropsSI("S","P",(H118+1)*100*1000,"T",I118+273.15,"WATER")/1000</f>
        <v>6.9002316278584148</v>
      </c>
      <c r="L118" s="5" cm="1">
        <f t="array" ref="L118">[2]!PropsSI("H","P",(H118+1)*100*1000,"S",E118*1000,"WATER")/1000</f>
        <v>2838.5375228285775</v>
      </c>
      <c r="O118">
        <f t="shared" si="7"/>
        <v>10.799676815550381</v>
      </c>
      <c r="Q118">
        <f t="shared" si="8"/>
        <v>284.76542685880582</v>
      </c>
      <c r="R118">
        <f t="shared" si="9"/>
        <v>4698.1994779798661</v>
      </c>
      <c r="S118">
        <f t="shared" si="10"/>
        <v>10.799681471212214</v>
      </c>
      <c r="T118">
        <f t="shared" si="11"/>
        <v>2.1675187102711556E-11</v>
      </c>
      <c r="V118">
        <f t="shared" si="12"/>
        <v>0.62116503599703721</v>
      </c>
      <c r="W118" s="3">
        <f t="shared" si="13"/>
        <v>10.799683786094807</v>
      </c>
    </row>
    <row r="119" spans="1:23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9"/>
      <c r="G119" s="4">
        <v>80.454266045120775</v>
      </c>
      <c r="H119" s="6">
        <v>10.377244550083072</v>
      </c>
      <c r="I119" s="5">
        <v>260.75639730933381</v>
      </c>
      <c r="J119" s="5" cm="1">
        <f t="array" ref="J119">[2]!PropsSI("H","P",(H119+1)*100*1000,"T",I119+273.15,"WATER")/1000</f>
        <v>2962.0302821116088</v>
      </c>
      <c r="K119" s="5" cm="1">
        <f t="array" ref="K119">[2]!PropsSI("S","P",(H119+1)*100*1000,"T",I119+273.15,"WATER")/1000</f>
        <v>6.9049082663230088</v>
      </c>
      <c r="L119" s="5" cm="1">
        <f t="array" ref="L119">[2]!PropsSI("H","P",(H119+1)*100*1000,"S",E119*1000,"WATER")/1000</f>
        <v>2839.7139590113829</v>
      </c>
      <c r="O119">
        <f t="shared" si="7"/>
        <v>10.679513739216128</v>
      </c>
      <c r="Q119">
        <f t="shared" si="8"/>
        <v>285.73177927745428</v>
      </c>
      <c r="R119">
        <f t="shared" si="9"/>
        <v>4714.1428334599186</v>
      </c>
      <c r="S119">
        <f t="shared" si="10"/>
        <v>10.679520704153516</v>
      </c>
      <c r="T119">
        <f t="shared" si="11"/>
        <v>4.8510352814876513E-11</v>
      </c>
      <c r="V119">
        <f t="shared" si="12"/>
        <v>0.6184122268790021</v>
      </c>
      <c r="W119" s="3">
        <f t="shared" si="13"/>
        <v>10.679523045082028</v>
      </c>
    </row>
    <row r="120" spans="1:23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9"/>
      <c r="G120" s="4">
        <v>75.03102089230984</v>
      </c>
      <c r="H120" s="6">
        <v>10.373464871710548</v>
      </c>
      <c r="I120" s="5">
        <v>261.38751085370654</v>
      </c>
      <c r="J120" s="5" cm="1">
        <f t="array" ref="J120">[2]!PropsSI("H","P",(H120+1)*100*1000,"T",I120+273.15,"WATER")/1000</f>
        <v>2963.4465804917113</v>
      </c>
      <c r="K120" s="5" cm="1">
        <f t="array" ref="K120">[2]!PropsSI("S","P",(H120+1)*100*1000,"T",I120+273.15,"WATER")/1000</f>
        <v>6.9077069671839508</v>
      </c>
      <c r="L120" s="5" cm="1">
        <f t="array" ref="L120">[2]!PropsSI("H","P",(H120+1)*100*1000,"S",E120*1000,"WATER")/1000</f>
        <v>2836.9245441907228</v>
      </c>
      <c r="O120">
        <f t="shared" si="7"/>
        <v>10.258891451870863</v>
      </c>
      <c r="Q120">
        <f t="shared" si="8"/>
        <v>288.40469908737833</v>
      </c>
      <c r="R120">
        <f t="shared" si="9"/>
        <v>4758.2419735633757</v>
      </c>
      <c r="S120">
        <f t="shared" si="10"/>
        <v>10.258908407058671</v>
      </c>
      <c r="T120">
        <f t="shared" si="11"/>
        <v>2.8747839361881611E-10</v>
      </c>
      <c r="V120">
        <f t="shared" si="12"/>
        <v>0.60894984617732828</v>
      </c>
      <c r="W120" s="3">
        <f t="shared" si="13"/>
        <v>10.258910843964536</v>
      </c>
    </row>
    <row r="121" spans="1:23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9"/>
      <c r="G121" s="4">
        <v>74.222303965289626</v>
      </c>
      <c r="H121" s="6">
        <v>10.374744108412001</v>
      </c>
      <c r="I121" s="5">
        <v>261.81480695684888</v>
      </c>
      <c r="J121" s="5" cm="1">
        <f t="array" ref="J121">[2]!PropsSI("H","P",(H121+1)*100*1000,"T",I121+273.15,"WATER")/1000</f>
        <v>2964.3916719029908</v>
      </c>
      <c r="K121" s="5" cm="1">
        <f t="array" ref="K121">[2]!PropsSI("S","P",(H121+1)*100*1000,"T",I121+273.15,"WATER")/1000</f>
        <v>6.9094243602080638</v>
      </c>
      <c r="L121" s="5" cm="1">
        <f t="array" ref="L121">[2]!PropsSI("H","P",(H121+1)*100*1000,"S",E121*1000,"WATER")/1000</f>
        <v>2838.4473177966897</v>
      </c>
      <c r="O121">
        <f t="shared" si="7"/>
        <v>10.161826020870951</v>
      </c>
      <c r="Q121">
        <f t="shared" si="8"/>
        <v>286.62087602837056</v>
      </c>
      <c r="R121">
        <f t="shared" si="9"/>
        <v>4728.8115870972752</v>
      </c>
      <c r="S121">
        <f t="shared" si="10"/>
        <v>10.161831552733307</v>
      </c>
      <c r="T121">
        <f t="shared" si="11"/>
        <v>3.0601501132739958E-11</v>
      </c>
      <c r="V121">
        <f t="shared" si="12"/>
        <v>0.60831271193377545</v>
      </c>
      <c r="W121" s="3">
        <f t="shared" si="13"/>
        <v>10.161834012919133</v>
      </c>
    </row>
    <row r="122" spans="1:23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9"/>
      <c r="G122" s="4">
        <v>69.614402530143551</v>
      </c>
      <c r="H122" s="6">
        <v>10.376112546854767</v>
      </c>
      <c r="I122" s="5">
        <v>261.85015465106392</v>
      </c>
      <c r="J122" s="5" cm="1">
        <f t="array" ref="J122">[2]!PropsSI("H","P",(H122+1)*100*1000,"T",I122+273.15,"WATER")/1000</f>
        <v>2964.4654818783861</v>
      </c>
      <c r="K122" s="5" cm="1">
        <f t="array" ref="K122">[2]!PropsSI("S","P",(H122+1)*100*1000,"T",I122+273.15,"WATER")/1000</f>
        <v>6.9095088914015665</v>
      </c>
      <c r="L122" s="5" cm="1">
        <f t="array" ref="L122">[2]!PropsSI("H","P",(H122+1)*100*1000,"S",E122*1000,"WATER")/1000</f>
        <v>2834.9420198101993</v>
      </c>
      <c r="O122">
        <f t="shared" si="7"/>
        <v>9.7560544343848665</v>
      </c>
      <c r="Q122">
        <f t="shared" si="8"/>
        <v>288.15928443472052</v>
      </c>
      <c r="R122">
        <f t="shared" si="9"/>
        <v>4754.1930024304538</v>
      </c>
      <c r="S122">
        <f t="shared" si="10"/>
        <v>9.7560679019473753</v>
      </c>
      <c r="T122">
        <f t="shared" si="11"/>
        <v>1.8137523992711633E-10</v>
      </c>
      <c r="V122">
        <f t="shared" si="12"/>
        <v>0.59933219785100245</v>
      </c>
      <c r="W122" s="3">
        <f t="shared" si="13"/>
        <v>9.756070464454492</v>
      </c>
    </row>
    <row r="123" spans="1:23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9"/>
      <c r="G123" s="4">
        <v>70.021980994833868</v>
      </c>
      <c r="H123" s="6">
        <v>10.37369041753235</v>
      </c>
      <c r="I123" s="5">
        <v>264.2583740837955</v>
      </c>
      <c r="J123" s="5" cm="1">
        <f t="array" ref="J123">[2]!PropsSI("H","P",(H123+1)*100*1000,"T",I123+273.15,"WATER")/1000</f>
        <v>2969.817637595107</v>
      </c>
      <c r="K123" s="5" cm="1">
        <f t="array" ref="K123">[2]!PropsSI("S","P",(H123+1)*100*1000,"T",I123+273.15,"WATER")/1000</f>
        <v>6.9195850994953627</v>
      </c>
      <c r="L123" s="5" cm="1">
        <f t="array" ref="L123">[2]!PropsSI("H","P",(H123+1)*100*1000,"S",E123*1000,"WATER")/1000</f>
        <v>2839.5703099175043</v>
      </c>
      <c r="O123">
        <f t="shared" si="7"/>
        <v>9.7957549909046211</v>
      </c>
      <c r="Q123">
        <f t="shared" si="8"/>
        <v>289.62568842999389</v>
      </c>
      <c r="R123">
        <f t="shared" si="9"/>
        <v>4778.3864537250765</v>
      </c>
      <c r="S123">
        <f t="shared" si="10"/>
        <v>9.7957678273111384</v>
      </c>
      <c r="T123">
        <f t="shared" si="11"/>
        <v>1.6477333227687749E-10</v>
      </c>
      <c r="V123">
        <f t="shared" si="12"/>
        <v>0.59913293031189219</v>
      </c>
      <c r="W123" s="3">
        <f t="shared" si="13"/>
        <v>9.7957703794330264</v>
      </c>
    </row>
    <row r="124" spans="1:23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9"/>
      <c r="G124" s="4">
        <v>64.706469513669134</v>
      </c>
      <c r="H124" s="6">
        <v>10.371959629116743</v>
      </c>
      <c r="I124" s="5">
        <v>265.446058216094</v>
      </c>
      <c r="J124" s="5" cm="1">
        <f t="array" ref="J124">[2]!PropsSI("H","P",(H124+1)*100*1000,"T",I124+273.15,"WATER")/1000</f>
        <v>2972.4544141934757</v>
      </c>
      <c r="K124" s="5" cm="1">
        <f t="array" ref="K124">[2]!PropsSI("S","P",(H124+1)*100*1000,"T",I124+273.15,"WATER")/1000</f>
        <v>6.9245538173404775</v>
      </c>
      <c r="L124" s="5" cm="1">
        <f t="array" ref="L124">[2]!PropsSI("H","P",(H124+1)*100*1000,"S",E124*1000,"WATER")/1000</f>
        <v>2837.7199404936737</v>
      </c>
      <c r="O124">
        <f t="shared" si="7"/>
        <v>9.3464492477280725</v>
      </c>
      <c r="Q124">
        <f t="shared" si="8"/>
        <v>291.76633020600548</v>
      </c>
      <c r="R124">
        <f t="shared" si="9"/>
        <v>4813.7038101385224</v>
      </c>
      <c r="S124">
        <f t="shared" si="10"/>
        <v>9.3464655506129635</v>
      </c>
      <c r="T124">
        <f t="shared" si="11"/>
        <v>2.6578405576795304E-10</v>
      </c>
      <c r="V124">
        <f t="shared" si="12"/>
        <v>0.58836506208833561</v>
      </c>
      <c r="W124" s="3">
        <f t="shared" si="13"/>
        <v>9.3464682254201108</v>
      </c>
    </row>
    <row r="125" spans="1:23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9"/>
      <c r="G125" s="4">
        <v>64.899872540729802</v>
      </c>
      <c r="H125" s="6">
        <v>10.373858752519041</v>
      </c>
      <c r="I125" s="5">
        <v>265.73737529511789</v>
      </c>
      <c r="J125" s="5" cm="1">
        <f t="array" ref="J125">[2]!PropsSI("H","P",(H125+1)*100*1000,"T",I125+273.15,"WATER")/1000</f>
        <v>2973.0929232706108</v>
      </c>
      <c r="K125" s="5" cm="1">
        <f t="array" ref="K125">[2]!PropsSI("S","P",(H125+1)*100*1000,"T",I125+273.15,"WATER")/1000</f>
        <v>6.9256647433773857</v>
      </c>
      <c r="L125" s="5" cm="1">
        <f t="array" ref="L125">[2]!PropsSI("H","P",(H125+1)*100*1000,"S",E125*1000,"WATER")/1000</f>
        <v>2839.590838591555</v>
      </c>
      <c r="O125">
        <f t="shared" si="7"/>
        <v>9.3753818829601343</v>
      </c>
      <c r="Q125">
        <f t="shared" si="8"/>
        <v>290.26146540900658</v>
      </c>
      <c r="R125">
        <f t="shared" si="9"/>
        <v>4788.8758137006107</v>
      </c>
      <c r="S125">
        <f t="shared" si="10"/>
        <v>9.3753912716426893</v>
      </c>
      <c r="T125">
        <f t="shared" si="11"/>
        <v>8.8147360117736302E-11</v>
      </c>
      <c r="V125">
        <f t="shared" si="12"/>
        <v>0.59001561833979255</v>
      </c>
      <c r="W125" s="3">
        <f t="shared" si="13"/>
        <v>9.3753939381973073</v>
      </c>
    </row>
    <row r="126" spans="1:23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9"/>
      <c r="G126" s="4">
        <v>66.427719145414756</v>
      </c>
      <c r="H126" s="6">
        <v>10.371292476255402</v>
      </c>
      <c r="I126" s="5">
        <v>265.40538005391761</v>
      </c>
      <c r="J126" s="5" cm="1">
        <f t="array" ref="J126">[2]!PropsSI("H","P",(H126+1)*100*1000,"T",I126+273.15,"WATER")/1000</f>
        <v>2972.3665947052391</v>
      </c>
      <c r="K126" s="5" cm="1">
        <f t="array" ref="K126">[2]!PropsSI("S","P",(H126+1)*100*1000,"T",I126+273.15,"WATER")/1000</f>
        <v>6.9244168475003249</v>
      </c>
      <c r="L126" s="5" cm="1">
        <f t="array" ref="L126">[2]!PropsSI("H","P",(H126+1)*100*1000,"S",E126*1000,"WATER")/1000</f>
        <v>2839.2615625721664</v>
      </c>
      <c r="O126">
        <f t="shared" si="7"/>
        <v>9.3203455677957905</v>
      </c>
      <c r="Q126">
        <f t="shared" si="8"/>
        <v>289.12288361807208</v>
      </c>
      <c r="R126">
        <f t="shared" si="9"/>
        <v>4770.0909336861632</v>
      </c>
      <c r="S126">
        <f t="shared" si="10"/>
        <v>9.3203498246147056</v>
      </c>
      <c r="T126">
        <f t="shared" si="11"/>
        <v>1.8120507276278218E-11</v>
      </c>
      <c r="V126">
        <f t="shared" si="12"/>
        <v>0.58962524244627268</v>
      </c>
      <c r="W126" s="3">
        <f t="shared" si="13"/>
        <v>9.3203525069166879</v>
      </c>
    </row>
    <row r="127" spans="1:23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9"/>
      <c r="G127" s="4">
        <v>71.210078945186126</v>
      </c>
      <c r="H127" s="6">
        <v>10.369623533370277</v>
      </c>
      <c r="I127" s="5">
        <v>262.62956682403137</v>
      </c>
      <c r="J127" s="5" cm="1">
        <f t="array" ref="J127">[2]!PropsSI("H","P",(H127+1)*100*1000,"T",I127+273.15,"WATER")/1000</f>
        <v>2966.2186474333471</v>
      </c>
      <c r="K127" s="5" cm="1">
        <f t="array" ref="K127">[2]!PropsSI("S","P",(H127+1)*100*1000,"T",I127+273.15,"WATER")/1000</f>
        <v>6.9130369305258306</v>
      </c>
      <c r="L127" s="5" cm="1">
        <f t="array" ref="L127">[2]!PropsSI("H","P",(H127+1)*100*1000,"S",E127*1000,"WATER")/1000</f>
        <v>2835.9012125597365</v>
      </c>
      <c r="O127">
        <f t="shared" si="7"/>
        <v>9.747490674259204</v>
      </c>
      <c r="Q127">
        <f t="shared" si="8"/>
        <v>289.26008878544008</v>
      </c>
      <c r="R127">
        <f t="shared" si="9"/>
        <v>4772.3546117344958</v>
      </c>
      <c r="S127">
        <f t="shared" si="10"/>
        <v>9.7475061734340258</v>
      </c>
      <c r="T127">
        <f t="shared" si="11"/>
        <v>2.4022442015665949E-10</v>
      </c>
      <c r="V127">
        <f t="shared" si="12"/>
        <v>0.59841023005023175</v>
      </c>
      <c r="W127" s="3">
        <f t="shared" si="13"/>
        <v>9.7475087381919217</v>
      </c>
    </row>
    <row r="128" spans="1:23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9"/>
      <c r="G128" s="4">
        <v>75.10179638716464</v>
      </c>
      <c r="H128" s="6">
        <v>10.368400521818847</v>
      </c>
      <c r="I128" s="5">
        <v>261.40954082946155</v>
      </c>
      <c r="J128" s="5" cm="1">
        <f t="array" ref="J128">[2]!PropsSI("H","P",(H128+1)*100*1000,"T",I128+273.15,"WATER")/1000</f>
        <v>2963.5130687706364</v>
      </c>
      <c r="K128" s="5" cm="1">
        <f t="array" ref="K128">[2]!PropsSI("S","P",(H128+1)*100*1000,"T",I128+273.15,"WATER")/1000</f>
        <v>6.908029161007045</v>
      </c>
      <c r="L128" s="5" cm="1">
        <f t="array" ref="L128">[2]!PropsSI("H","P",(H128+1)*100*1000,"S",E128*1000,"WATER")/1000</f>
        <v>2839.7863697935441</v>
      </c>
      <c r="O128">
        <f t="shared" si="7"/>
        <v>10.255254257894528</v>
      </c>
      <c r="Q128">
        <f t="shared" si="8"/>
        <v>284.09064623347359</v>
      </c>
      <c r="R128">
        <f t="shared" si="9"/>
        <v>4687.066616745069</v>
      </c>
      <c r="S128">
        <f t="shared" si="10"/>
        <v>10.255248616057621</v>
      </c>
      <c r="T128">
        <f t="shared" si="11"/>
        <v>3.1830323685061271E-11</v>
      </c>
      <c r="V128">
        <f t="shared" si="12"/>
        <v>0.61178255752789223</v>
      </c>
      <c r="W128" s="3">
        <f t="shared" si="13"/>
        <v>10.255251053833144</v>
      </c>
    </row>
    <row r="129" spans="1:23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9"/>
      <c r="G129" s="4">
        <v>71.109428723979804</v>
      </c>
      <c r="H129" s="6">
        <v>10.370546492557491</v>
      </c>
      <c r="I129" s="5">
        <v>262.82469189368328</v>
      </c>
      <c r="J129" s="5" cm="1">
        <f t="array" ref="J129">[2]!PropsSI("H","P",(H129+1)*100*1000,"T",I129+273.15,"WATER")/1000</f>
        <v>2966.6485811868256</v>
      </c>
      <c r="K129" s="5" cm="1">
        <f t="array" ref="K129">[2]!PropsSI("S","P",(H129+1)*100*1000,"T",I129+273.15,"WATER")/1000</f>
        <v>6.9138031616699145</v>
      </c>
      <c r="L129" s="5" cm="1">
        <f t="array" ref="L129">[2]!PropsSI("H","P",(H129+1)*100*1000,"S",E129*1000,"WATER")/1000</f>
        <v>2838.0105087798775</v>
      </c>
      <c r="O129">
        <f t="shared" si="7"/>
        <v>9.781318154043122</v>
      </c>
      <c r="Q129">
        <f t="shared" si="8"/>
        <v>287.08043115987994</v>
      </c>
      <c r="R129">
        <f t="shared" si="9"/>
        <v>4736.3935527269396</v>
      </c>
      <c r="S129">
        <f t="shared" si="10"/>
        <v>9.7813213242946802</v>
      </c>
      <c r="T129">
        <f t="shared" si="11"/>
        <v>1.0050494942015752E-11</v>
      </c>
      <c r="V129">
        <f t="shared" si="12"/>
        <v>0.60057565319133221</v>
      </c>
      <c r="W129" s="3">
        <f t="shared" si="13"/>
        <v>9.7813238801859193</v>
      </c>
    </row>
    <row r="130" spans="1:23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9"/>
      <c r="G130" s="4">
        <v>68.740271486102515</v>
      </c>
      <c r="H130" s="6">
        <v>10.366590750045974</v>
      </c>
      <c r="I130" s="5">
        <v>264.6693225510636</v>
      </c>
      <c r="J130" s="5" cm="1">
        <f t="array" ref="J130">[2]!PropsSI("H","P",(H130+1)*100*1000,"T",I130+273.15,"WATER")/1000</f>
        <v>2970.7522826399895</v>
      </c>
      <c r="K130" s="5" cm="1">
        <f t="array" ref="K130">[2]!PropsSI("S","P",(H130+1)*100*1000,"T",I130+273.15,"WATER")/1000</f>
        <v>6.921601195619516</v>
      </c>
      <c r="L130" s="5" cm="1">
        <f t="array" ref="L130">[2]!PropsSI("H","P",(H130+1)*100*1000,"S",E130*1000,"WATER")/1000</f>
        <v>2840.0618404895786</v>
      </c>
      <c r="O130">
        <f t="shared" si="7"/>
        <v>9.6482007273052162</v>
      </c>
      <c r="Q130">
        <f t="shared" si="8"/>
        <v>288.84242302594657</v>
      </c>
      <c r="R130">
        <f t="shared" si="9"/>
        <v>4765.4637574799335</v>
      </c>
      <c r="S130">
        <f t="shared" si="10"/>
        <v>9.6482082851354463</v>
      </c>
      <c r="T130">
        <f t="shared" si="11"/>
        <v>5.7120797786987138E-11</v>
      </c>
      <c r="V130">
        <f t="shared" si="12"/>
        <v>0.59667840617660295</v>
      </c>
      <c r="W130" s="3">
        <f t="shared" si="13"/>
        <v>9.6482108762894256</v>
      </c>
    </row>
    <row r="131" spans="1:23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9"/>
      <c r="G131" s="4">
        <v>71.033885463600228</v>
      </c>
      <c r="H131" s="6">
        <v>10.368136632926621</v>
      </c>
      <c r="I131" s="5">
        <v>264.50799364208967</v>
      </c>
      <c r="J131" s="5" cm="1">
        <f t="array" ref="J131">[2]!PropsSI("H","P",(H131+1)*100*1000,"T",I131+273.15,"WATER")/1000</f>
        <v>2970.3896195191669</v>
      </c>
      <c r="K131" s="5" cm="1">
        <f t="array" ref="K131">[2]!PropsSI("S","P",(H131+1)*100*1000,"T",I131+273.15,"WATER")/1000</f>
        <v>6.9208663129304542</v>
      </c>
      <c r="L131" s="5" cm="1">
        <f t="array" ref="L131">[2]!PropsSI("H","P",(H131+1)*100*1000,"S",E131*1000,"WATER")/1000</f>
        <v>2841.179066256549</v>
      </c>
      <c r="O131">
        <f t="shared" si="7"/>
        <v>9.8002597350549898</v>
      </c>
      <c r="Q131">
        <f t="shared" si="8"/>
        <v>288.12029238916898</v>
      </c>
      <c r="R131">
        <f t="shared" si="9"/>
        <v>4753.5496925663438</v>
      </c>
      <c r="S131">
        <f t="shared" si="10"/>
        <v>9.8002664841787404</v>
      </c>
      <c r="T131">
        <f t="shared" si="11"/>
        <v>4.5550671400075215E-11</v>
      </c>
      <c r="V131">
        <f t="shared" si="12"/>
        <v>0.60024605793381169</v>
      </c>
      <c r="W131" s="3">
        <f t="shared" si="13"/>
        <v>9.8002690351291193</v>
      </c>
    </row>
    <row r="132" spans="1:23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9"/>
      <c r="G132" s="4">
        <v>67.670455852048462</v>
      </c>
      <c r="H132" s="6">
        <v>10.370830200195313</v>
      </c>
      <c r="I132" s="5">
        <v>264.9415934720538</v>
      </c>
      <c r="J132" s="5" cm="1">
        <f t="array" ref="J132">[2]!PropsSI("H","P",(H132+1)*100*1000,"T",I132+273.15,"WATER")/1000</f>
        <v>2971.3411048364665</v>
      </c>
      <c r="K132" s="5" cm="1">
        <f t="array" ref="K132">[2]!PropsSI("S","P",(H132+1)*100*1000,"T",I132+273.15,"WATER")/1000</f>
        <v>6.9225299545621146</v>
      </c>
      <c r="L132" s="5" cm="1">
        <f t="array" ref="L132">[2]!PropsSI("H","P",(H132+1)*100*1000,"S",E132*1000,"WATER")/1000</f>
        <v>2840.5633138429889</v>
      </c>
      <c r="O132">
        <f t="shared" ref="O132:O195" si="14">A132/3.6*(D132-J132)/1000</f>
        <v>9.5563837508356944</v>
      </c>
      <c r="Q132">
        <f t="shared" ref="Q132:Q195" si="15">(1+$Z$5)/$Z$3*((D132-L132)-$Z$4/($AD$3/3.6))</f>
        <v>288.06628579232176</v>
      </c>
      <c r="R132">
        <f t="shared" ref="R132:R195" si="16">$Z$5/$Z$3*($AD$3/3.6*(D132-L132)-$Z$4)</f>
        <v>4752.6586652814867</v>
      </c>
      <c r="S132">
        <f t="shared" ref="S132:S195" si="17">(Q132*A132/3.6-R132)/1000</f>
        <v>9.5563867244731622</v>
      </c>
      <c r="T132">
        <f t="shared" ref="T132:T195" si="18">IFERROR((O132-S132)^2,0)</f>
        <v>8.8425197900109274E-12</v>
      </c>
      <c r="V132">
        <f t="shared" ref="V132:V195" si="19">O132/(A132/3.6*(D132-L132)/1000)</f>
        <v>0.59532145551573612</v>
      </c>
      <c r="W132" s="3">
        <f t="shared" ref="W132:W195" si="20">0.5*(S132 + SQRT(S132^2 + $Z$7^2) )</f>
        <v>9.5563893405239639</v>
      </c>
    </row>
    <row r="133" spans="1:23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9"/>
      <c r="G133" s="4">
        <v>64.197092132133633</v>
      </c>
      <c r="H133" s="6">
        <v>10.370521231192129</v>
      </c>
      <c r="I133" s="5">
        <v>265.8236967715095</v>
      </c>
      <c r="J133" s="5" cm="1">
        <f t="array" ref="J133">[2]!PropsSI("H","P",(H133+1)*100*1000,"T",I133+273.15,"WATER")/1000</f>
        <v>2973.2951588182436</v>
      </c>
      <c r="K133" s="5" cm="1">
        <f t="array" ref="K133">[2]!PropsSI("S","P",(H133+1)*100*1000,"T",I133+273.15,"WATER")/1000</f>
        <v>6.9261705170969163</v>
      </c>
      <c r="L133" s="5" cm="1">
        <f t="array" ref="L133">[2]!PropsSI("H","P",(H133+1)*100*1000,"S",E133*1000,"WATER")/1000</f>
        <v>2840.0701373890524</v>
      </c>
      <c r="O133">
        <f t="shared" si="14"/>
        <v>9.2871921840130316</v>
      </c>
      <c r="Q133">
        <f t="shared" si="15"/>
        <v>288.96114636589806</v>
      </c>
      <c r="R133">
        <f t="shared" si="16"/>
        <v>4767.4225132879574</v>
      </c>
      <c r="S133">
        <f t="shared" si="17"/>
        <v>9.2871951224901057</v>
      </c>
      <c r="T133">
        <f t="shared" si="18"/>
        <v>8.6346475150719702E-12</v>
      </c>
      <c r="V133">
        <f t="shared" si="19"/>
        <v>0.58902540512240087</v>
      </c>
      <c r="W133" s="3">
        <f t="shared" si="20"/>
        <v>9.2871978143677314</v>
      </c>
    </row>
    <row r="134" spans="1:23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9"/>
      <c r="G134" s="4">
        <v>64.037782372882475</v>
      </c>
      <c r="H134" s="6">
        <v>10.371320232815211</v>
      </c>
      <c r="I134" s="5">
        <v>265.3739176963802</v>
      </c>
      <c r="J134" s="5" cm="1">
        <f t="array" ref="J134">[2]!PropsSI("H","P",(H134+1)*100*1000,"T",I134+273.15,"WATER")/1000</f>
        <v>2972.2968423930552</v>
      </c>
      <c r="K134" s="5" cm="1">
        <f t="array" ref="K134">[2]!PropsSI("S","P",(H134+1)*100*1000,"T",I134+273.15,"WATER")/1000</f>
        <v>6.9242862408440615</v>
      </c>
      <c r="L134" s="5" cm="1">
        <f t="array" ref="L134">[2]!PropsSI("H","P",(H134+1)*100*1000,"S",E134*1000,"WATER")/1000</f>
        <v>2839.9890780181736</v>
      </c>
      <c r="O134">
        <f t="shared" si="14"/>
        <v>9.279986639793794</v>
      </c>
      <c r="Q134">
        <f t="shared" si="15"/>
        <v>287.54815531937714</v>
      </c>
      <c r="R134">
        <f t="shared" si="16"/>
        <v>4744.1102949811802</v>
      </c>
      <c r="S134">
        <f t="shared" si="17"/>
        <v>9.2799837929249556</v>
      </c>
      <c r="T134">
        <f t="shared" si="18"/>
        <v>8.1046621833173014E-12</v>
      </c>
      <c r="V134">
        <f t="shared" si="19"/>
        <v>0.58984939894570276</v>
      </c>
      <c r="W134" s="3">
        <f t="shared" si="20"/>
        <v>9.279986486894396</v>
      </c>
    </row>
    <row r="135" spans="1:23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9"/>
      <c r="G135" s="4">
        <v>61.651321751067378</v>
      </c>
      <c r="H135" s="6">
        <v>10.378441528885453</v>
      </c>
      <c r="I135" s="5">
        <v>266.76341612815781</v>
      </c>
      <c r="J135" s="5" cm="1">
        <f t="array" ref="J135">[2]!PropsSI("H","P",(H135+1)*100*1000,"T",I135+273.15,"WATER")/1000</f>
        <v>2975.3476639867754</v>
      </c>
      <c r="K135" s="5" cm="1">
        <f t="array" ref="K135">[2]!PropsSI("S","P",(H135+1)*100*1000,"T",I135+273.15,"WATER")/1000</f>
        <v>6.9296656541761141</v>
      </c>
      <c r="L135" s="5" cm="1">
        <f t="array" ref="L135">[2]!PropsSI("H","P",(H135+1)*100*1000,"S",E135*1000,"WATER")/1000</f>
        <v>2840.6807444951592</v>
      </c>
      <c r="O135">
        <f t="shared" si="14"/>
        <v>8.9408680769591946</v>
      </c>
      <c r="Q135">
        <f t="shared" si="15"/>
        <v>287.474443648045</v>
      </c>
      <c r="R135">
        <f t="shared" si="16"/>
        <v>4742.8941637267872</v>
      </c>
      <c r="S135">
        <f t="shared" si="17"/>
        <v>8.9408603066889452</v>
      </c>
      <c r="T135">
        <f t="shared" si="18"/>
        <v>6.0377099749518578E-11</v>
      </c>
      <c r="V135">
        <f t="shared" si="19"/>
        <v>0.5824290385985369</v>
      </c>
      <c r="W135" s="3">
        <f t="shared" si="20"/>
        <v>8.9408631028395753</v>
      </c>
    </row>
    <row r="136" spans="1:23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9"/>
      <c r="G136" s="4">
        <v>57.016890582719711</v>
      </c>
      <c r="H136" s="6">
        <v>10.373472053569525</v>
      </c>
      <c r="I136" s="5">
        <v>267.482481049331</v>
      </c>
      <c r="J136" s="5" cm="1">
        <f t="array" ref="J136">[2]!PropsSI("H","P",(H136+1)*100*1000,"T",I136+273.15,"WATER")/1000</f>
        <v>2976.9537890097959</v>
      </c>
      <c r="K136" s="5" cm="1">
        <f t="array" ref="K136">[2]!PropsSI("S","P",(H136+1)*100*1000,"T",I136+273.15,"WATER")/1000</f>
        <v>6.9328328082877615</v>
      </c>
      <c r="L136" s="5" cm="1">
        <f t="array" ref="L136">[2]!PropsSI("H","P",(H136+1)*100*1000,"S",E136*1000,"WATER")/1000</f>
        <v>2838.6483072273486</v>
      </c>
      <c r="O136">
        <f t="shared" si="14"/>
        <v>8.5318850084842559</v>
      </c>
      <c r="Q136">
        <f t="shared" si="15"/>
        <v>288.27645209275124</v>
      </c>
      <c r="R136">
        <f t="shared" si="16"/>
        <v>4756.1260918362432</v>
      </c>
      <c r="S136">
        <f t="shared" si="17"/>
        <v>8.5318754872032994</v>
      </c>
      <c r="T136">
        <f t="shared" si="18"/>
        <v>9.0654791053526248E-11</v>
      </c>
      <c r="V136">
        <f t="shared" si="19"/>
        <v>0.5723397911456678</v>
      </c>
      <c r="W136" s="3">
        <f t="shared" si="20"/>
        <v>8.5318784173903914</v>
      </c>
    </row>
    <row r="137" spans="1:23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9"/>
      <c r="G137" s="4">
        <v>56.528665684084807</v>
      </c>
      <c r="H137" s="6">
        <v>10.379035445336054</v>
      </c>
      <c r="I137" s="5">
        <v>268.181409465809</v>
      </c>
      <c r="J137" s="5" cm="1">
        <f t="array" ref="J137">[2]!PropsSI("H","P",(H137+1)*100*1000,"T",I137+273.15,"WATER")/1000</f>
        <v>2978.4795845114695</v>
      </c>
      <c r="K137" s="5" cm="1">
        <f t="array" ref="K137">[2]!PropsSI("S","P",(H137+1)*100*1000,"T",I137+273.15,"WATER")/1000</f>
        <v>6.9354356107401562</v>
      </c>
      <c r="L137" s="5" cm="1">
        <f t="array" ref="L137">[2]!PropsSI("H","P",(H137+1)*100*1000,"S",E137*1000,"WATER")/1000</f>
        <v>2840.5765168349894</v>
      </c>
      <c r="O137">
        <f t="shared" si="14"/>
        <v>8.5904446652303879</v>
      </c>
      <c r="Q137">
        <f t="shared" si="15"/>
        <v>288.34754236692351</v>
      </c>
      <c r="R137">
        <f t="shared" si="16"/>
        <v>4757.2989739964478</v>
      </c>
      <c r="S137">
        <f t="shared" si="17"/>
        <v>8.5904354877893567</v>
      </c>
      <c r="T137">
        <f t="shared" si="18"/>
        <v>8.4225423879820516E-11</v>
      </c>
      <c r="V137">
        <f t="shared" si="19"/>
        <v>0.57368924184213677</v>
      </c>
      <c r="W137" s="3">
        <f t="shared" si="20"/>
        <v>8.5904383980017158</v>
      </c>
    </row>
    <row r="138" spans="1:23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9"/>
      <c r="G138" s="4">
        <v>61.607835510980891</v>
      </c>
      <c r="H138" s="6">
        <v>10.374882629093864</v>
      </c>
      <c r="I138" s="5">
        <v>267.17385775018545</v>
      </c>
      <c r="J138" s="5" cm="1">
        <f t="array" ref="J138">[2]!PropsSI("H","P",(H138+1)*100*1000,"T",I138+273.15,"WATER")/1000</f>
        <v>2976.2669798223069</v>
      </c>
      <c r="K138" s="5" cm="1">
        <f t="array" ref="K138">[2]!PropsSI("S","P",(H138+1)*100*1000,"T",I138+273.15,"WATER")/1000</f>
        <v>6.9315068863654421</v>
      </c>
      <c r="L138" s="5" cm="1">
        <f t="array" ref="L138">[2]!PropsSI("H","P",(H138+1)*100*1000,"S",E138*1000,"WATER")/1000</f>
        <v>2841.4549078449822</v>
      </c>
      <c r="O138">
        <f t="shared" si="14"/>
        <v>9.0350532314559633</v>
      </c>
      <c r="Q138">
        <f t="shared" si="15"/>
        <v>288.66765675119439</v>
      </c>
      <c r="R138">
        <f t="shared" si="16"/>
        <v>4762.5803778861864</v>
      </c>
      <c r="S138">
        <f t="shared" si="17"/>
        <v>9.0350517500225713</v>
      </c>
      <c r="T138">
        <f t="shared" si="18"/>
        <v>2.1946448948106465E-12</v>
      </c>
      <c r="V138">
        <f t="shared" si="19"/>
        <v>0.58370683438150872</v>
      </c>
      <c r="W138" s="3">
        <f t="shared" si="20"/>
        <v>9.0350545170230312</v>
      </c>
    </row>
    <row r="139" spans="1:23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9"/>
      <c r="G139" s="4">
        <v>65.950196614684202</v>
      </c>
      <c r="H139" s="6">
        <v>10.377032980136772</v>
      </c>
      <c r="I139" s="5">
        <v>264.67221777814473</v>
      </c>
      <c r="J139" s="5" cm="1">
        <f t="array" ref="J139">[2]!PropsSI("H","P",(H139+1)*100*1000,"T",I139+273.15,"WATER")/1000</f>
        <v>2970.7234248612485</v>
      </c>
      <c r="K139" s="5" cm="1">
        <f t="array" ref="K139">[2]!PropsSI("S","P",(H139+1)*100*1000,"T",I139+273.15,"WATER")/1000</f>
        <v>6.921139295400172</v>
      </c>
      <c r="L139" s="5" cm="1">
        <f t="array" ref="L139">[2]!PropsSI("H","P",(H139+1)*100*1000,"S",E139*1000,"WATER")/1000</f>
        <v>2839.799243185852</v>
      </c>
      <c r="O139">
        <f t="shared" si="14"/>
        <v>9.4467263800696717</v>
      </c>
      <c r="Q139">
        <f t="shared" si="15"/>
        <v>287.19346668079095</v>
      </c>
      <c r="R139">
        <f t="shared" si="16"/>
        <v>4738.2584681107892</v>
      </c>
      <c r="S139">
        <f t="shared" si="17"/>
        <v>9.4467241853968602</v>
      </c>
      <c r="T139">
        <f t="shared" si="18"/>
        <v>4.8165887494675714E-12</v>
      </c>
      <c r="V139">
        <f t="shared" si="19"/>
        <v>0.59363722855253964</v>
      </c>
      <c r="W139" s="3">
        <f t="shared" si="20"/>
        <v>9.4467268318161395</v>
      </c>
    </row>
    <row r="140" spans="1:23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9"/>
      <c r="G140" s="4">
        <v>66.587918771137623</v>
      </c>
      <c r="H140" s="6">
        <v>10.376578854614406</v>
      </c>
      <c r="I140" s="5">
        <v>263.79376336134783</v>
      </c>
      <c r="J140" s="5" cm="1">
        <f t="array" ref="J140">[2]!PropsSI("H","P",(H140+1)*100*1000,"T",I140+273.15,"WATER")/1000</f>
        <v>2968.7778138287454</v>
      </c>
      <c r="K140" s="5" cm="1">
        <f t="array" ref="K140">[2]!PropsSI("S","P",(H140+1)*100*1000,"T",I140+273.15,"WATER")/1000</f>
        <v>6.9175365083648508</v>
      </c>
      <c r="L140" s="5" cm="1">
        <f t="array" ref="L140">[2]!PropsSI("H","P",(H140+1)*100*1000,"S",E140*1000,"WATER")/1000</f>
        <v>2836.5605782391644</v>
      </c>
      <c r="O140">
        <f t="shared" si="14"/>
        <v>9.3593702622485768</v>
      </c>
      <c r="Q140">
        <f t="shared" si="15"/>
        <v>288.21829426978519</v>
      </c>
      <c r="R140">
        <f t="shared" si="16"/>
        <v>4755.1665755897893</v>
      </c>
      <c r="S140">
        <f t="shared" si="17"/>
        <v>9.3593745527032333</v>
      </c>
      <c r="T140">
        <f t="shared" si="18"/>
        <v>1.8408001158980647E-11</v>
      </c>
      <c r="V140">
        <f t="shared" si="19"/>
        <v>0.59108301838840471</v>
      </c>
      <c r="W140" s="3">
        <f t="shared" si="20"/>
        <v>9.3593772238211308</v>
      </c>
    </row>
    <row r="141" spans="1:23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9"/>
      <c r="G141" s="4">
        <v>65.940306344337429</v>
      </c>
      <c r="H141" s="6">
        <v>10.379873602463835</v>
      </c>
      <c r="I141" s="5">
        <v>264.50235477532283</v>
      </c>
      <c r="J141" s="5" cm="1">
        <f t="array" ref="J141">[2]!PropsSI("H","P",(H141+1)*100*1000,"T",I141+273.15,"WATER")/1000</f>
        <v>2970.3374292201988</v>
      </c>
      <c r="K141" s="5" cm="1">
        <f t="array" ref="K141">[2]!PropsSI("S","P",(H141+1)*100*1000,"T",I141+273.15,"WATER")/1000</f>
        <v>6.9203104957400248</v>
      </c>
      <c r="L141" s="5" cm="1">
        <f t="array" ref="L141">[2]!PropsSI("H","P",(H141+1)*100*1000,"S",E141*1000,"WATER")/1000</f>
        <v>2837.9326822087282</v>
      </c>
      <c r="O141">
        <f t="shared" si="14"/>
        <v>9.3582291935171931</v>
      </c>
      <c r="Q141">
        <f t="shared" si="15"/>
        <v>288.48163440084812</v>
      </c>
      <c r="R141">
        <f t="shared" si="16"/>
        <v>4759.5112900445547</v>
      </c>
      <c r="S141">
        <f t="shared" si="17"/>
        <v>9.3582323402701419</v>
      </c>
      <c r="T141">
        <f t="shared" si="18"/>
        <v>9.9020541212808152E-12</v>
      </c>
      <c r="V141">
        <f t="shared" si="19"/>
        <v>0.59087689438535806</v>
      </c>
      <c r="W141" s="3">
        <f t="shared" si="20"/>
        <v>9.3582350117140596</v>
      </c>
    </row>
    <row r="142" spans="1:23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9"/>
      <c r="G142" s="4">
        <v>65.419717061803524</v>
      </c>
      <c r="H142" s="6">
        <v>10.379925187463533</v>
      </c>
      <c r="I142" s="5">
        <v>264.3528896464403</v>
      </c>
      <c r="J142" s="5" cm="1">
        <f t="array" ref="J142">[2]!PropsSI("H","P",(H142+1)*100*1000,"T",I142+273.15,"WATER")/1000</f>
        <v>2970.0060049342183</v>
      </c>
      <c r="K142" s="5" cm="1">
        <f t="array" ref="K142">[2]!PropsSI("S","P",(H142+1)*100*1000,"T",I142+273.15,"WATER")/1000</f>
        <v>6.9196919663447689</v>
      </c>
      <c r="L142" s="5" cm="1">
        <f t="array" ref="L142">[2]!PropsSI("H","P",(H142+1)*100*1000,"S",E142*1000,"WATER")/1000</f>
        <v>2838.3727152044144</v>
      </c>
      <c r="O142">
        <f t="shared" si="14"/>
        <v>9.4399333390973919</v>
      </c>
      <c r="Q142">
        <f t="shared" si="15"/>
        <v>288.16997277741694</v>
      </c>
      <c r="R142">
        <f t="shared" si="16"/>
        <v>4754.3693439429426</v>
      </c>
      <c r="S142">
        <f t="shared" si="17"/>
        <v>9.4399358745020301</v>
      </c>
      <c r="T142">
        <f t="shared" si="18"/>
        <v>6.4282766795964175E-12</v>
      </c>
      <c r="V142">
        <f t="shared" si="19"/>
        <v>0.59282076104168668</v>
      </c>
      <c r="W142" s="3">
        <f t="shared" si="20"/>
        <v>9.4399385228243631</v>
      </c>
    </row>
    <row r="143" spans="1:23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9"/>
      <c r="G143" s="4">
        <v>64.345726755453924</v>
      </c>
      <c r="H143" s="6">
        <v>10.382911008963385</v>
      </c>
      <c r="I143" s="5">
        <v>265.65693005614116</v>
      </c>
      <c r="J143" s="5" cm="1">
        <f t="array" ref="J143">[2]!PropsSI("H","P",(H143+1)*100*1000,"T",I143+273.15,"WATER")/1000</f>
        <v>2972.8844997139672</v>
      </c>
      <c r="K143" s="5" cm="1">
        <f t="array" ref="K143">[2]!PropsSI("S","P",(H143+1)*100*1000,"T",I143+273.15,"WATER")/1000</f>
        <v>6.9249241510702353</v>
      </c>
      <c r="L143" s="5" cm="1">
        <f t="array" ref="L143">[2]!PropsSI("H","P",(H143+1)*100*1000,"S",E143*1000,"WATER")/1000</f>
        <v>2839.9143735422072</v>
      </c>
      <c r="O143">
        <f t="shared" si="14"/>
        <v>9.2442010942171819</v>
      </c>
      <c r="Q143">
        <f t="shared" si="15"/>
        <v>288.15142718118562</v>
      </c>
      <c r="R143">
        <f t="shared" si="16"/>
        <v>4754.0633696134946</v>
      </c>
      <c r="S143">
        <f t="shared" si="17"/>
        <v>9.2441999396496755</v>
      </c>
      <c r="T143">
        <f t="shared" si="18"/>
        <v>1.3330261270412816E-12</v>
      </c>
      <c r="V143">
        <f t="shared" si="19"/>
        <v>0.58865907318117727</v>
      </c>
      <c r="W143" s="3">
        <f t="shared" si="20"/>
        <v>9.2442026440473359</v>
      </c>
    </row>
    <row r="144" spans="1:23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9"/>
      <c r="G144" s="4">
        <v>65.323223692630435</v>
      </c>
      <c r="H144" s="6">
        <v>10.377486278763234</v>
      </c>
      <c r="I144" s="5">
        <v>266.76378969194855</v>
      </c>
      <c r="J144" s="5" cm="1">
        <f t="array" ref="J144">[2]!PropsSI("H","P",(H144+1)*100*1000,"T",I144+273.15,"WATER")/1000</f>
        <v>2975.3516680706948</v>
      </c>
      <c r="K144" s="5" cm="1">
        <f t="array" ref="K144">[2]!PropsSI("S","P",(H144+1)*100*1000,"T",I144+273.15,"WATER")/1000</f>
        <v>6.9297104183094271</v>
      </c>
      <c r="L144" s="5" cm="1">
        <f t="array" ref="L144">[2]!PropsSI("H","P",(H144+1)*100*1000,"S",E144*1000,"WATER")/1000</f>
        <v>2841.0058435125106</v>
      </c>
      <c r="O144">
        <f t="shared" si="14"/>
        <v>9.2295557561253005</v>
      </c>
      <c r="Q144">
        <f t="shared" si="15"/>
        <v>290.00417295456634</v>
      </c>
      <c r="R144">
        <f t="shared" si="16"/>
        <v>4784.630876776655</v>
      </c>
      <c r="S144">
        <f t="shared" si="17"/>
        <v>9.2295619869398244</v>
      </c>
      <c r="T144">
        <f t="shared" si="18"/>
        <v>3.8823049631102855E-11</v>
      </c>
      <c r="V144">
        <f t="shared" si="19"/>
        <v>0.58705846212932666</v>
      </c>
      <c r="W144" s="3">
        <f t="shared" si="20"/>
        <v>9.2295646956266175</v>
      </c>
    </row>
    <row r="145" spans="1:23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9"/>
      <c r="G145" s="4">
        <v>63.94053130631373</v>
      </c>
      <c r="H145" s="6">
        <v>10.38068021013437</v>
      </c>
      <c r="I145" s="5">
        <v>266.9206074261898</v>
      </c>
      <c r="J145" s="5" cm="1">
        <f t="array" ref="J145">[2]!PropsSI("H","P",(H145+1)*100*1000,"T",I145+273.15,"WATER")/1000</f>
        <v>2975.6878232502909</v>
      </c>
      <c r="K145" s="5" cm="1">
        <f t="array" ref="K145">[2]!PropsSI("S","P",(H145+1)*100*1000,"T",I145+273.15,"WATER")/1000</f>
        <v>6.9302080717892025</v>
      </c>
      <c r="L145" s="5" cm="1">
        <f t="array" ref="L145">[2]!PropsSI("H","P",(H145+1)*100*1000,"S",E145*1000,"WATER")/1000</f>
        <v>2841.3251198918429</v>
      </c>
      <c r="O145">
        <f t="shared" si="14"/>
        <v>9.1471792869127917</v>
      </c>
      <c r="Q145">
        <f t="shared" si="15"/>
        <v>289.18065196531154</v>
      </c>
      <c r="R145">
        <f t="shared" si="16"/>
        <v>4771.0440241713322</v>
      </c>
      <c r="S145">
        <f t="shared" si="17"/>
        <v>9.1471811582880225</v>
      </c>
      <c r="T145">
        <f t="shared" si="18"/>
        <v>3.5020452543676038E-12</v>
      </c>
      <c r="V145">
        <f t="shared" si="19"/>
        <v>0.58583048171758001</v>
      </c>
      <c r="W145" s="3">
        <f t="shared" si="20"/>
        <v>9.1471838913696253</v>
      </c>
    </row>
    <row r="146" spans="1:23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9"/>
      <c r="G146" s="4">
        <v>61.893414670791302</v>
      </c>
      <c r="H146" s="6">
        <v>10.378430681628174</v>
      </c>
      <c r="I146" s="5">
        <v>267.65889013455524</v>
      </c>
      <c r="J146" s="5" cm="1">
        <f t="array" ref="J146">[2]!PropsSI("H","P",(H146+1)*100*1000,"T",I146+273.15,"WATER")/1000</f>
        <v>2977.3272220871809</v>
      </c>
      <c r="K146" s="5" cm="1">
        <f t="array" ref="K146">[2]!PropsSI("S","P",(H146+1)*100*1000,"T",I146+273.15,"WATER")/1000</f>
        <v>6.9333294777998118</v>
      </c>
      <c r="L146" s="5" cm="1">
        <f t="array" ref="L146">[2]!PropsSI("H","P",(H146+1)*100*1000,"S",E146*1000,"WATER")/1000</f>
        <v>2841.9726861473346</v>
      </c>
      <c r="O146">
        <f t="shared" si="14"/>
        <v>8.9920599878300465</v>
      </c>
      <c r="Q146">
        <f t="shared" si="15"/>
        <v>289.00021808900948</v>
      </c>
      <c r="R146">
        <f t="shared" si="16"/>
        <v>4768.0671377114722</v>
      </c>
      <c r="S146">
        <f t="shared" si="17"/>
        <v>8.9920594659070829</v>
      </c>
      <c r="T146">
        <f t="shared" si="18"/>
        <v>2.7240357984375643E-13</v>
      </c>
      <c r="V146">
        <f t="shared" si="19"/>
        <v>0.58251269575204101</v>
      </c>
      <c r="W146" s="3">
        <f t="shared" si="20"/>
        <v>8.9920622461369479</v>
      </c>
    </row>
    <row r="147" spans="1:23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9"/>
      <c r="G147" s="4">
        <v>65.930696025577404</v>
      </c>
      <c r="H147" s="6">
        <v>10.375081237904144</v>
      </c>
      <c r="I147" s="5">
        <v>266.88935793462849</v>
      </c>
      <c r="J147" s="5" cm="1">
        <f t="array" ref="J147">[2]!PropsSI("H","P",(H147+1)*100*1000,"T",I147+273.15,"WATER")/1000</f>
        <v>2975.6373330103183</v>
      </c>
      <c r="K147" s="5" cm="1">
        <f t="array" ref="K147">[2]!PropsSI("S","P",(H147+1)*100*1000,"T",I147+273.15,"WATER")/1000</f>
        <v>6.9303334978733311</v>
      </c>
      <c r="L147" s="5" cm="1">
        <f t="array" ref="L147">[2]!PropsSI("H","P",(H147+1)*100*1000,"S",E147*1000,"WATER")/1000</f>
        <v>2843.3456689878431</v>
      </c>
      <c r="O147">
        <f t="shared" si="14"/>
        <v>9.287382336373561</v>
      </c>
      <c r="Q147">
        <f t="shared" si="15"/>
        <v>287.59954422742976</v>
      </c>
      <c r="R147">
        <f t="shared" si="16"/>
        <v>4744.958134354275</v>
      </c>
      <c r="S147">
        <f t="shared" si="17"/>
        <v>9.2873819021476596</v>
      </c>
      <c r="T147">
        <f t="shared" si="18"/>
        <v>1.8855213349684563E-13</v>
      </c>
      <c r="V147">
        <f t="shared" si="19"/>
        <v>0.58997258654144058</v>
      </c>
      <c r="W147" s="3">
        <f t="shared" si="20"/>
        <v>9.287384593971149</v>
      </c>
    </row>
    <row r="148" spans="1:23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9"/>
      <c r="G148" s="4">
        <v>63.83839464553806</v>
      </c>
      <c r="H148" s="6">
        <v>10.371698754432375</v>
      </c>
      <c r="I148" s="5">
        <v>265.19261050014791</v>
      </c>
      <c r="J148" s="5" cm="1">
        <f t="array" ref="J148">[2]!PropsSI("H","P",(H148+1)*100*1000,"T",I148+273.15,"WATER")/1000</f>
        <v>2971.8941072346133</v>
      </c>
      <c r="K148" s="5" cm="1">
        <f t="array" ref="K148">[2]!PropsSI("S","P",(H148+1)*100*1000,"T",I148+273.15,"WATER")/1000</f>
        <v>6.923523463267367</v>
      </c>
      <c r="L148" s="5" cm="1">
        <f t="array" ref="L148">[2]!PropsSI("H","P",(H148+1)*100*1000,"S",E148*1000,"WATER")/1000</f>
        <v>2838.1819763007934</v>
      </c>
      <c r="O148">
        <f t="shared" si="14"/>
        <v>9.1696780305154615</v>
      </c>
      <c r="Q148">
        <f t="shared" si="15"/>
        <v>288.46845678424813</v>
      </c>
      <c r="R148">
        <f t="shared" si="16"/>
        <v>4759.2938792720679</v>
      </c>
      <c r="S148">
        <f t="shared" si="17"/>
        <v>9.169678416995513</v>
      </c>
      <c r="T148">
        <f t="shared" si="18"/>
        <v>1.4936683022091056E-13</v>
      </c>
      <c r="V148">
        <f t="shared" si="19"/>
        <v>0.58681827911365014</v>
      </c>
      <c r="W148" s="3">
        <f t="shared" si="20"/>
        <v>9.1696811433716654</v>
      </c>
    </row>
    <row r="149" spans="1:23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9"/>
      <c r="G149" s="4">
        <v>63.380543765926021</v>
      </c>
      <c r="H149" s="6">
        <v>10.372506860779767</v>
      </c>
      <c r="I149" s="5">
        <v>265.86101314227938</v>
      </c>
      <c r="J149" s="5" cm="1">
        <f t="array" ref="J149">[2]!PropsSI("H","P",(H149+1)*100*1000,"T",I149+273.15,"WATER")/1000</f>
        <v>2973.371095094521</v>
      </c>
      <c r="K149" s="5" cm="1">
        <f t="array" ref="K149">[2]!PropsSI("S","P",(H149+1)*100*1000,"T",I149+273.15,"WATER")/1000</f>
        <v>6.9262337446051765</v>
      </c>
      <c r="L149" s="5" cm="1">
        <f t="array" ref="L149">[2]!PropsSI("H","P",(H149+1)*100*1000,"S",E149*1000,"WATER")/1000</f>
        <v>2839.7241584643239</v>
      </c>
      <c r="O149">
        <f t="shared" si="14"/>
        <v>9.1295129812421401</v>
      </c>
      <c r="Q149">
        <f t="shared" si="15"/>
        <v>287.9605647413631</v>
      </c>
      <c r="R149">
        <f t="shared" si="16"/>
        <v>4750.9144276052193</v>
      </c>
      <c r="S149">
        <f t="shared" si="17"/>
        <v>9.1295098081385042</v>
      </c>
      <c r="T149">
        <f t="shared" si="18"/>
        <v>1.0068586683813451E-11</v>
      </c>
      <c r="V149">
        <f t="shared" si="19"/>
        <v>0.58629134622562096</v>
      </c>
      <c r="W149" s="3">
        <f t="shared" si="20"/>
        <v>9.1295125465103375</v>
      </c>
    </row>
    <row r="150" spans="1:23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9"/>
      <c r="G150" s="4">
        <v>64.671472988532628</v>
      </c>
      <c r="H150" s="6">
        <v>10.370257510046217</v>
      </c>
      <c r="I150" s="5">
        <v>265.75013237998883</v>
      </c>
      <c r="J150" s="5" cm="1">
        <f t="array" ref="J150">[2]!PropsSI("H","P",(H150+1)*100*1000,"T",I150+273.15,"WATER")/1000</f>
        <v>2973.1332283537126</v>
      </c>
      <c r="K150" s="5" cm="1">
        <f t="array" ref="K150">[2]!PropsSI("S","P",(H150+1)*100*1000,"T",I150+273.15,"WATER")/1000</f>
        <v>6.9258803693972091</v>
      </c>
      <c r="L150" s="5" cm="1">
        <f t="array" ref="L150">[2]!PropsSI("H","P",(H150+1)*100*1000,"S",E150*1000,"WATER")/1000</f>
        <v>2839.2536406905588</v>
      </c>
      <c r="O150">
        <f t="shared" si="14"/>
        <v>9.1654010330518858</v>
      </c>
      <c r="Q150">
        <f t="shared" si="15"/>
        <v>288.66765141781923</v>
      </c>
      <c r="R150">
        <f t="shared" si="16"/>
        <v>4762.5802898935517</v>
      </c>
      <c r="S150">
        <f t="shared" si="17"/>
        <v>9.1654013625347837</v>
      </c>
      <c r="T150">
        <f t="shared" si="18"/>
        <v>1.0855897997823639E-13</v>
      </c>
      <c r="V150">
        <f t="shared" si="19"/>
        <v>0.58658629325812262</v>
      </c>
      <c r="W150" s="3">
        <f t="shared" si="20"/>
        <v>9.1654040901832055</v>
      </c>
    </row>
    <row r="151" spans="1:23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9"/>
      <c r="G151" s="4">
        <v>63.798112303701068</v>
      </c>
      <c r="H151" s="6">
        <v>10.370587637332749</v>
      </c>
      <c r="I151" s="5">
        <v>265.42314968285586</v>
      </c>
      <c r="J151" s="5" cm="1">
        <f t="array" ref="J151">[2]!PropsSI("H","P",(H151+1)*100*1000,"T",I151+273.15,"WATER")/1000</f>
        <v>2972.4083042696147</v>
      </c>
      <c r="K151" s="5" cm="1">
        <f t="array" ref="K151">[2]!PropsSI("S","P",(H151+1)*100*1000,"T",I151+273.15,"WATER")/1000</f>
        <v>6.9245218576074175</v>
      </c>
      <c r="L151" s="5" cm="1">
        <f t="array" ref="L151">[2]!PropsSI("H","P",(H151+1)*100*1000,"S",E151*1000,"WATER")/1000</f>
        <v>2838.0920592023754</v>
      </c>
      <c r="O151">
        <f t="shared" si="14"/>
        <v>9.1826581685423463</v>
      </c>
      <c r="Q151">
        <f t="shared" si="15"/>
        <v>289.47902061466846</v>
      </c>
      <c r="R151">
        <f t="shared" si="16"/>
        <v>4775.9666562763496</v>
      </c>
      <c r="S151">
        <f t="shared" si="17"/>
        <v>9.1826627910546161</v>
      </c>
      <c r="T151">
        <f t="shared" si="18"/>
        <v>2.1367619684889154E-11</v>
      </c>
      <c r="V151">
        <f t="shared" si="19"/>
        <v>0.58640042450362539</v>
      </c>
      <c r="W151" s="3">
        <f t="shared" si="20"/>
        <v>9.1826655135756496</v>
      </c>
    </row>
    <row r="152" spans="1:23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9"/>
      <c r="G152" s="4">
        <v>63.707377957492405</v>
      </c>
      <c r="H152" s="6">
        <v>10.371382603398077</v>
      </c>
      <c r="I152" s="5">
        <v>264.74686910172761</v>
      </c>
      <c r="J152" s="5" cm="1">
        <f t="array" ref="J152">[2]!PropsSI("H","P",(H152+1)*100*1000,"T",I152+273.15,"WATER")/1000</f>
        <v>2970.9078967302526</v>
      </c>
      <c r="K152" s="5" cm="1">
        <f t="array" ref="K152">[2]!PropsSI("S","P",(H152+1)*100*1000,"T",I152+273.15,"WATER")/1000</f>
        <v>6.9217031274423197</v>
      </c>
      <c r="L152" s="5" cm="1">
        <f t="array" ref="L152">[2]!PropsSI("H","P",(H152+1)*100*1000,"S",E152*1000,"WATER")/1000</f>
        <v>2837.7134078487493</v>
      </c>
      <c r="O152">
        <f t="shared" si="14"/>
        <v>9.3228950296791115</v>
      </c>
      <c r="Q152">
        <f t="shared" si="15"/>
        <v>289.27944846179793</v>
      </c>
      <c r="R152">
        <f t="shared" si="16"/>
        <v>4772.6740171565707</v>
      </c>
      <c r="S152">
        <f t="shared" si="17"/>
        <v>9.3229012862807181</v>
      </c>
      <c r="T152">
        <f t="shared" si="18"/>
        <v>3.9145063663461286E-11</v>
      </c>
      <c r="V152">
        <f t="shared" si="19"/>
        <v>0.58957169074102056</v>
      </c>
      <c r="W152" s="3">
        <f t="shared" si="20"/>
        <v>9.3229039678486174</v>
      </c>
    </row>
    <row r="153" spans="1:23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9"/>
      <c r="G153" s="4">
        <v>64.871418484336459</v>
      </c>
      <c r="H153" s="6">
        <v>10.366889847070432</v>
      </c>
      <c r="I153" s="5">
        <v>265.23263809905552</v>
      </c>
      <c r="J153" s="5" cm="1">
        <f t="array" ref="J153">[2]!PropsSI("H","P",(H153+1)*100*1000,"T",I153+273.15,"WATER")/1000</f>
        <v>2971.9989213823978</v>
      </c>
      <c r="K153" s="5" cm="1">
        <f t="array" ref="K153">[2]!PropsSI("S","P",(H153+1)*100*1000,"T",I153+273.15,"WATER")/1000</f>
        <v>6.9239062337512358</v>
      </c>
      <c r="L153" s="5" cm="1">
        <f t="array" ref="L153">[2]!PropsSI("H","P",(H153+1)*100*1000,"S",E153*1000,"WATER")/1000</f>
        <v>2839.5775048749292</v>
      </c>
      <c r="O153">
        <f t="shared" si="14"/>
        <v>9.2717266976343726</v>
      </c>
      <c r="Q153">
        <f t="shared" si="15"/>
        <v>287.63046361443452</v>
      </c>
      <c r="R153">
        <f t="shared" si="16"/>
        <v>4745.4682575440447</v>
      </c>
      <c r="S153">
        <f t="shared" si="17"/>
        <v>9.2717242771515309</v>
      </c>
      <c r="T153">
        <f t="shared" si="18"/>
        <v>5.8587371870320425E-12</v>
      </c>
      <c r="V153">
        <f t="shared" si="19"/>
        <v>0.58961454856908335</v>
      </c>
      <c r="W153" s="3">
        <f t="shared" si="20"/>
        <v>9.2717269735208347</v>
      </c>
    </row>
    <row r="154" spans="1:23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9"/>
      <c r="G154" s="4">
        <v>65.929366654959338</v>
      </c>
      <c r="H154" s="6">
        <v>10.368402415902672</v>
      </c>
      <c r="I154" s="5">
        <v>265.85777904501708</v>
      </c>
      <c r="J154" s="5" cm="1">
        <f t="array" ref="J154">[2]!PropsSI("H","P",(H154+1)*100*1000,"T",I154+273.15,"WATER")/1000</f>
        <v>2973.3776816203736</v>
      </c>
      <c r="K154" s="5" cm="1">
        <f t="array" ref="K154">[2]!PropsSI("S","P",(H154+1)*100*1000,"T",I154+273.15,"WATER")/1000</f>
        <v>6.926406505792106</v>
      </c>
      <c r="L154" s="5" cm="1">
        <f t="array" ref="L154">[2]!PropsSI("H","P",(H154+1)*100*1000,"S",E154*1000,"WATER")/1000</f>
        <v>2841.2017924008569</v>
      </c>
      <c r="O154">
        <f t="shared" si="14"/>
        <v>9.2941178240228446</v>
      </c>
      <c r="Q154">
        <f t="shared" si="15"/>
        <v>287.49846636815681</v>
      </c>
      <c r="R154">
        <f t="shared" si="16"/>
        <v>4743.2905023284711</v>
      </c>
      <c r="S154">
        <f t="shared" si="17"/>
        <v>9.2941152055786684</v>
      </c>
      <c r="T154">
        <f t="shared" si="18"/>
        <v>6.8562499036143345E-12</v>
      </c>
      <c r="V154">
        <f t="shared" si="19"/>
        <v>0.59018739268085274</v>
      </c>
      <c r="W154" s="3">
        <f t="shared" si="20"/>
        <v>9.2941178954520147</v>
      </c>
    </row>
    <row r="155" spans="1:23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9"/>
      <c r="G155" s="4">
        <v>66.659257794998879</v>
      </c>
      <c r="H155" s="6">
        <v>10.368210955065672</v>
      </c>
      <c r="I155" s="5">
        <v>266.20006772379986</v>
      </c>
      <c r="J155" s="5" cm="1">
        <f t="array" ref="J155">[2]!PropsSI("H","P",(H155+1)*100*1000,"T",I155+273.15,"WATER")/1000</f>
        <v>2974.1356974475252</v>
      </c>
      <c r="K155" s="5" cm="1">
        <f t="array" ref="K155">[2]!PropsSI("S","P",(H155+1)*100*1000,"T",I155+273.15,"WATER")/1000</f>
        <v>6.9278198671747377</v>
      </c>
      <c r="L155" s="5" cm="1">
        <f t="array" ref="L155">[2]!PropsSI("H","P",(H155+1)*100*1000,"S",E155*1000,"WATER")/1000</f>
        <v>2842.4346998805013</v>
      </c>
      <c r="O155">
        <f t="shared" si="14"/>
        <v>9.4228274803456031</v>
      </c>
      <c r="Q155">
        <f t="shared" si="15"/>
        <v>288.09828090097028</v>
      </c>
      <c r="R155">
        <f t="shared" si="16"/>
        <v>4753.1865362537765</v>
      </c>
      <c r="S155">
        <f t="shared" si="17"/>
        <v>9.4228299836001241</v>
      </c>
      <c r="T155">
        <f t="shared" si="18"/>
        <v>6.2662831969190459E-12</v>
      </c>
      <c r="V155">
        <f t="shared" si="19"/>
        <v>0.59250994574452442</v>
      </c>
      <c r="W155" s="3">
        <f t="shared" si="20"/>
        <v>9.4228326367301296</v>
      </c>
    </row>
    <row r="156" spans="1:23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9"/>
      <c r="G156" s="4">
        <v>69.865166310165122</v>
      </c>
      <c r="H156" s="6">
        <v>10.369499101297162</v>
      </c>
      <c r="I156" s="5">
        <v>265.20560390853734</v>
      </c>
      <c r="J156" s="5" cm="1">
        <f t="array" ref="J156">[2]!PropsSI("H","P",(H156+1)*100*1000,"T",I156+273.15,"WATER")/1000</f>
        <v>2971.9302812720821</v>
      </c>
      <c r="K156" s="5" cm="1">
        <f t="array" ref="K156">[2]!PropsSI("S","P",(H156+1)*100*1000,"T",I156+273.15,"WATER")/1000</f>
        <v>6.9236766770794604</v>
      </c>
      <c r="L156" s="5" cm="1">
        <f t="array" ref="L156">[2]!PropsSI("H","P",(H156+1)*100*1000,"S",E156*1000,"WATER")/1000</f>
        <v>2842.6585873178665</v>
      </c>
      <c r="O156">
        <f t="shared" si="14"/>
        <v>9.6823597535591333</v>
      </c>
      <c r="Q156">
        <f t="shared" si="15"/>
        <v>287.06677170233996</v>
      </c>
      <c r="R156">
        <f t="shared" si="16"/>
        <v>4736.1681923066408</v>
      </c>
      <c r="S156">
        <f t="shared" si="17"/>
        <v>9.68236158263886</v>
      </c>
      <c r="T156">
        <f t="shared" si="18"/>
        <v>3.3455326469522539E-12</v>
      </c>
      <c r="V156">
        <f t="shared" si="19"/>
        <v>0.59858914368940896</v>
      </c>
      <c r="W156" s="3">
        <f t="shared" si="20"/>
        <v>9.6823641646528777</v>
      </c>
    </row>
    <row r="157" spans="1:23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9"/>
      <c r="G157" s="4">
        <v>66.356696389331731</v>
      </c>
      <c r="H157" s="6">
        <v>10.370830671985585</v>
      </c>
      <c r="I157" s="5">
        <v>264.49261547522588</v>
      </c>
      <c r="J157" s="5" cm="1">
        <f t="array" ref="J157">[2]!PropsSI("H","P",(H157+1)*100*1000,"T",I157+273.15,"WATER")/1000</f>
        <v>2970.3464330025777</v>
      </c>
      <c r="K157" s="5" cm="1">
        <f t="array" ref="K157">[2]!PropsSI("S","P",(H157+1)*100*1000,"T",I157+273.15,"WATER")/1000</f>
        <v>6.9206806467420465</v>
      </c>
      <c r="L157" s="5" cm="1">
        <f t="array" ref="L157">[2]!PropsSI("H","P",(H157+1)*100*1000,"S",E157*1000,"WATER")/1000</f>
        <v>2838.9668219927366</v>
      </c>
      <c r="O157">
        <f t="shared" si="14"/>
        <v>9.4194832926108578</v>
      </c>
      <c r="Q157">
        <f t="shared" si="15"/>
        <v>287.59207615761107</v>
      </c>
      <c r="R157">
        <f t="shared" si="16"/>
        <v>4744.8349224808717</v>
      </c>
      <c r="S157">
        <f t="shared" si="17"/>
        <v>9.4194829055188762</v>
      </c>
      <c r="T157">
        <f t="shared" si="18"/>
        <v>1.4984020220322251E-13</v>
      </c>
      <c r="V157">
        <f t="shared" si="19"/>
        <v>0.59278884787617314</v>
      </c>
      <c r="W157" s="3">
        <f t="shared" si="20"/>
        <v>9.4194855595916316</v>
      </c>
    </row>
    <row r="158" spans="1:23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9"/>
      <c r="G158" s="4">
        <v>65.995054979317928</v>
      </c>
      <c r="H158" s="6">
        <v>10.370982449103646</v>
      </c>
      <c r="I158" s="5">
        <v>264.43386765310095</v>
      </c>
      <c r="J158" s="5" cm="1">
        <f t="array" ref="J158">[2]!PropsSI("H","P",(H158+1)*100*1000,"T",I158+273.15,"WATER")/1000</f>
        <v>2970.2157381164839</v>
      </c>
      <c r="K158" s="5" cm="1">
        <f t="array" ref="K158">[2]!PropsSI("S","P",(H158+1)*100*1000,"T",I158+273.15,"WATER")/1000</f>
        <v>6.9204316107698576</v>
      </c>
      <c r="L158" s="5" cm="1">
        <f t="array" ref="L158">[2]!PropsSI("H","P",(H158+1)*100*1000,"S",E158*1000,"WATER")/1000</f>
        <v>2837.752562643062</v>
      </c>
      <c r="O158">
        <f t="shared" si="14"/>
        <v>9.3550612729709535</v>
      </c>
      <c r="Q158">
        <f t="shared" si="15"/>
        <v>288.53524479136695</v>
      </c>
      <c r="R158">
        <f t="shared" si="16"/>
        <v>4760.3957805233613</v>
      </c>
      <c r="S158">
        <f t="shared" si="17"/>
        <v>9.3550649889869497</v>
      </c>
      <c r="T158">
        <f t="shared" si="18"/>
        <v>1.3808774884362277E-11</v>
      </c>
      <c r="V158">
        <f t="shared" si="19"/>
        <v>0.59077240238347251</v>
      </c>
      <c r="W158" s="3">
        <f t="shared" si="20"/>
        <v>9.3550676613353403</v>
      </c>
    </row>
    <row r="159" spans="1:23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9"/>
      <c r="G159" s="4">
        <v>64.054266129721697</v>
      </c>
      <c r="H159" s="6">
        <v>10.370368576309215</v>
      </c>
      <c r="I159" s="5">
        <v>265.96258621916365</v>
      </c>
      <c r="J159" s="5" cm="1">
        <f t="array" ref="J159">[2]!PropsSI("H","P",(H159+1)*100*1000,"T",I159+273.15,"WATER")/1000</f>
        <v>2973.6030329270543</v>
      </c>
      <c r="K159" s="5" cm="1">
        <f t="array" ref="K159">[2]!PropsSI("S","P",(H159+1)*100*1000,"T",I159+273.15,"WATER")/1000</f>
        <v>6.9267476374107515</v>
      </c>
      <c r="L159" s="5" cm="1">
        <f t="array" ref="L159">[2]!PropsSI("H","P",(H159+1)*100*1000,"S",E159*1000,"WATER")/1000</f>
        <v>2840.8423052962671</v>
      </c>
      <c r="O159">
        <f t="shared" si="14"/>
        <v>9.1342908507953169</v>
      </c>
      <c r="Q159">
        <f t="shared" si="15"/>
        <v>286.72264208221708</v>
      </c>
      <c r="R159">
        <f t="shared" si="16"/>
        <v>4730.4905732942007</v>
      </c>
      <c r="S159">
        <f t="shared" si="17"/>
        <v>9.1342828415088402</v>
      </c>
      <c r="T159">
        <f t="shared" si="18"/>
        <v>6.4148669865957373E-11</v>
      </c>
      <c r="V159">
        <f t="shared" si="19"/>
        <v>0.58726031510801702</v>
      </c>
      <c r="W159" s="3">
        <f t="shared" si="20"/>
        <v>9.134285578449763</v>
      </c>
    </row>
    <row r="160" spans="1:23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9"/>
      <c r="G160" s="4">
        <v>63.585908566458862</v>
      </c>
      <c r="H160" s="6">
        <v>10.371362172750391</v>
      </c>
      <c r="I160" s="5">
        <v>265.17958248243633</v>
      </c>
      <c r="J160" s="5" cm="1">
        <f t="array" ref="J160">[2]!PropsSI("H","P",(H160+1)*100*1000,"T",I160+273.15,"WATER")/1000</f>
        <v>2971.8663897811839</v>
      </c>
      <c r="K160" s="5" cm="1">
        <f t="array" ref="K160">[2]!PropsSI("S","P",(H160+1)*100*1000,"T",I160+273.15,"WATER")/1000</f>
        <v>6.9234851371610997</v>
      </c>
      <c r="L160" s="5" cm="1">
        <f t="array" ref="L160">[2]!PropsSI("H","P",(H160+1)*100*1000,"S",E160*1000,"WATER")/1000</f>
        <v>2839.682366764403</v>
      </c>
      <c r="O160">
        <f t="shared" si="14"/>
        <v>9.2551038825386573</v>
      </c>
      <c r="Q160">
        <f t="shared" si="15"/>
        <v>287.1148516136945</v>
      </c>
      <c r="R160">
        <f t="shared" si="16"/>
        <v>4736.9614382316058</v>
      </c>
      <c r="S160">
        <f t="shared" si="17"/>
        <v>9.255099031814046</v>
      </c>
      <c r="T160">
        <f t="shared" si="18"/>
        <v>2.3529529254827552E-11</v>
      </c>
      <c r="V160">
        <f t="shared" si="19"/>
        <v>0.58961459421745899</v>
      </c>
      <c r="W160" s="3">
        <f t="shared" si="20"/>
        <v>9.2551017330269261</v>
      </c>
    </row>
    <row r="161" spans="1:23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9"/>
      <c r="G161" s="4">
        <v>72.148332153478734</v>
      </c>
      <c r="H161" s="6">
        <v>10.367648173068027</v>
      </c>
      <c r="I161" s="5">
        <v>263.99184414324577</v>
      </c>
      <c r="J161" s="5" cm="1">
        <f t="array" ref="J161">[2]!PropsSI("H","P",(H161+1)*100*1000,"T",I161+273.15,"WATER")/1000</f>
        <v>2969.2473298362756</v>
      </c>
      <c r="K161" s="5" cm="1">
        <f t="array" ref="K161">[2]!PropsSI("S","P",(H161+1)*100*1000,"T",I161+273.15,"WATER")/1000</f>
        <v>6.9187598277828073</v>
      </c>
      <c r="L161" s="5" cm="1">
        <f t="array" ref="L161">[2]!PropsSI("H","P",(H161+1)*100*1000,"S",E161*1000,"WATER")/1000</f>
        <v>2842.0259042557186</v>
      </c>
      <c r="O161">
        <f t="shared" si="14"/>
        <v>9.9200037355568327</v>
      </c>
      <c r="Q161">
        <f t="shared" si="15"/>
        <v>286.28085669250981</v>
      </c>
      <c r="R161">
        <f t="shared" si="16"/>
        <v>4723.20178156763</v>
      </c>
      <c r="S161">
        <f t="shared" si="17"/>
        <v>9.9200045918499349</v>
      </c>
      <c r="T161">
        <f t="shared" si="18"/>
        <v>7.3323787687992142E-13</v>
      </c>
      <c r="V161">
        <f t="shared" si="19"/>
        <v>0.60387109187992316</v>
      </c>
      <c r="W161" s="3">
        <f t="shared" si="20"/>
        <v>9.9200071120094186</v>
      </c>
    </row>
    <row r="162" spans="1:23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9"/>
      <c r="G162" s="4">
        <v>91.808124515835004</v>
      </c>
      <c r="H162" s="6">
        <v>10.376230289557041</v>
      </c>
      <c r="I162" s="5">
        <v>265.50030911492865</v>
      </c>
      <c r="J162" s="5" cm="1">
        <f t="array" ref="J162">[2]!PropsSI("H","P",(H162+1)*100*1000,"T",I162+273.15,"WATER")/1000</f>
        <v>2972.5601811739816</v>
      </c>
      <c r="K162" s="5" cm="1">
        <f t="array" ref="K162">[2]!PropsSI("S","P",(H162+1)*100*1000,"T",I162+273.15,"WATER")/1000</f>
        <v>6.9245832145575541</v>
      </c>
      <c r="L162" s="5" cm="1">
        <f t="array" ref="L162">[2]!PropsSI("H","P",(H162+1)*100*1000,"S",E162*1000,"WATER")/1000</f>
        <v>2854.7877151169673</v>
      </c>
      <c r="O162">
        <f t="shared" si="14"/>
        <v>11.354553834385325</v>
      </c>
      <c r="Q162">
        <f t="shared" si="15"/>
        <v>284.33480354463734</v>
      </c>
      <c r="R162">
        <f t="shared" si="16"/>
        <v>4691.0948436422304</v>
      </c>
      <c r="S162">
        <f t="shared" si="17"/>
        <v>11.354617773562197</v>
      </c>
      <c r="T162">
        <f t="shared" si="18"/>
        <v>4.0882183390940166E-9</v>
      </c>
      <c r="V162">
        <f t="shared" si="19"/>
        <v>0.63078247777013752</v>
      </c>
      <c r="W162" s="3">
        <f t="shared" si="20"/>
        <v>11.354619975309156</v>
      </c>
    </row>
    <row r="163" spans="1:23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9"/>
      <c r="G163" s="4">
        <v>83.481652264511368</v>
      </c>
      <c r="H163" s="6">
        <v>10.381424771813574</v>
      </c>
      <c r="I163" s="5">
        <v>261.45403628192219</v>
      </c>
      <c r="J163" s="5" cm="1">
        <f t="array" ref="J163">[2]!PropsSI("H","P",(H163+1)*100*1000,"T",I163+273.15,"WATER")/1000</f>
        <v>2963.566896646787</v>
      </c>
      <c r="K163" s="5" cm="1">
        <f t="array" ref="K163">[2]!PropsSI("S","P",(H163+1)*100*1000,"T",I163+273.15,"WATER")/1000</f>
        <v>6.9076213100636066</v>
      </c>
      <c r="L163" s="5" cm="1">
        <f t="array" ref="L163">[2]!PropsSI("H","P",(H163+1)*100*1000,"S",E163*1000,"WATER")/1000</f>
        <v>2841.4090752074021</v>
      </c>
      <c r="O163">
        <f t="shared" si="14"/>
        <v>10.851102992198573</v>
      </c>
      <c r="Q163">
        <f t="shared" si="15"/>
        <v>286.99812556712823</v>
      </c>
      <c r="R163">
        <f t="shared" si="16"/>
        <v>4735.0356347480392</v>
      </c>
      <c r="S163">
        <f t="shared" si="17"/>
        <v>10.851118270499233</v>
      </c>
      <c r="T163">
        <f t="shared" si="18"/>
        <v>2.334264710625781E-10</v>
      </c>
      <c r="V163">
        <f t="shared" si="19"/>
        <v>0.62058821446657408</v>
      </c>
      <c r="W163" s="3">
        <f t="shared" si="20"/>
        <v>10.851120574408753</v>
      </c>
    </row>
    <row r="164" spans="1:23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9"/>
      <c r="G164" s="4">
        <v>77.510857050331111</v>
      </c>
      <c r="H164" s="6">
        <v>10.38006598927222</v>
      </c>
      <c r="I164" s="5">
        <v>261.47380646250554</v>
      </c>
      <c r="J164" s="5" cm="1">
        <f t="array" ref="J164">[2]!PropsSI("H","P",(H164+1)*100*1000,"T",I164+273.15,"WATER")/1000</f>
        <v>2963.6155388475486</v>
      </c>
      <c r="K164" s="5" cm="1">
        <f t="array" ref="K164">[2]!PropsSI("S","P",(H164+1)*100*1000,"T",I164+273.15,"WATER")/1000</f>
        <v>6.9077653227086184</v>
      </c>
      <c r="L164" s="5" cm="1">
        <f t="array" ref="L164">[2]!PropsSI("H","P",(H164+1)*100*1000,"S",E164*1000,"WATER")/1000</f>
        <v>2838.6087636955481</v>
      </c>
      <c r="O164">
        <f t="shared" si="14"/>
        <v>10.372484791441838</v>
      </c>
      <c r="Q164">
        <f t="shared" si="15"/>
        <v>287.13153752538875</v>
      </c>
      <c r="R164">
        <f t="shared" si="16"/>
        <v>4737.2367305747684</v>
      </c>
      <c r="S164">
        <f t="shared" si="17"/>
        <v>10.372495069075878</v>
      </c>
      <c r="T164">
        <f t="shared" si="18"/>
        <v>1.0562976145654127E-10</v>
      </c>
      <c r="V164">
        <f t="shared" si="19"/>
        <v>0.61192000528550194</v>
      </c>
      <c r="W164" s="3">
        <f t="shared" si="20"/>
        <v>10.372497479295795</v>
      </c>
    </row>
    <row r="165" spans="1:23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9"/>
      <c r="G165" s="4">
        <v>84.162078936499455</v>
      </c>
      <c r="H165" s="6">
        <v>10.380272371923265</v>
      </c>
      <c r="I165" s="5">
        <v>261.51276660287681</v>
      </c>
      <c r="J165" s="5" cm="1">
        <f t="array" ref="J165">[2]!PropsSI("H","P",(H165+1)*100*1000,"T",I165+273.15,"WATER")/1000</f>
        <v>2963.7014153239938</v>
      </c>
      <c r="K165" s="5" cm="1">
        <f t="array" ref="K165">[2]!PropsSI("S","P",(H165+1)*100*1000,"T",I165+273.15,"WATER")/1000</f>
        <v>6.9079178919275037</v>
      </c>
      <c r="L165" s="5" cm="1">
        <f t="array" ref="L165">[2]!PropsSI("H","P",(H165+1)*100*1000,"S",E165*1000,"WATER")/1000</f>
        <v>2842.7860533769181</v>
      </c>
      <c r="O165">
        <f t="shared" si="14"/>
        <v>10.898759080052766</v>
      </c>
      <c r="Q165">
        <f t="shared" si="15"/>
        <v>285.46028238609813</v>
      </c>
      <c r="R165">
        <f t="shared" si="16"/>
        <v>4709.6635447790095</v>
      </c>
      <c r="S165">
        <f t="shared" si="17"/>
        <v>10.898768787336641</v>
      </c>
      <c r="T165">
        <f t="shared" si="18"/>
        <v>9.4231360220223323E-11</v>
      </c>
      <c r="V165">
        <f t="shared" si="19"/>
        <v>0.62242401541397685</v>
      </c>
      <c r="W165" s="3">
        <f t="shared" si="20"/>
        <v>10.898771081173241</v>
      </c>
    </row>
    <row r="166" spans="1:23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9"/>
      <c r="G166" s="4">
        <v>78.139031244072228</v>
      </c>
      <c r="H166" s="6">
        <v>10.381086637014032</v>
      </c>
      <c r="I166" s="5">
        <v>260.30091542675098</v>
      </c>
      <c r="J166" s="5" cm="1">
        <f t="array" ref="J166">[2]!PropsSI("H","P",(H166+1)*100*1000,"T",I166+273.15,"WATER")/1000</f>
        <v>2961.0036014636325</v>
      </c>
      <c r="K166" s="5" cm="1">
        <f t="array" ref="K166">[2]!PropsSI("S","P",(H166+1)*100*1000,"T",I166+273.15,"WATER")/1000</f>
        <v>6.9028345687321151</v>
      </c>
      <c r="L166" s="5" cm="1">
        <f t="array" ref="L166">[2]!PropsSI("H","P",(H166+1)*100*1000,"S",E166*1000,"WATER")/1000</f>
        <v>2836.9209165660982</v>
      </c>
      <c r="O166">
        <f t="shared" si="14"/>
        <v>10.347196463071164</v>
      </c>
      <c r="Q166">
        <f t="shared" si="15"/>
        <v>285.47892394812709</v>
      </c>
      <c r="R166">
        <f t="shared" si="16"/>
        <v>4709.9711023991877</v>
      </c>
      <c r="S166">
        <f t="shared" si="17"/>
        <v>10.347201409655598</v>
      </c>
      <c r="T166">
        <f t="shared" si="18"/>
        <v>2.446869756770162E-11</v>
      </c>
      <c r="V166">
        <f t="shared" si="19"/>
        <v>0.61255888511310397</v>
      </c>
      <c r="W166" s="3">
        <f t="shared" si="20"/>
        <v>10.347203825767277</v>
      </c>
    </row>
    <row r="167" spans="1:23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9"/>
      <c r="G167" s="4">
        <v>74.165241927654421</v>
      </c>
      <c r="H167" s="6">
        <v>10.381213712664803</v>
      </c>
      <c r="I167" s="5">
        <v>261.24349057979987</v>
      </c>
      <c r="J167" s="5" cm="1">
        <f t="array" ref="J167">[2]!PropsSI("H","P",(H167+1)*100*1000,"T",I167+273.15,"WATER")/1000</f>
        <v>2963.0996083935706</v>
      </c>
      <c r="K167" s="5" cm="1">
        <f t="array" ref="K167">[2]!PropsSI("S","P",(H167+1)*100*1000,"T",I167+273.15,"WATER")/1000</f>
        <v>6.9067552909109287</v>
      </c>
      <c r="L167" s="5" cm="1">
        <f t="array" ref="L167">[2]!PropsSI("H","P",(H167+1)*100*1000,"S",E167*1000,"WATER")/1000</f>
        <v>2836.1266780849196</v>
      </c>
      <c r="O167">
        <f t="shared" si="14"/>
        <v>10.011615024239047</v>
      </c>
      <c r="Q167">
        <f t="shared" si="15"/>
        <v>286.77375265504293</v>
      </c>
      <c r="R167">
        <f t="shared" si="16"/>
        <v>4731.3338205564078</v>
      </c>
      <c r="S167">
        <f t="shared" si="17"/>
        <v>10.011623059324837</v>
      </c>
      <c r="T167">
        <f t="shared" si="18"/>
        <v>6.4562603646472621E-11</v>
      </c>
      <c r="V167">
        <f t="shared" si="19"/>
        <v>0.60532434536989144</v>
      </c>
      <c r="W167" s="3">
        <f t="shared" si="20"/>
        <v>10.011625556421823</v>
      </c>
    </row>
    <row r="168" spans="1:23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9"/>
      <c r="G168" s="4">
        <v>84.027708166990152</v>
      </c>
      <c r="H168" s="6">
        <v>10.378225698163433</v>
      </c>
      <c r="I168" s="5">
        <v>259.93180384820403</v>
      </c>
      <c r="J168" s="5" cm="1">
        <f t="array" ref="J168">[2]!PropsSI("H","P",(H168+1)*100*1000,"T",I168+273.15,"WATER")/1000</f>
        <v>2960.1920988216148</v>
      </c>
      <c r="K168" s="5" cm="1">
        <f t="array" ref="K168">[2]!PropsSI("S","P",(H168+1)*100*1000,"T",I168+273.15,"WATER")/1000</f>
        <v>6.9014244233839674</v>
      </c>
      <c r="L168" s="5" cm="1">
        <f t="array" ref="L168">[2]!PropsSI("H","P",(H168+1)*100*1000,"S",E168*1000,"WATER")/1000</f>
        <v>2839.7631030383823</v>
      </c>
      <c r="O168">
        <f t="shared" si="14"/>
        <v>10.922190747926926</v>
      </c>
      <c r="Q168">
        <f t="shared" si="15"/>
        <v>284.89628101819642</v>
      </c>
      <c r="R168">
        <f t="shared" si="16"/>
        <v>4700.3583739881415</v>
      </c>
      <c r="S168">
        <f t="shared" si="17"/>
        <v>10.922196562741693</v>
      </c>
      <c r="T168">
        <f t="shared" si="18"/>
        <v>3.3812070769641609E-11</v>
      </c>
      <c r="V168">
        <f t="shared" si="19"/>
        <v>0.62319830272795507</v>
      </c>
      <c r="W168" s="3">
        <f t="shared" si="20"/>
        <v>10.922198851658086</v>
      </c>
    </row>
    <row r="169" spans="1:23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9"/>
      <c r="G169" s="4">
        <v>79.754262226318986</v>
      </c>
      <c r="H169" s="6">
        <v>10.377400584231141</v>
      </c>
      <c r="I169" s="5">
        <v>262.09856192920302</v>
      </c>
      <c r="J169" s="5" cm="1">
        <f t="array" ref="J169">[2]!PropsSI("H","P",(H169+1)*100*1000,"T",I169+273.15,"WATER")/1000</f>
        <v>2965.0128521479487</v>
      </c>
      <c r="K169" s="5" cm="1">
        <f t="array" ref="K169">[2]!PropsSI("S","P",(H169+1)*100*1000,"T",I169+273.15,"WATER")/1000</f>
        <v>6.9104814832473043</v>
      </c>
      <c r="L169" s="5" cm="1">
        <f t="array" ref="L169">[2]!PropsSI("H","P",(H169+1)*100*1000,"S",E169*1000,"WATER")/1000</f>
        <v>2840.6292222721845</v>
      </c>
      <c r="O169">
        <f t="shared" si="14"/>
        <v>10.558775045512377</v>
      </c>
      <c r="Q169">
        <f t="shared" si="15"/>
        <v>287.86434255667547</v>
      </c>
      <c r="R169">
        <f t="shared" si="16"/>
        <v>4749.3269068768222</v>
      </c>
      <c r="S169">
        <f t="shared" si="17"/>
        <v>10.558790408387633</v>
      </c>
      <c r="T169">
        <f t="shared" si="18"/>
        <v>2.3601793614328131E-10</v>
      </c>
      <c r="V169">
        <f t="shared" si="19"/>
        <v>0.61483752750783982</v>
      </c>
      <c r="W169" s="3">
        <f t="shared" si="20"/>
        <v>10.558792776082552</v>
      </c>
    </row>
    <row r="170" spans="1:23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9"/>
      <c r="G170" s="4">
        <v>88.552465483056494</v>
      </c>
      <c r="H170" s="6">
        <v>10.375132014707138</v>
      </c>
      <c r="I170" s="5">
        <v>261.21263380424966</v>
      </c>
      <c r="J170" s="5" cm="1">
        <f t="array" ref="J170">[2]!PropsSI("H","P",(H170+1)*100*1000,"T",I170+273.15,"WATER")/1000</f>
        <v>2963.0520876317778</v>
      </c>
      <c r="K170" s="5" cm="1">
        <f t="array" ref="K170">[2]!PropsSI("S","P",(H170+1)*100*1000,"T",I170+273.15,"WATER")/1000</f>
        <v>6.9069037426617577</v>
      </c>
      <c r="L170" s="5" cm="1">
        <f t="array" ref="L170">[2]!PropsSI("H","P",(H170+1)*100*1000,"S",E170*1000,"WATER")/1000</f>
        <v>2845.8430348042521</v>
      </c>
      <c r="O170">
        <f t="shared" si="14"/>
        <v>11.370275741721807</v>
      </c>
      <c r="Q170">
        <f t="shared" si="15"/>
        <v>283.5586924428859</v>
      </c>
      <c r="R170">
        <f t="shared" si="16"/>
        <v>4678.2901825802301</v>
      </c>
      <c r="S170">
        <f t="shared" si="17"/>
        <v>11.370288322767363</v>
      </c>
      <c r="T170">
        <f t="shared" si="18"/>
        <v>1.5828270729369682E-10</v>
      </c>
      <c r="V170">
        <f t="shared" si="19"/>
        <v>0.63154306455346476</v>
      </c>
      <c r="W170" s="3">
        <f t="shared" si="20"/>
        <v>11.370290521479873</v>
      </c>
    </row>
    <row r="171" spans="1:23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9"/>
      <c r="G171" s="4">
        <v>83.83583831782758</v>
      </c>
      <c r="H171" s="6">
        <v>10.376053477914388</v>
      </c>
      <c r="I171" s="5">
        <v>259.99592353468404</v>
      </c>
      <c r="J171" s="5" cm="1">
        <f t="array" ref="J171">[2]!PropsSI("H","P",(H171+1)*100*1000,"T",I171+273.15,"WATER")/1000</f>
        <v>2960.3424222819713</v>
      </c>
      <c r="K171" s="5" cm="1">
        <f t="array" ref="K171">[2]!PropsSI("S","P",(H171+1)*100*1000,"T",I171+273.15,"WATER")/1000</f>
        <v>6.9017911557985938</v>
      </c>
      <c r="L171" s="5" cm="1">
        <f t="array" ref="L171">[2]!PropsSI("H","P",(H171+1)*100*1000,"S",E171*1000,"WATER")/1000</f>
        <v>2839.2738426531305</v>
      </c>
      <c r="O171">
        <f t="shared" si="14"/>
        <v>10.915356418963903</v>
      </c>
      <c r="Q171">
        <f t="shared" si="15"/>
        <v>285.84623648425452</v>
      </c>
      <c r="R171">
        <f t="shared" si="16"/>
        <v>4716.0312045138471</v>
      </c>
      <c r="S171">
        <f t="shared" si="17"/>
        <v>10.91536711454604</v>
      </c>
      <c r="T171">
        <f t="shared" si="18"/>
        <v>1.1439547725547049E-10</v>
      </c>
      <c r="V171">
        <f t="shared" si="19"/>
        <v>0.62245602047212345</v>
      </c>
      <c r="W171" s="3">
        <f t="shared" si="20"/>
        <v>10.915369404894545</v>
      </c>
    </row>
    <row r="172" spans="1:23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9"/>
      <c r="G172" s="4">
        <v>83.281587770696291</v>
      </c>
      <c r="H172" s="6">
        <v>10.374086062903682</v>
      </c>
      <c r="I172" s="5">
        <v>260.39683665892619</v>
      </c>
      <c r="J172" s="5" cm="1">
        <f t="array" ref="J172">[2]!PropsSI("H","P",(H172+1)*100*1000,"T",I172+273.15,"WATER")/1000</f>
        <v>2961.2414503113628</v>
      </c>
      <c r="K172" s="5" cm="1">
        <f t="array" ref="K172">[2]!PropsSI("S","P",(H172+1)*100*1000,"T",I172+273.15,"WATER")/1000</f>
        <v>6.9035535808270492</v>
      </c>
      <c r="L172" s="5" cm="1">
        <f t="array" ref="L172">[2]!PropsSI("H","P",(H172+1)*100*1000,"S",E172*1000,"WATER")/1000</f>
        <v>2839.0005468393438</v>
      </c>
      <c r="O172">
        <f t="shared" si="14"/>
        <v>10.758181514763233</v>
      </c>
      <c r="Q172">
        <f t="shared" si="15"/>
        <v>286.31021511213612</v>
      </c>
      <c r="R172">
        <f t="shared" si="16"/>
        <v>4723.686151153096</v>
      </c>
      <c r="S172">
        <f t="shared" si="17"/>
        <v>10.758192722298707</v>
      </c>
      <c r="T172">
        <f t="shared" si="18"/>
        <v>1.2560885139873857E-10</v>
      </c>
      <c r="V172">
        <f t="shared" si="19"/>
        <v>0.61941795486825246</v>
      </c>
      <c r="W172" s="3">
        <f t="shared" si="20"/>
        <v>10.758195046108593</v>
      </c>
    </row>
    <row r="173" spans="1:23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9"/>
      <c r="G173" s="4">
        <v>81.25171169870876</v>
      </c>
      <c r="H173" s="6">
        <v>10.374058605129436</v>
      </c>
      <c r="I173" s="5">
        <v>260.79096053808348</v>
      </c>
      <c r="J173" s="5" cm="1">
        <f t="array" ref="J173">[2]!PropsSI("H","P",(H173+1)*100*1000,"T",I173+273.15,"WATER")/1000</f>
        <v>2962.1182297438504</v>
      </c>
      <c r="K173" s="5" cm="1">
        <f t="array" ref="K173">[2]!PropsSI("S","P",(H173+1)*100*1000,"T",I173+273.15,"WATER")/1000</f>
        <v>6.9051973497275325</v>
      </c>
      <c r="L173" s="5" cm="1">
        <f t="array" ref="L173">[2]!PropsSI("H","P",(H173+1)*100*1000,"S",E173*1000,"WATER")/1000</f>
        <v>2839.5246836819661</v>
      </c>
      <c r="O173">
        <f t="shared" si="14"/>
        <v>10.684160527175717</v>
      </c>
      <c r="Q173">
        <f t="shared" si="15"/>
        <v>286.2056740377318</v>
      </c>
      <c r="R173">
        <f t="shared" si="16"/>
        <v>4721.9613813079231</v>
      </c>
      <c r="S173">
        <f t="shared" si="17"/>
        <v>10.684169967210867</v>
      </c>
      <c r="T173">
        <f t="shared" si="18"/>
        <v>8.9114263633636365E-11</v>
      </c>
      <c r="V173">
        <f t="shared" si="19"/>
        <v>0.6181806323571587</v>
      </c>
      <c r="W173" s="3">
        <f t="shared" si="20"/>
        <v>10.684172307120715</v>
      </c>
    </row>
    <row r="174" spans="1:23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9"/>
      <c r="G174" s="4">
        <v>81.98657706531317</v>
      </c>
      <c r="H174" s="6">
        <v>10.371140189166493</v>
      </c>
      <c r="I174" s="5">
        <v>261.51811494779167</v>
      </c>
      <c r="J174" s="5" cm="1">
        <f t="array" ref="J174">[2]!PropsSI("H","P",(H174+1)*100*1000,"T",I174+273.15,"WATER")/1000</f>
        <v>2963.7448798859427</v>
      </c>
      <c r="K174" s="5" cm="1">
        <f t="array" ref="K174">[2]!PropsSI("S","P",(H174+1)*100*1000,"T",I174+273.15,"WATER")/1000</f>
        <v>6.9083557418092063</v>
      </c>
      <c r="L174" s="5" cm="1">
        <f t="array" ref="L174">[2]!PropsSI("H","P",(H174+1)*100*1000,"S",E174*1000,"WATER")/1000</f>
        <v>2841.9056062510003</v>
      </c>
      <c r="O174">
        <f t="shared" si="14"/>
        <v>10.694443210031643</v>
      </c>
      <c r="Q174">
        <f t="shared" si="15"/>
        <v>285.11870959340678</v>
      </c>
      <c r="R174">
        <f t="shared" si="16"/>
        <v>4704.0281095577593</v>
      </c>
      <c r="S174">
        <f t="shared" si="17"/>
        <v>10.694448050069745</v>
      </c>
      <c r="T174">
        <f t="shared" si="18"/>
        <v>2.3425968827465798E-11</v>
      </c>
      <c r="V174">
        <f t="shared" si="19"/>
        <v>0.6190831770400741</v>
      </c>
      <c r="W174" s="3">
        <f t="shared" si="20"/>
        <v>10.694450387730782</v>
      </c>
    </row>
    <row r="175" spans="1:23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9"/>
      <c r="G175" s="4">
        <v>82.00146523488992</v>
      </c>
      <c r="H175" s="6">
        <v>10.372030113521015</v>
      </c>
      <c r="I175" s="5">
        <v>262.49934795457284</v>
      </c>
      <c r="J175" s="5" cm="1">
        <f t="array" ref="J175">[2]!PropsSI("H","P",(H175+1)*100*1000,"T",I175+273.15,"WATER")/1000</f>
        <v>2965.9213111650615</v>
      </c>
      <c r="K175" s="5" cm="1">
        <f t="array" ref="K175">[2]!PropsSI("S","P",(H175+1)*100*1000,"T",I175+273.15,"WATER")/1000</f>
        <v>6.9123878681620532</v>
      </c>
      <c r="L175" s="5" cm="1">
        <f t="array" ref="L175">[2]!PropsSI("H","P",(H175+1)*100*1000,"S",E175*1000,"WATER")/1000</f>
        <v>2843.8396552323452</v>
      </c>
      <c r="O175">
        <f t="shared" si="14"/>
        <v>10.790180892886813</v>
      </c>
      <c r="Q175">
        <f t="shared" si="15"/>
        <v>286.34295591825037</v>
      </c>
      <c r="R175">
        <f t="shared" si="16"/>
        <v>4724.2263250073856</v>
      </c>
      <c r="S175">
        <f t="shared" si="17"/>
        <v>10.790195574892893</v>
      </c>
      <c r="T175">
        <f t="shared" si="18"/>
        <v>2.155613025400725E-10</v>
      </c>
      <c r="V175">
        <f t="shared" si="19"/>
        <v>0.61995721161204775</v>
      </c>
      <c r="W175" s="3">
        <f t="shared" si="20"/>
        <v>10.790197891810548</v>
      </c>
    </row>
    <row r="176" spans="1:23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9"/>
      <c r="G176" s="4">
        <v>84.403684593296205</v>
      </c>
      <c r="H176" s="6">
        <v>10.371956598703362</v>
      </c>
      <c r="I176" s="5">
        <v>261.2731992602304</v>
      </c>
      <c r="J176" s="5" cm="1">
        <f t="array" ref="J176">[2]!PropsSI("H","P",(H176+1)*100*1000,"T",I176+273.15,"WATER")/1000</f>
        <v>2963.197722279629</v>
      </c>
      <c r="K176" s="5" cm="1">
        <f t="array" ref="K176">[2]!PropsSI("S","P",(H176+1)*100*1000,"T",I176+273.15,"WATER")/1000</f>
        <v>6.9073002611688663</v>
      </c>
      <c r="L176" s="5" cm="1">
        <f t="array" ref="L176">[2]!PropsSI("H","P",(H176+1)*100*1000,"S",E176*1000,"WATER")/1000</f>
        <v>2842.2519606034894</v>
      </c>
      <c r="O176">
        <f t="shared" si="14"/>
        <v>10.978623723541673</v>
      </c>
      <c r="Q176">
        <f t="shared" si="15"/>
        <v>286.20152380701518</v>
      </c>
      <c r="R176">
        <f t="shared" si="16"/>
        <v>4721.8929087689585</v>
      </c>
      <c r="S176">
        <f t="shared" si="17"/>
        <v>10.978637712462412</v>
      </c>
      <c r="T176">
        <f t="shared" si="18"/>
        <v>1.9568990342043148E-10</v>
      </c>
      <c r="V176">
        <f t="shared" si="19"/>
        <v>0.62330721828015456</v>
      </c>
      <c r="W176" s="3">
        <f t="shared" si="20"/>
        <v>10.978639989611496</v>
      </c>
    </row>
    <row r="177" spans="1:23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9"/>
      <c r="G177" s="4">
        <v>83.457935926037436</v>
      </c>
      <c r="H177" s="6">
        <v>10.370092234360513</v>
      </c>
      <c r="I177" s="5">
        <v>261.43374266682906</v>
      </c>
      <c r="J177" s="5" cm="1">
        <f t="array" ref="J177">[2]!PropsSI("H","P",(H177+1)*100*1000,"T",I177+273.15,"WATER")/1000</f>
        <v>2963.5610017240374</v>
      </c>
      <c r="K177" s="5" cm="1">
        <f t="array" ref="K177">[2]!PropsSI("S","P",(H177+1)*100*1000,"T",I177+273.15,"WATER")/1000</f>
        <v>6.9080527387375579</v>
      </c>
      <c r="L177" s="5" cm="1">
        <f t="array" ref="L177">[2]!PropsSI("H","P",(H177+1)*100*1000,"S",E177*1000,"WATER")/1000</f>
        <v>2841.9244652879547</v>
      </c>
      <c r="O177">
        <f t="shared" si="14"/>
        <v>10.880267053014837</v>
      </c>
      <c r="Q177">
        <f t="shared" si="15"/>
        <v>286.43461354210007</v>
      </c>
      <c r="R177">
        <f t="shared" si="16"/>
        <v>4725.7385373755569</v>
      </c>
      <c r="S177">
        <f t="shared" si="17"/>
        <v>10.880280674911225</v>
      </c>
      <c r="T177">
        <f t="shared" si="18"/>
        <v>1.8555606119889651E-10</v>
      </c>
      <c r="V177">
        <f t="shared" si="19"/>
        <v>0.62146404517107201</v>
      </c>
      <c r="W177" s="3">
        <f t="shared" si="20"/>
        <v>10.880282972645581</v>
      </c>
    </row>
    <row r="178" spans="1:23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9"/>
      <c r="G178" s="4">
        <v>81.513817043340779</v>
      </c>
      <c r="H178" s="6">
        <v>10.371176468634633</v>
      </c>
      <c r="I178" s="5">
        <v>262.02615774904541</v>
      </c>
      <c r="J178" s="5" cm="1">
        <f t="array" ref="J178">[2]!PropsSI("H","P",(H178+1)*100*1000,"T",I178+273.15,"WATER")/1000</f>
        <v>2964.873467414614</v>
      </c>
      <c r="K178" s="5" cm="1">
        <f t="array" ref="K178">[2]!PropsSI("S","P",(H178+1)*100*1000,"T",I178+273.15,"WATER")/1000</f>
        <v>6.9104641413150993</v>
      </c>
      <c r="L178" s="5" cm="1">
        <f t="array" ref="L178">[2]!PropsSI("H","P",(H178+1)*100*1000,"S",E178*1000,"WATER")/1000</f>
        <v>2841.4010123963935</v>
      </c>
      <c r="O178">
        <f t="shared" si="14"/>
        <v>10.679766929238475</v>
      </c>
      <c r="Q178">
        <f t="shared" si="15"/>
        <v>287.53622129315409</v>
      </c>
      <c r="R178">
        <f t="shared" si="16"/>
        <v>4743.9134015717873</v>
      </c>
      <c r="S178">
        <f t="shared" si="17"/>
        <v>10.679782837769693</v>
      </c>
      <c r="T178">
        <f t="shared" si="18"/>
        <v>2.5308136550421311E-10</v>
      </c>
      <c r="V178">
        <f t="shared" si="19"/>
        <v>0.61722274020118972</v>
      </c>
      <c r="W178" s="3">
        <f t="shared" si="20"/>
        <v>10.679785178640749</v>
      </c>
    </row>
    <row r="179" spans="1:23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9"/>
      <c r="G179" s="4">
        <v>80.594312304687492</v>
      </c>
      <c r="H179" s="6">
        <v>10.370745663256825</v>
      </c>
      <c r="I179" s="5">
        <v>262.16973991069824</v>
      </c>
      <c r="J179" s="5" cm="1">
        <f t="array" ref="J179">[2]!PropsSI("H","P",(H179+1)*100*1000,"T",I179+273.15,"WATER")/1000</f>
        <v>2965.1938421404407</v>
      </c>
      <c r="K179" s="5" cm="1">
        <f t="array" ref="K179">[2]!PropsSI("S","P",(H179+1)*100*1000,"T",I179+273.15,"WATER")/1000</f>
        <v>6.911079525876362</v>
      </c>
      <c r="L179" s="5" cm="1">
        <f t="array" ref="L179">[2]!PropsSI("H","P",(H179+1)*100*1000,"S",E179*1000,"WATER")/1000</f>
        <v>2841.0302271365063</v>
      </c>
      <c r="O179">
        <f t="shared" si="14"/>
        <v>10.653330944609749</v>
      </c>
      <c r="Q179">
        <f t="shared" si="15"/>
        <v>288.37420548149697</v>
      </c>
      <c r="R179">
        <f t="shared" si="16"/>
        <v>4757.7388751191083</v>
      </c>
      <c r="S179">
        <f t="shared" si="17"/>
        <v>10.653350275547577</v>
      </c>
      <c r="T179">
        <f t="shared" si="18"/>
        <v>3.7368515731941853E-10</v>
      </c>
      <c r="V179">
        <f t="shared" si="19"/>
        <v>0.616198597578406</v>
      </c>
      <c r="W179" s="3">
        <f t="shared" si="20"/>
        <v>10.653352622226683</v>
      </c>
    </row>
    <row r="180" spans="1:23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9"/>
      <c r="G180" s="4">
        <v>80.261853208188668</v>
      </c>
      <c r="H180" s="6">
        <v>10.373921217644352</v>
      </c>
      <c r="I180" s="5">
        <v>261.05282201225884</v>
      </c>
      <c r="J180" s="5" cm="1">
        <f t="array" ref="J180">[2]!PropsSI("H","P",(H180+1)*100*1000,"T",I180+273.15,"WATER")/1000</f>
        <v>2962.7009944615547</v>
      </c>
      <c r="K180" s="5" cm="1">
        <f t="array" ref="K180">[2]!PropsSI("S","P",(H180+1)*100*1000,"T",I180+273.15,"WATER")/1000</f>
        <v>6.9062938865638932</v>
      </c>
      <c r="L180" s="5" cm="1">
        <f t="array" ref="L180">[2]!PropsSI("H","P",(H180+1)*100*1000,"S",E180*1000,"WATER")/1000</f>
        <v>2840.0839892830968</v>
      </c>
      <c r="O180">
        <f t="shared" si="14"/>
        <v>10.588320520927216</v>
      </c>
      <c r="Q180">
        <f t="shared" si="15"/>
        <v>285.38841382197467</v>
      </c>
      <c r="R180">
        <f t="shared" si="16"/>
        <v>4708.4778220100188</v>
      </c>
      <c r="S180">
        <f t="shared" si="17"/>
        <v>10.588324705329869</v>
      </c>
      <c r="T180">
        <f t="shared" si="18"/>
        <v>1.7509225568344685E-11</v>
      </c>
      <c r="V180">
        <f t="shared" si="19"/>
        <v>0.61701396336916792</v>
      </c>
      <c r="W180" s="3">
        <f t="shared" si="20"/>
        <v>10.588327066420515</v>
      </c>
    </row>
    <row r="181" spans="1:23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9"/>
      <c r="G181" s="4">
        <v>75.572693504050918</v>
      </c>
      <c r="H181" s="6">
        <v>10.370069160947818</v>
      </c>
      <c r="I181" s="5">
        <v>261.06272108119936</v>
      </c>
      <c r="J181" s="5" cm="1">
        <f t="array" ref="J181">[2]!PropsSI("H","P",(H181+1)*100*1000,"T",I181+273.15,"WATER")/1000</f>
        <v>2962.7363682827599</v>
      </c>
      <c r="K181" s="5" cm="1">
        <f t="array" ref="K181">[2]!PropsSI("S","P",(H181+1)*100*1000,"T",I181+273.15,"WATER")/1000</f>
        <v>6.9065105333050933</v>
      </c>
      <c r="L181" s="5" cm="1">
        <f t="array" ref="L181">[2]!PropsSI("H","P",(H181+1)*100*1000,"S",E181*1000,"WATER")/1000</f>
        <v>2837.257778726133</v>
      </c>
      <c r="O181">
        <f t="shared" si="14"/>
        <v>10.15392385159911</v>
      </c>
      <c r="Q181">
        <f t="shared" si="15"/>
        <v>285.8371659690423</v>
      </c>
      <c r="R181">
        <f t="shared" si="16"/>
        <v>4715.8815547115346</v>
      </c>
      <c r="S181">
        <f t="shared" si="17"/>
        <v>10.153927543042119</v>
      </c>
      <c r="T181">
        <f t="shared" si="18"/>
        <v>1.3626751489036246E-11</v>
      </c>
      <c r="V181">
        <f t="shared" si="19"/>
        <v>0.6086912930422832</v>
      </c>
      <c r="W181" s="3">
        <f t="shared" si="20"/>
        <v>10.153930005143</v>
      </c>
    </row>
    <row r="182" spans="1:23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9"/>
      <c r="G182" s="4">
        <v>73.686596209261822</v>
      </c>
      <c r="H182" s="6">
        <v>10.371892079467402</v>
      </c>
      <c r="I182" s="5">
        <v>261.86714327473737</v>
      </c>
      <c r="J182" s="5" cm="1">
        <f t="array" ref="J182">[2]!PropsSI("H","P",(H182+1)*100*1000,"T",I182+273.15,"WATER")/1000</f>
        <v>2964.5177797626616</v>
      </c>
      <c r="K182" s="5" cm="1">
        <f t="array" ref="K182">[2]!PropsSI("S","P",(H182+1)*100*1000,"T",I182+273.15,"WATER")/1000</f>
        <v>6.9097714699592689</v>
      </c>
      <c r="L182" s="5" cm="1">
        <f t="array" ref="L182">[2]!PropsSI("H","P",(H182+1)*100*1000,"S",E182*1000,"WATER")/1000</f>
        <v>2837.5310666653436</v>
      </c>
      <c r="O182">
        <f t="shared" si="14"/>
        <v>10.009710733096508</v>
      </c>
      <c r="Q182">
        <f t="shared" si="15"/>
        <v>286.77666980281543</v>
      </c>
      <c r="R182">
        <f t="shared" si="16"/>
        <v>4731.3819490890501</v>
      </c>
      <c r="S182">
        <f t="shared" si="17"/>
        <v>10.009716220725274</v>
      </c>
      <c r="T182">
        <f t="shared" si="18"/>
        <v>3.0114069469275081E-11</v>
      </c>
      <c r="V182">
        <f t="shared" si="19"/>
        <v>0.60528551882123527</v>
      </c>
      <c r="W182" s="3">
        <f t="shared" si="20"/>
        <v>10.009718718297954</v>
      </c>
    </row>
    <row r="183" spans="1:23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9"/>
      <c r="G183" s="4">
        <v>74.043653547602247</v>
      </c>
      <c r="H183" s="6">
        <v>10.374954119355303</v>
      </c>
      <c r="I183" s="5">
        <v>261.64028027389531</v>
      </c>
      <c r="J183" s="5" cm="1">
        <f t="array" ref="J183">[2]!PropsSI("H","P",(H183+1)*100*1000,"T",I183+273.15,"WATER")/1000</f>
        <v>2964.0031693282253</v>
      </c>
      <c r="K183" s="5" cm="1">
        <f t="array" ref="K183">[2]!PropsSI("S","P",(H183+1)*100*1000,"T",I183+273.15,"WATER")/1000</f>
        <v>6.9086898200622855</v>
      </c>
      <c r="L183" s="5" cm="1">
        <f t="array" ref="L183">[2]!PropsSI("H","P",(H183+1)*100*1000,"S",E183*1000,"WATER")/1000</f>
        <v>2836.9991117227323</v>
      </c>
      <c r="O183">
        <f t="shared" si="14"/>
        <v>10.03487195757001</v>
      </c>
      <c r="Q183">
        <f t="shared" si="15"/>
        <v>287.04048938486528</v>
      </c>
      <c r="R183">
        <f t="shared" si="16"/>
        <v>4735.7345737610112</v>
      </c>
      <c r="S183">
        <f t="shared" si="17"/>
        <v>10.034879754070774</v>
      </c>
      <c r="T183">
        <f t="shared" si="18"/>
        <v>6.0785424164630758E-11</v>
      </c>
      <c r="V183">
        <f t="shared" si="19"/>
        <v>0.6055944354744629</v>
      </c>
      <c r="W183" s="3">
        <f t="shared" si="20"/>
        <v>10.034882245380526</v>
      </c>
    </row>
    <row r="184" spans="1:23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9"/>
      <c r="G184" s="4">
        <v>73.786714876880865</v>
      </c>
      <c r="H184" s="6">
        <v>10.374835357823601</v>
      </c>
      <c r="I184" s="5">
        <v>260.85173571227892</v>
      </c>
      <c r="J184" s="5" cm="1">
        <f t="array" ref="J184">[2]!PropsSI("H","P",(H184+1)*100*1000,"T",I184+273.15,"WATER")/1000</f>
        <v>2962.2506867714696</v>
      </c>
      <c r="K184" s="5" cm="1">
        <f t="array" ref="K184">[2]!PropsSI("S","P",(H184+1)*100*1000,"T",I184+273.15,"WATER")/1000</f>
        <v>6.9054150854318754</v>
      </c>
      <c r="L184" s="5" cm="1">
        <f t="array" ref="L184">[2]!PropsSI("H","P",(H184+1)*100*1000,"S",E184*1000,"WATER")/1000</f>
        <v>2834.2885133657778</v>
      </c>
      <c r="O184">
        <f t="shared" si="14"/>
        <v>9.9615806013209838</v>
      </c>
      <c r="Q184">
        <f t="shared" si="15"/>
        <v>287.79342011505616</v>
      </c>
      <c r="R184">
        <f t="shared" si="16"/>
        <v>4748.1567937002737</v>
      </c>
      <c r="S184">
        <f t="shared" si="17"/>
        <v>9.961597513560406</v>
      </c>
      <c r="T184">
        <f t="shared" si="18"/>
        <v>2.8602384227516369E-10</v>
      </c>
      <c r="V184">
        <f t="shared" si="19"/>
        <v>0.60365867371425519</v>
      </c>
      <c r="W184" s="3">
        <f t="shared" si="20"/>
        <v>9.9616000231974056</v>
      </c>
    </row>
    <row r="185" spans="1:23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9"/>
      <c r="G185" s="4">
        <v>73.316856928671584</v>
      </c>
      <c r="H185" s="6">
        <v>10.378873245612825</v>
      </c>
      <c r="I185" s="5">
        <v>261.79698808604189</v>
      </c>
      <c r="J185" s="5" cm="1">
        <f t="array" ref="J185">[2]!PropsSI("H","P",(H185+1)*100*1000,"T",I185+273.15,"WATER")/1000</f>
        <v>2964.3378351134534</v>
      </c>
      <c r="K185" s="5" cm="1">
        <f t="array" ref="K185">[2]!PropsSI("S","P",(H185+1)*100*1000,"T",I185+273.15,"WATER")/1000</f>
        <v>6.9091625061877862</v>
      </c>
      <c r="L185" s="5" cm="1">
        <f t="array" ref="L185">[2]!PropsSI("H","P",(H185+1)*100*1000,"S",E185*1000,"WATER")/1000</f>
        <v>2836.5752074345364</v>
      </c>
      <c r="O185">
        <f t="shared" si="14"/>
        <v>9.9582374290936606</v>
      </c>
      <c r="Q185">
        <f t="shared" si="15"/>
        <v>287.46081821977731</v>
      </c>
      <c r="R185">
        <f t="shared" si="16"/>
        <v>4742.6693647380871</v>
      </c>
      <c r="S185">
        <f t="shared" si="17"/>
        <v>9.958246750547092</v>
      </c>
      <c r="T185">
        <f t="shared" si="18"/>
        <v>8.6889494072912419E-11</v>
      </c>
      <c r="V185">
        <f t="shared" si="19"/>
        <v>0.60381887255644628</v>
      </c>
      <c r="W185" s="3">
        <f t="shared" si="20"/>
        <v>9.9582492610285378</v>
      </c>
    </row>
    <row r="186" spans="1:23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9"/>
      <c r="G186" s="4">
        <v>72.409563591303865</v>
      </c>
      <c r="H186" s="6">
        <v>10.380017869497948</v>
      </c>
      <c r="I186" s="5">
        <v>262.34072476180165</v>
      </c>
      <c r="J186" s="5" cm="1">
        <f t="array" ref="J186">[2]!PropsSI("H","P",(H186+1)*100*1000,"T",I186+273.15,"WATER")/1000</f>
        <v>2965.5416689398385</v>
      </c>
      <c r="K186" s="5" cm="1">
        <f t="array" ref="K186">[2]!PropsSI("S","P",(H186+1)*100*1000,"T",I186+273.15,"WATER")/1000</f>
        <v>6.9113670600224504</v>
      </c>
      <c r="L186" s="5" cm="1">
        <f t="array" ref="L186">[2]!PropsSI("H","P",(H186+1)*100*1000,"S",E186*1000,"WATER")/1000</f>
        <v>2838.5793578762814</v>
      </c>
      <c r="O186">
        <f t="shared" si="14"/>
        <v>9.9746482047851774</v>
      </c>
      <c r="Q186">
        <f t="shared" si="15"/>
        <v>286.4081446631119</v>
      </c>
      <c r="R186">
        <f t="shared" si="16"/>
        <v>4725.3018408467096</v>
      </c>
      <c r="S186">
        <f t="shared" si="17"/>
        <v>9.9746501595199728</v>
      </c>
      <c r="T186">
        <f t="shared" si="18"/>
        <v>3.8209881201985328E-12</v>
      </c>
      <c r="V186">
        <f t="shared" si="19"/>
        <v>0.60485358648381071</v>
      </c>
      <c r="W186" s="3">
        <f t="shared" si="20"/>
        <v>9.9746526658729096</v>
      </c>
    </row>
    <row r="187" spans="1:23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9"/>
      <c r="G187" s="4">
        <v>70.37680558476832</v>
      </c>
      <c r="H187" s="6">
        <v>10.378257516384695</v>
      </c>
      <c r="I187" s="5">
        <v>262.7593218573104</v>
      </c>
      <c r="J187" s="5" cm="1">
        <f t="array" ref="J187">[2]!PropsSI("H","P",(H187+1)*100*1000,"T",I187+273.15,"WATER")/1000</f>
        <v>2966.4770774803387</v>
      </c>
      <c r="K187" s="5" cm="1">
        <f t="array" ref="K187">[2]!PropsSI("S","P",(H187+1)*100*1000,"T",I187+273.15,"WATER")/1000</f>
        <v>6.9131819341216492</v>
      </c>
      <c r="L187" s="5" cm="1">
        <f t="array" ref="L187">[2]!PropsSI("H","P",(H187+1)*100*1000,"S",E187*1000,"WATER")/1000</f>
        <v>2839.2740451000077</v>
      </c>
      <c r="O187">
        <f t="shared" si="14"/>
        <v>9.838492317797817</v>
      </c>
      <c r="Q187">
        <f t="shared" si="15"/>
        <v>285.47592522117463</v>
      </c>
      <c r="R187">
        <f t="shared" si="16"/>
        <v>4709.9216279332795</v>
      </c>
      <c r="S187">
        <f t="shared" si="17"/>
        <v>9.838487993141193</v>
      </c>
      <c r="T187">
        <f t="shared" si="18"/>
        <v>1.8702654914831534E-11</v>
      </c>
      <c r="V187">
        <f t="shared" si="19"/>
        <v>0.60281160575497639</v>
      </c>
      <c r="W187" s="3">
        <f t="shared" si="20"/>
        <v>9.838490534181398</v>
      </c>
    </row>
    <row r="188" spans="1:23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9"/>
      <c r="G188" s="4">
        <v>71.121805166969821</v>
      </c>
      <c r="H188" s="6">
        <v>10.376109426081394</v>
      </c>
      <c r="I188" s="5">
        <v>261.34625927360344</v>
      </c>
      <c r="J188" s="5" cm="1">
        <f t="array" ref="J188">[2]!PropsSI("H","P",(H188+1)*100*1000,"T",I188+273.15,"WATER")/1000</f>
        <v>2963.3457368061095</v>
      </c>
      <c r="K188" s="5" cm="1">
        <f t="array" ref="K188">[2]!PropsSI("S","P",(H188+1)*100*1000,"T",I188+273.15,"WATER")/1000</f>
        <v>6.9074150460597776</v>
      </c>
      <c r="L188" s="5" cm="1">
        <f t="array" ref="L188">[2]!PropsSI("H","P",(H188+1)*100*1000,"S",E188*1000,"WATER")/1000</f>
        <v>2835.2836718310405</v>
      </c>
      <c r="O188">
        <f t="shared" si="14"/>
        <v>9.8861432047921376</v>
      </c>
      <c r="Q188">
        <f t="shared" si="15"/>
        <v>287.22380802437561</v>
      </c>
      <c r="R188">
        <f t="shared" si="16"/>
        <v>4738.7590544571131</v>
      </c>
      <c r="S188">
        <f t="shared" si="17"/>
        <v>9.8861536677874238</v>
      </c>
      <c r="T188">
        <f t="shared" si="18"/>
        <v>1.0947427035853427E-10</v>
      </c>
      <c r="V188">
        <f t="shared" si="19"/>
        <v>0.60256266077482457</v>
      </c>
      <c r="W188" s="3">
        <f t="shared" si="20"/>
        <v>9.8861561965761169</v>
      </c>
    </row>
    <row r="189" spans="1:23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9"/>
      <c r="G189" s="4">
        <v>71.604046529798978</v>
      </c>
      <c r="H189" s="6">
        <v>10.377023174326908</v>
      </c>
      <c r="I189" s="5">
        <v>261.70730177872565</v>
      </c>
      <c r="J189" s="5" cm="1">
        <f t="array" ref="J189">[2]!PropsSI("H","P",(H189+1)*100*1000,"T",I189+273.15,"WATER")/1000</f>
        <v>2964.1449468071742</v>
      </c>
      <c r="K189" s="5" cm="1">
        <f t="array" ref="K189">[2]!PropsSI("S","P",(H189+1)*100*1000,"T",I189+273.15,"WATER")/1000</f>
        <v>6.9088741259737683</v>
      </c>
      <c r="L189" s="5" cm="1">
        <f t="array" ref="L189">[2]!PropsSI("H","P",(H189+1)*100*1000,"S",E189*1000,"WATER")/1000</f>
        <v>2836.2204523262881</v>
      </c>
      <c r="O189">
        <f t="shared" si="14"/>
        <v>9.8377199062104577</v>
      </c>
      <c r="Q189">
        <f t="shared" si="15"/>
        <v>286.55313462299449</v>
      </c>
      <c r="R189">
        <f t="shared" si="16"/>
        <v>4727.6939562145999</v>
      </c>
      <c r="S189">
        <f t="shared" si="17"/>
        <v>9.8377245552921444</v>
      </c>
      <c r="T189">
        <f t="shared" si="18"/>
        <v>2.1613960529945607E-11</v>
      </c>
      <c r="V189">
        <f t="shared" si="19"/>
        <v>0.60206041986279102</v>
      </c>
      <c r="W189" s="3">
        <f t="shared" si="20"/>
        <v>9.8377270965295409</v>
      </c>
    </row>
    <row r="190" spans="1:23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9"/>
      <c r="G190" s="4">
        <v>71.938346374433763</v>
      </c>
      <c r="H190" s="6">
        <v>10.37512194093584</v>
      </c>
      <c r="I190" s="5">
        <v>261.47710067995786</v>
      </c>
      <c r="J190" s="5" cm="1">
        <f t="array" ref="J190">[2]!PropsSI("H","P",(H190+1)*100*1000,"T",I190+273.15,"WATER")/1000</f>
        <v>2963.6399620152215</v>
      </c>
      <c r="K190" s="5" cm="1">
        <f t="array" ref="K190">[2]!PropsSI("S","P",(H190+1)*100*1000,"T",I190+273.15,"WATER")/1000</f>
        <v>6.9080040051068314</v>
      </c>
      <c r="L190" s="5" cm="1">
        <f t="array" ref="L190">[2]!PropsSI("H","P",(H190+1)*100*1000,"S",E190*1000,"WATER")/1000</f>
        <v>2835.8689110646851</v>
      </c>
      <c r="O190">
        <f t="shared" si="14"/>
        <v>9.89268308052708</v>
      </c>
      <c r="Q190">
        <f t="shared" si="15"/>
        <v>286.84851918486493</v>
      </c>
      <c r="R190">
        <f t="shared" si="16"/>
        <v>4732.5673553827901</v>
      </c>
      <c r="S190">
        <f t="shared" si="17"/>
        <v>9.8926905587026592</v>
      </c>
      <c r="T190">
        <f t="shared" si="18"/>
        <v>5.5923109993687763E-11</v>
      </c>
      <c r="V190">
        <f t="shared" si="19"/>
        <v>0.60294702820943724</v>
      </c>
      <c r="W190" s="3">
        <f t="shared" si="20"/>
        <v>9.8926930858203797</v>
      </c>
    </row>
    <row r="191" spans="1:23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9"/>
      <c r="G191" s="4">
        <v>73.524315346124666</v>
      </c>
      <c r="H191" s="6">
        <v>10.374517093905098</v>
      </c>
      <c r="I191" s="5">
        <v>261.36186337046604</v>
      </c>
      <c r="J191" s="5" cm="1">
        <f t="array" ref="J191">[2]!PropsSI("H","P",(H191+1)*100*1000,"T",I191+273.15,"WATER")/1000</f>
        <v>2963.3859331348986</v>
      </c>
      <c r="K191" s="5" cm="1">
        <f t="array" ref="K191">[2]!PropsSI("S","P",(H191+1)*100*1000,"T",I191+273.15,"WATER")/1000</f>
        <v>6.9075524192244826</v>
      </c>
      <c r="L191" s="5" cm="1">
        <f t="array" ref="L191">[2]!PropsSI("H","P",(H191+1)*100*1000,"S",E191*1000,"WATER")/1000</f>
        <v>2835.6822134568706</v>
      </c>
      <c r="O191">
        <f t="shared" si="14"/>
        <v>9.9364081868787739</v>
      </c>
      <c r="Q191">
        <f t="shared" si="15"/>
        <v>287.16415702724862</v>
      </c>
      <c r="R191">
        <f t="shared" si="16"/>
        <v>4737.7749030920595</v>
      </c>
      <c r="S191">
        <f t="shared" si="17"/>
        <v>9.9364180633412467</v>
      </c>
      <c r="T191">
        <f t="shared" si="18"/>
        <v>9.7544510975570674E-11</v>
      </c>
      <c r="V191">
        <f t="shared" si="19"/>
        <v>0.60359245066174849</v>
      </c>
      <c r="W191" s="3">
        <f t="shared" si="20"/>
        <v>9.9364205793378062</v>
      </c>
    </row>
    <row r="192" spans="1:23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9"/>
      <c r="G192" s="4">
        <v>67.249347349058041</v>
      </c>
      <c r="H192" s="6">
        <v>10.378355163574216</v>
      </c>
      <c r="I192" s="5">
        <v>263.15968325474535</v>
      </c>
      <c r="J192" s="5" cm="1">
        <f t="array" ref="J192">[2]!PropsSI("H","P",(H192+1)*100*1000,"T",I192+273.15,"WATER")/1000</f>
        <v>2967.3652628598697</v>
      </c>
      <c r="K192" s="5" cm="1">
        <f t="array" ref="K192">[2]!PropsSI("S","P",(H192+1)*100*1000,"T",I192+273.15,"WATER")/1000</f>
        <v>6.9148348447311703</v>
      </c>
      <c r="L192" s="5" cm="1">
        <f t="array" ref="L192">[2]!PropsSI("H","P",(H192+1)*100*1000,"S",E192*1000,"WATER")/1000</f>
        <v>2835.092809523524</v>
      </c>
      <c r="O192">
        <f t="shared" si="14"/>
        <v>9.3580610456786868</v>
      </c>
      <c r="Q192">
        <f t="shared" si="15"/>
        <v>288.28596056022047</v>
      </c>
      <c r="R192">
        <f t="shared" si="16"/>
        <v>4756.2829671893833</v>
      </c>
      <c r="S192">
        <f t="shared" si="17"/>
        <v>9.3580688884262511</v>
      </c>
      <c r="T192">
        <f t="shared" si="18"/>
        <v>6.1508689356837808E-11</v>
      </c>
      <c r="V192">
        <f t="shared" si="19"/>
        <v>0.59100826263921713</v>
      </c>
      <c r="W192" s="3">
        <f t="shared" si="20"/>
        <v>9.35807155991683</v>
      </c>
    </row>
    <row r="193" spans="1:23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9"/>
      <c r="G193" s="4">
        <v>66.687762140437911</v>
      </c>
      <c r="H193" s="6">
        <v>10.374231507274116</v>
      </c>
      <c r="I193" s="5">
        <v>263.61633467137585</v>
      </c>
      <c r="J193" s="5" cm="1">
        <f t="array" ref="J193">[2]!PropsSI("H","P",(H193+1)*100*1000,"T",I193+273.15,"WATER")/1000</f>
        <v>2968.3923277870281</v>
      </c>
      <c r="K193" s="5" cm="1">
        <f t="array" ref="K193">[2]!PropsSI("S","P",(H193+1)*100*1000,"T",I193+273.15,"WATER")/1000</f>
        <v>6.9169101771837385</v>
      </c>
      <c r="L193" s="5" cm="1">
        <f t="array" ref="L193">[2]!PropsSI("H","P",(H193+1)*100*1000,"S",E193*1000,"WATER")/1000</f>
        <v>2835.8064823635086</v>
      </c>
      <c r="O193">
        <f t="shared" si="14"/>
        <v>9.1998524129999044</v>
      </c>
      <c r="Q193">
        <f t="shared" si="15"/>
        <v>287.13877676703675</v>
      </c>
      <c r="R193">
        <f t="shared" si="16"/>
        <v>4737.3561671289417</v>
      </c>
      <c r="S193">
        <f t="shared" si="17"/>
        <v>9.1998518865752263</v>
      </c>
      <c r="T193">
        <f t="shared" si="18"/>
        <v>2.771229416823456E-13</v>
      </c>
      <c r="V193">
        <f t="shared" si="19"/>
        <v>0.58840137341356269</v>
      </c>
      <c r="W193" s="3">
        <f t="shared" si="20"/>
        <v>9.1998546040094773</v>
      </c>
    </row>
    <row r="194" spans="1:23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9"/>
      <c r="G194" s="4">
        <v>66.688225717668828</v>
      </c>
      <c r="H194" s="6">
        <v>10.380751369806553</v>
      </c>
      <c r="I194" s="5">
        <v>265.47870323961308</v>
      </c>
      <c r="J194" s="5" cm="1">
        <f t="array" ref="J194">[2]!PropsSI("H","P",(H194+1)*100*1000,"T",I194+273.15,"WATER")/1000</f>
        <v>2972.4971640540025</v>
      </c>
      <c r="K194" s="5" cm="1">
        <f t="array" ref="K194">[2]!PropsSI("S","P",(H194+1)*100*1000,"T",I194+273.15,"WATER")/1000</f>
        <v>6.9242895328029235</v>
      </c>
      <c r="L194" s="5" cm="1">
        <f t="array" ref="L194">[2]!PropsSI("H","P",(H194+1)*100*1000,"S",E194*1000,"WATER")/1000</f>
        <v>2839.8434363347828</v>
      </c>
      <c r="O194">
        <f t="shared" si="14"/>
        <v>9.1435919291609302</v>
      </c>
      <c r="Q194">
        <f t="shared" si="15"/>
        <v>286.66240129804015</v>
      </c>
      <c r="R194">
        <f t="shared" si="16"/>
        <v>4729.4966913335456</v>
      </c>
      <c r="S194">
        <f t="shared" si="17"/>
        <v>9.1435835748033636</v>
      </c>
      <c r="T194">
        <f t="shared" si="18"/>
        <v>6.9795290351127406E-11</v>
      </c>
      <c r="V194">
        <f t="shared" si="19"/>
        <v>0.58750630247205893</v>
      </c>
      <c r="W194" s="3">
        <f t="shared" si="20"/>
        <v>9.1435863089603089</v>
      </c>
    </row>
    <row r="195" spans="1:23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9"/>
      <c r="G195" s="4">
        <v>67.164372572582181</v>
      </c>
      <c r="H195" s="6">
        <v>10.373613638841721</v>
      </c>
      <c r="I195" s="5">
        <v>265.4836170280239</v>
      </c>
      <c r="J195" s="5" cm="1">
        <f t="array" ref="J195">[2]!PropsSI("H","P",(H195+1)*100*1000,"T",I195+273.15,"WATER")/1000</f>
        <v>2972.5320120637894</v>
      </c>
      <c r="K195" s="5" cm="1">
        <f t="array" ref="K195">[2]!PropsSI("S","P",(H195+1)*100*1000,"T",I195+273.15,"WATER")/1000</f>
        <v>6.9246332129521466</v>
      </c>
      <c r="L195" s="5" cm="1">
        <f t="array" ref="L195">[2]!PropsSI("H","P",(H195+1)*100*1000,"S",E195*1000,"WATER")/1000</f>
        <v>2840.2314155418767</v>
      </c>
      <c r="O195">
        <f t="shared" si="14"/>
        <v>9.2559246543463214</v>
      </c>
      <c r="Q195">
        <f t="shared" si="15"/>
        <v>287.29350688353878</v>
      </c>
      <c r="R195">
        <f t="shared" si="16"/>
        <v>4739.9089803710431</v>
      </c>
      <c r="S195">
        <f t="shared" si="17"/>
        <v>9.2559203852216552</v>
      </c>
      <c r="T195">
        <f t="shared" si="18"/>
        <v>1.8225425415753458E-11</v>
      </c>
      <c r="V195">
        <f t="shared" si="19"/>
        <v>0.58950809721598363</v>
      </c>
      <c r="W195" s="3">
        <f t="shared" si="20"/>
        <v>9.2559230861948336</v>
      </c>
    </row>
    <row r="196" spans="1:23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9"/>
      <c r="G196" s="4">
        <v>68.311988334498778</v>
      </c>
      <c r="H196" s="6">
        <v>10.377820832680282</v>
      </c>
      <c r="I196" s="5">
        <v>264.61543387775077</v>
      </c>
      <c r="J196" s="5" cm="1">
        <f t="array" ref="J196">[2]!PropsSI("H","P",(H196+1)*100*1000,"T",I196+273.15,"WATER")/1000</f>
        <v>2970.5949454391557</v>
      </c>
      <c r="K196" s="5" cm="1">
        <f t="array" ref="K196">[2]!PropsSI("S","P",(H196+1)*100*1000,"T",I196+273.15,"WATER")/1000</f>
        <v>6.9208696091502446</v>
      </c>
      <c r="L196" s="5" cm="1">
        <f t="array" ref="L196">[2]!PropsSI("H","P",(H196+1)*100*1000,"S",E196*1000,"WATER")/1000</f>
        <v>2838.6938498077634</v>
      </c>
      <c r="O196">
        <f t="shared" ref="O196:O259" si="21">A196/3.6*(D196-J196)/1000</f>
        <v>9.2345960176826285</v>
      </c>
      <c r="Q196">
        <f t="shared" ref="Q196:Q259" si="22">(1+$Z$5)/$Z$3*((D196-L196)-$Z$4/($AD$3/3.6))</f>
        <v>286.49325748393431</v>
      </c>
      <c r="R196">
        <f t="shared" ref="R196:R259" si="23">$Z$5/$Z$3*($AD$3/3.6*(D196-L196)-$Z$4)</f>
        <v>4726.7060738491791</v>
      </c>
      <c r="S196">
        <f t="shared" ref="S196:S259" si="24">(Q196*A196/3.6-R196)/1000</f>
        <v>9.234588838552904</v>
      </c>
      <c r="T196">
        <f t="shared" ref="T196:T259" si="25">IFERROR((O196-S196)^2,0)</f>
        <v>5.1539903600872178E-11</v>
      </c>
      <c r="V196">
        <f t="shared" ref="V196:V259" si="26">O196/(A196/3.6*(D196-L196)/1000)</f>
        <v>0.58960450181685575</v>
      </c>
      <c r="W196" s="3">
        <f t="shared" ref="W196:W259" si="27">0.5*(S196 + SQRT(S196^2 + $Z$7^2) )</f>
        <v>9.2345915457652232</v>
      </c>
    </row>
    <row r="197" spans="1:23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9"/>
      <c r="G197" s="4">
        <v>68.79614076967593</v>
      </c>
      <c r="H197" s="6">
        <v>10.37419685891234</v>
      </c>
      <c r="I197" s="5">
        <v>263.98122190045092</v>
      </c>
      <c r="J197" s="5" cm="1">
        <f t="array" ref="J197">[2]!PropsSI("H","P",(H197+1)*100*1000,"T",I197+273.15,"WATER")/1000</f>
        <v>2969.20154916404</v>
      </c>
      <c r="K197" s="5" cm="1">
        <f t="array" ref="K197">[2]!PropsSI("S","P",(H197+1)*100*1000,"T",I197+273.15,"WATER")/1000</f>
        <v>6.9184186049019862</v>
      </c>
      <c r="L197" s="5" cm="1">
        <f t="array" ref="L197">[2]!PropsSI("H","P",(H197+1)*100*1000,"S",E197*1000,"WATER")/1000</f>
        <v>2838.2523324246176</v>
      </c>
      <c r="O197">
        <f t="shared" si="21"/>
        <v>9.3579342798239349</v>
      </c>
      <c r="Q197">
        <f t="shared" si="22"/>
        <v>286.34255576199405</v>
      </c>
      <c r="R197">
        <f t="shared" si="23"/>
        <v>4724.2197230334896</v>
      </c>
      <c r="S197">
        <f t="shared" si="24"/>
        <v>9.3579285562032375</v>
      </c>
      <c r="T197">
        <f t="shared" si="25"/>
        <v>3.2759833887653053E-11</v>
      </c>
      <c r="V197">
        <f t="shared" si="26"/>
        <v>0.59235173676957809</v>
      </c>
      <c r="W197" s="3">
        <f t="shared" si="27"/>
        <v>9.3579312277338786</v>
      </c>
    </row>
    <row r="198" spans="1:23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9"/>
      <c r="G198" s="4">
        <v>68.764316901998967</v>
      </c>
      <c r="H198" s="6">
        <v>10.359126214632424</v>
      </c>
      <c r="I198" s="5">
        <v>264.39143510400106</v>
      </c>
      <c r="J198" s="5" cm="1">
        <f t="array" ref="J198">[2]!PropsSI("H","P",(H198+1)*100*1000,"T",I198+273.15,"WATER")/1000</f>
        <v>2970.1618333978086</v>
      </c>
      <c r="K198" s="5" cm="1">
        <f t="array" ref="K198">[2]!PropsSI("S","P",(H198+1)*100*1000,"T",I198+273.15,"WATER")/1000</f>
        <v>6.9207951099520759</v>
      </c>
      <c r="L198" s="5" cm="1">
        <f t="array" ref="L198">[2]!PropsSI("H","P",(H198+1)*100*1000,"S",E198*1000,"WATER")/1000</f>
        <v>2838.1249759039015</v>
      </c>
      <c r="O198">
        <f t="shared" si="21"/>
        <v>9.3491165014123094</v>
      </c>
      <c r="Q198">
        <f t="shared" si="22"/>
        <v>287.85051614378193</v>
      </c>
      <c r="R198">
        <f t="shared" si="23"/>
        <v>4749.098791945331</v>
      </c>
      <c r="S198">
        <f t="shared" si="24"/>
        <v>9.3491171951509386</v>
      </c>
      <c r="T198">
        <f t="shared" si="25"/>
        <v>4.8127328565734584E-13</v>
      </c>
      <c r="V198">
        <f t="shared" si="26"/>
        <v>0.59111914258330323</v>
      </c>
      <c r="W198" s="3">
        <f t="shared" si="27"/>
        <v>9.349119869199443</v>
      </c>
    </row>
    <row r="199" spans="1:23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9"/>
      <c r="G199" s="4">
        <v>68.774845946202831</v>
      </c>
      <c r="H199" s="6">
        <v>10.370229779132947</v>
      </c>
      <c r="I199" s="5">
        <v>264.33114558897466</v>
      </c>
      <c r="J199" s="5" cm="1">
        <f t="array" ref="J199">[2]!PropsSI("H","P",(H199+1)*100*1000,"T",I199+273.15,"WATER")/1000</f>
        <v>2969.9906438863645</v>
      </c>
      <c r="K199" s="5" cm="1">
        <f t="array" ref="K199">[2]!PropsSI("S","P",(H199+1)*100*1000,"T",I199+273.15,"WATER")/1000</f>
        <v>6.9200422827831378</v>
      </c>
      <c r="L199" s="5" cm="1">
        <f t="array" ref="L199">[2]!PropsSI("H","P",(H199+1)*100*1000,"S",E199*1000,"WATER")/1000</f>
        <v>2838.0339984196271</v>
      </c>
      <c r="O199">
        <f t="shared" si="21"/>
        <v>9.384066283420923</v>
      </c>
      <c r="Q199">
        <f t="shared" si="22"/>
        <v>288.08477949438884</v>
      </c>
      <c r="R199">
        <f t="shared" si="23"/>
        <v>4752.9637834355963</v>
      </c>
      <c r="S199">
        <f t="shared" si="24"/>
        <v>9.3840682721107633</v>
      </c>
      <c r="T199">
        <f t="shared" si="25"/>
        <v>3.9548872811503871E-12</v>
      </c>
      <c r="V199">
        <f t="shared" si="26"/>
        <v>0.59169982289013379</v>
      </c>
      <c r="W199" s="3">
        <f t="shared" si="27"/>
        <v>9.3840709361997465</v>
      </c>
    </row>
    <row r="200" spans="1:23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9"/>
      <c r="G200" s="4">
        <v>68.730693445620332</v>
      </c>
      <c r="H200" s="6">
        <v>10.367229354807023</v>
      </c>
      <c r="I200" s="5">
        <v>263.97516782652235</v>
      </c>
      <c r="J200" s="5" cm="1">
        <f t="array" ref="J200">[2]!PropsSI("H","P",(H200+1)*100*1000,"T",I200+273.15,"WATER")/1000</f>
        <v>2969.2117827580605</v>
      </c>
      <c r="K200" s="5" cm="1">
        <f t="array" ref="K200">[2]!PropsSI("S","P",(H200+1)*100*1000,"T",I200+273.15,"WATER")/1000</f>
        <v>6.9187100256114284</v>
      </c>
      <c r="L200" s="5" cm="1">
        <f t="array" ref="L200">[2]!PropsSI("H","P",(H200+1)*100*1000,"S",E200*1000,"WATER")/1000</f>
        <v>2837.4764814141859</v>
      </c>
      <c r="O200">
        <f t="shared" si="21"/>
        <v>9.432367923580756</v>
      </c>
      <c r="Q200">
        <f t="shared" si="22"/>
        <v>288.24428468557267</v>
      </c>
      <c r="R200">
        <f t="shared" si="23"/>
        <v>4755.5953781984208</v>
      </c>
      <c r="S200">
        <f t="shared" si="24"/>
        <v>9.4323719849797989</v>
      </c>
      <c r="T200">
        <f t="shared" si="25"/>
        <v>1.6494962185295092E-11</v>
      </c>
      <c r="V200">
        <f t="shared" si="26"/>
        <v>0.59261026473808298</v>
      </c>
      <c r="W200" s="3">
        <f t="shared" si="27"/>
        <v>9.4323746354258375</v>
      </c>
    </row>
    <row r="201" spans="1:23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9"/>
      <c r="G201" s="4">
        <v>67.539299122490675</v>
      </c>
      <c r="H201" s="6">
        <v>10.371991943428982</v>
      </c>
      <c r="I201" s="5">
        <v>264.14366175346197</v>
      </c>
      <c r="J201" s="5" cm="1">
        <f t="array" ref="J201">[2]!PropsSI("H","P",(H201+1)*100*1000,"T",I201+273.15,"WATER")/1000</f>
        <v>2969.5691314038577</v>
      </c>
      <c r="K201" s="5" cm="1">
        <f t="array" ref="K201">[2]!PropsSI("S","P",(H201+1)*100*1000,"T",I201+273.15,"WATER")/1000</f>
        <v>6.9191890211659279</v>
      </c>
      <c r="L201" s="5" cm="1">
        <f t="array" ref="L201">[2]!PropsSI("H","P",(H201+1)*100*1000,"S",E201*1000,"WATER")/1000</f>
        <v>2837.8744791457598</v>
      </c>
      <c r="O201">
        <f t="shared" si="21"/>
        <v>9.3825410433762748</v>
      </c>
      <c r="Q201">
        <f t="shared" si="22"/>
        <v>287.6847737379108</v>
      </c>
      <c r="R201">
        <f t="shared" si="23"/>
        <v>4746.3642925598815</v>
      </c>
      <c r="S201">
        <f t="shared" si="24"/>
        <v>9.38254155450465</v>
      </c>
      <c r="T201">
        <f t="shared" si="25"/>
        <v>2.6125221591434316E-13</v>
      </c>
      <c r="V201">
        <f t="shared" si="26"/>
        <v>0.59194390198418223</v>
      </c>
      <c r="W201" s="3">
        <f t="shared" si="27"/>
        <v>9.3825442190271318</v>
      </c>
    </row>
    <row r="202" spans="1:23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9"/>
      <c r="G202" s="4">
        <v>67.270238411548931</v>
      </c>
      <c r="H202" s="6">
        <v>10.3702027980572</v>
      </c>
      <c r="I202" s="5">
        <v>264.48594443377874</v>
      </c>
      <c r="J202" s="5" cm="1">
        <f t="array" ref="J202">[2]!PropsSI("H","P",(H202+1)*100*1000,"T",I202+273.15,"WATER")/1000</f>
        <v>2970.3337744843093</v>
      </c>
      <c r="K202" s="5" cm="1">
        <f t="array" ref="K202">[2]!PropsSI("S","P",(H202+1)*100*1000,"T",I202+273.15,"WATER")/1000</f>
        <v>6.9206816506795104</v>
      </c>
      <c r="L202" s="5" cm="1">
        <f t="array" ref="L202">[2]!PropsSI("H","P",(H202+1)*100*1000,"S",E202*1000,"WATER")/1000</f>
        <v>2837.9376164375335</v>
      </c>
      <c r="O202">
        <f t="shared" si="21"/>
        <v>9.2741811592365853</v>
      </c>
      <c r="Q202">
        <f t="shared" si="22"/>
        <v>287.6184406367903</v>
      </c>
      <c r="R202">
        <f t="shared" si="23"/>
        <v>4745.2698965705404</v>
      </c>
      <c r="S202">
        <f t="shared" si="24"/>
        <v>9.2741799093274597</v>
      </c>
      <c r="T202">
        <f t="shared" si="25"/>
        <v>1.5622728220921112E-12</v>
      </c>
      <c r="V202">
        <f t="shared" si="26"/>
        <v>0.58967567531347775</v>
      </c>
      <c r="W202" s="3">
        <f t="shared" si="27"/>
        <v>9.2741826049828155</v>
      </c>
    </row>
    <row r="203" spans="1:23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9"/>
      <c r="G203" s="4">
        <v>70.102944842359022</v>
      </c>
      <c r="H203" s="6">
        <v>10.364673873737294</v>
      </c>
      <c r="I203" s="5">
        <v>263.34434986238921</v>
      </c>
      <c r="J203" s="5" cm="1">
        <f t="array" ref="J203">[2]!PropsSI("H","P",(H203+1)*100*1000,"T",I203+273.15,"WATER")/1000</f>
        <v>2967.8216443159286</v>
      </c>
      <c r="K203" s="5" cm="1">
        <f t="array" ref="K203">[2]!PropsSI("S","P",(H203+1)*100*1000,"T",I203+273.15,"WATER")/1000</f>
        <v>6.9162203264037325</v>
      </c>
      <c r="L203" s="5" cm="1">
        <f t="array" ref="L203">[2]!PropsSI("H","P",(H203+1)*100*1000,"S",E203*1000,"WATER")/1000</f>
        <v>2837.6694646111564</v>
      </c>
      <c r="O203">
        <f t="shared" si="21"/>
        <v>9.6307827468731677</v>
      </c>
      <c r="Q203">
        <f t="shared" si="22"/>
        <v>287.87214743412642</v>
      </c>
      <c r="R203">
        <f t="shared" si="23"/>
        <v>4749.4556755674957</v>
      </c>
      <c r="S203">
        <f t="shared" si="24"/>
        <v>9.6307877830688202</v>
      </c>
      <c r="T203">
        <f t="shared" si="25"/>
        <v>2.5363266650340612E-11</v>
      </c>
      <c r="V203">
        <f t="shared" si="26"/>
        <v>0.5969857426843922</v>
      </c>
      <c r="W203" s="3">
        <f t="shared" si="27"/>
        <v>9.6307903789097651</v>
      </c>
    </row>
    <row r="204" spans="1:23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9"/>
      <c r="G204" s="4">
        <v>70.046504646406689</v>
      </c>
      <c r="H204" s="6">
        <v>10.368248786516087</v>
      </c>
      <c r="I204" s="5">
        <v>263.81962198473559</v>
      </c>
      <c r="J204" s="5" cm="1">
        <f t="array" ref="J204">[2]!PropsSI("H","P",(H204+1)*100*1000,"T",I204+273.15,"WATER")/1000</f>
        <v>2968.8634688293082</v>
      </c>
      <c r="K204" s="5" cm="1">
        <f t="array" ref="K204">[2]!PropsSI("S","P",(H204+1)*100*1000,"T",I204+273.15,"WATER")/1000</f>
        <v>6.9180215928438518</v>
      </c>
      <c r="L204" s="5" cm="1">
        <f t="array" ref="L204">[2]!PropsSI("H","P",(H204+1)*100*1000,"S",E204*1000,"WATER")/1000</f>
        <v>2839.3420814118904</v>
      </c>
      <c r="O204">
        <f t="shared" si="21"/>
        <v>9.6264099164485621</v>
      </c>
      <c r="Q204">
        <f t="shared" si="22"/>
        <v>286.89190354646405</v>
      </c>
      <c r="R204">
        <f t="shared" si="23"/>
        <v>4733.2831318282169</v>
      </c>
      <c r="S204">
        <f t="shared" si="24"/>
        <v>9.6264091703749948</v>
      </c>
      <c r="T204">
        <f t="shared" si="25"/>
        <v>5.5662576792869205E-13</v>
      </c>
      <c r="V204">
        <f t="shared" si="26"/>
        <v>0.59756866198022796</v>
      </c>
      <c r="W204" s="3">
        <f t="shared" si="27"/>
        <v>9.626411767396668</v>
      </c>
    </row>
    <row r="205" spans="1:23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9"/>
      <c r="G205" s="4">
        <v>67.521138201093109</v>
      </c>
      <c r="H205" s="6">
        <v>10.368898094737597</v>
      </c>
      <c r="I205" s="5">
        <v>266.03225043589759</v>
      </c>
      <c r="J205" s="5" cm="1">
        <f t="array" ref="J205">[2]!PropsSI("H","P",(H205+1)*100*1000,"T",I205+273.15,"WATER")/1000</f>
        <v>2973.7621031654062</v>
      </c>
      <c r="K205" s="5" cm="1">
        <f t="array" ref="K205">[2]!PropsSI("S","P",(H205+1)*100*1000,"T",I205+273.15,"WATER")/1000</f>
        <v>6.9271002009129994</v>
      </c>
      <c r="L205" s="5" cm="1">
        <f t="array" ref="L205">[2]!PropsSI("H","P",(H205+1)*100*1000,"S",E205*1000,"WATER")/1000</f>
        <v>2839.68780406118</v>
      </c>
      <c r="O205">
        <f t="shared" si="21"/>
        <v>9.1021365726994112</v>
      </c>
      <c r="Q205">
        <f t="shared" si="22"/>
        <v>288.29748280571442</v>
      </c>
      <c r="R205">
        <f t="shared" si="23"/>
        <v>4756.4730668386346</v>
      </c>
      <c r="S205">
        <f t="shared" si="24"/>
        <v>9.1021344465750094</v>
      </c>
      <c r="T205">
        <f t="shared" si="25"/>
        <v>4.5204049722222965E-12</v>
      </c>
      <c r="V205">
        <f t="shared" si="26"/>
        <v>0.58545345164158802</v>
      </c>
      <c r="W205" s="3">
        <f t="shared" si="27"/>
        <v>9.1021371931826991</v>
      </c>
    </row>
    <row r="206" spans="1:23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9"/>
      <c r="G206" s="4">
        <v>68.309897134069416</v>
      </c>
      <c r="H206" s="6">
        <v>10.371927570917505</v>
      </c>
      <c r="I206" s="5">
        <v>267.55595940398075</v>
      </c>
      <c r="J206" s="5" cm="1">
        <f t="array" ref="J206">[2]!PropsSI("H","P",(H206+1)*100*1000,"T",I206+273.15,"WATER")/1000</f>
        <v>2977.1212747606023</v>
      </c>
      <c r="K206" s="5" cm="1">
        <f t="array" ref="K206">[2]!PropsSI("S","P",(H206+1)*100*1000,"T",I206+273.15,"WATER")/1000</f>
        <v>6.9332030110480876</v>
      </c>
      <c r="L206" s="5" cm="1">
        <f t="array" ref="L206">[2]!PropsSI("H","P",(H206+1)*100*1000,"S",E206*1000,"WATER")/1000</f>
        <v>2845.5639897135229</v>
      </c>
      <c r="O206">
        <f t="shared" si="21"/>
        <v>9.109679528974608</v>
      </c>
      <c r="Q206">
        <f t="shared" si="22"/>
        <v>284.71936085667915</v>
      </c>
      <c r="R206">
        <f t="shared" si="23"/>
        <v>4697.439458515666</v>
      </c>
      <c r="S206">
        <f t="shared" si="24"/>
        <v>9.1096692596265818</v>
      </c>
      <c r="T206">
        <f t="shared" si="25"/>
        <v>1.0545950888261467E-10</v>
      </c>
      <c r="V206">
        <f t="shared" si="26"/>
        <v>0.58812402028133848</v>
      </c>
      <c r="W206" s="3">
        <f t="shared" si="27"/>
        <v>9.1096720039624905</v>
      </c>
    </row>
    <row r="207" spans="1:23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9"/>
      <c r="G207" s="4">
        <v>66.895201238034232</v>
      </c>
      <c r="H207" s="6">
        <v>10.375481622908083</v>
      </c>
      <c r="I207" s="5">
        <v>265.75738409186954</v>
      </c>
      <c r="J207" s="5" cm="1">
        <f t="array" ref="J207">[2]!PropsSI("H","P",(H207+1)*100*1000,"T",I207+273.15,"WATER")/1000</f>
        <v>2973.131771853456</v>
      </c>
      <c r="K207" s="5" cm="1">
        <f t="array" ref="K207">[2]!PropsSI("S","P",(H207+1)*100*1000,"T",I207+273.15,"WATER")/1000</f>
        <v>6.9256733819040592</v>
      </c>
      <c r="L207" s="5" cm="1">
        <f t="array" ref="L207">[2]!PropsSI("H","P",(H207+1)*100*1000,"S",E207*1000,"WATER")/1000</f>
        <v>2841.4603786982216</v>
      </c>
      <c r="O207">
        <f t="shared" si="21"/>
        <v>9.2278657998947757</v>
      </c>
      <c r="Q207">
        <f t="shared" si="22"/>
        <v>286.08928034208606</v>
      </c>
      <c r="R207">
        <f t="shared" si="23"/>
        <v>4720.0410611126144</v>
      </c>
      <c r="S207">
        <f t="shared" si="24"/>
        <v>9.227856524529324</v>
      </c>
      <c r="T207">
        <f t="shared" si="25"/>
        <v>8.6032404262584625E-11</v>
      </c>
      <c r="V207">
        <f t="shared" si="26"/>
        <v>0.58974070471955808</v>
      </c>
      <c r="W207" s="3">
        <f t="shared" si="27"/>
        <v>9.2278592337167282</v>
      </c>
    </row>
    <row r="208" spans="1:23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9"/>
      <c r="G208" s="4">
        <v>70.53247698038885</v>
      </c>
      <c r="H208" s="6">
        <v>10.375267420163487</v>
      </c>
      <c r="I208" s="5">
        <v>263.15883504130886</v>
      </c>
      <c r="J208" s="5" cm="1">
        <f t="array" ref="J208">[2]!PropsSI("H","P",(H208+1)*100*1000,"T",I208+273.15,"WATER")/1000</f>
        <v>2967.373928336232</v>
      </c>
      <c r="K208" s="5" cm="1">
        <f t="array" ref="K208">[2]!PropsSI("S","P",(H208+1)*100*1000,"T",I208+273.15,"WATER")/1000</f>
        <v>6.9149716088095472</v>
      </c>
      <c r="L208" s="5" cm="1">
        <f t="array" ref="L208">[2]!PropsSI("H","P",(H208+1)*100*1000,"S",E208*1000,"WATER")/1000</f>
        <v>2836.4249106722914</v>
      </c>
      <c r="O208">
        <f t="shared" si="21"/>
        <v>9.6238127165793106</v>
      </c>
      <c r="Q208">
        <f t="shared" si="22"/>
        <v>288.98572291621451</v>
      </c>
      <c r="R208">
        <f t="shared" si="23"/>
        <v>4767.8279892515993</v>
      </c>
      <c r="S208">
        <f t="shared" si="24"/>
        <v>9.6238240947412894</v>
      </c>
      <c r="T208">
        <f t="shared" si="25"/>
        <v>1.2946257001639191E-10</v>
      </c>
      <c r="V208">
        <f t="shared" si="26"/>
        <v>0.59608081008047065</v>
      </c>
      <c r="W208" s="3">
        <f t="shared" si="27"/>
        <v>9.623826692460554</v>
      </c>
    </row>
    <row r="209" spans="1:23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9"/>
      <c r="G209" s="4">
        <v>77.65422575554004</v>
      </c>
      <c r="H209" s="6">
        <v>10.375291056880245</v>
      </c>
      <c r="I209" s="5">
        <v>260.7583150361088</v>
      </c>
      <c r="J209" s="5" cm="1">
        <f t="array" ref="J209">[2]!PropsSI("H","P",(H209+1)*100*1000,"T",I209+273.15,"WATER")/1000</f>
        <v>2962.0413408858235</v>
      </c>
      <c r="K209" s="5" cm="1">
        <f t="array" ref="K209">[2]!PropsSI("S","P",(H209+1)*100*1000,"T",I209+273.15,"WATER")/1000</f>
        <v>6.905005229490631</v>
      </c>
      <c r="L209" s="5" cm="1">
        <f t="array" ref="L209">[2]!PropsSI("H","P",(H209+1)*100*1000,"S",E209*1000,"WATER")/1000</f>
        <v>2837.2316373109311</v>
      </c>
      <c r="O209">
        <f t="shared" si="21"/>
        <v>10.402814721792337</v>
      </c>
      <c r="Q209">
        <f t="shared" si="22"/>
        <v>287.10574068622532</v>
      </c>
      <c r="R209">
        <f t="shared" si="23"/>
        <v>4736.8111216880861</v>
      </c>
      <c r="S209">
        <f t="shared" si="24"/>
        <v>10.402827261044353</v>
      </c>
      <c r="T209">
        <f t="shared" si="25"/>
        <v>1.5723284110537784E-10</v>
      </c>
      <c r="V209">
        <f t="shared" si="26"/>
        <v>0.61249699423470683</v>
      </c>
      <c r="W209" s="3">
        <f t="shared" si="27"/>
        <v>10.402829664236638</v>
      </c>
    </row>
    <row r="210" spans="1:23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9"/>
      <c r="G210" s="4">
        <v>76.030636666178808</v>
      </c>
      <c r="H210" s="6">
        <v>10.374734375000001</v>
      </c>
      <c r="I210" s="5">
        <v>262.84398421529545</v>
      </c>
      <c r="J210" s="5" cm="1">
        <f t="array" ref="J210">[2]!PropsSI("H","P",(H210+1)*100*1000,"T",I210+273.15,"WATER")/1000</f>
        <v>2966.6770596051151</v>
      </c>
      <c r="K210" s="5" cm="1">
        <f t="array" ref="K210">[2]!PropsSI("S","P",(H210+1)*100*1000,"T",I210+273.15,"WATER")/1000</f>
        <v>6.9136926707370341</v>
      </c>
      <c r="L210" s="5" cm="1">
        <f t="array" ref="L210">[2]!PropsSI("H","P",(H210+1)*100*1000,"S",E210*1000,"WATER")/1000</f>
        <v>2841.5121145117341</v>
      </c>
      <c r="O210">
        <f t="shared" si="21"/>
        <v>10.224581638083741</v>
      </c>
      <c r="Q210">
        <f t="shared" si="22"/>
        <v>286.01324940834348</v>
      </c>
      <c r="R210">
        <f t="shared" si="23"/>
        <v>4718.7866655311</v>
      </c>
      <c r="S210">
        <f t="shared" si="24"/>
        <v>10.224584548420415</v>
      </c>
      <c r="T210">
        <f t="shared" si="25"/>
        <v>8.4700595553197129E-12</v>
      </c>
      <c r="V210">
        <f t="shared" si="26"/>
        <v>0.60990970632175046</v>
      </c>
      <c r="W210" s="3">
        <f t="shared" si="27"/>
        <v>10.224586993506952</v>
      </c>
    </row>
    <row r="211" spans="1:23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9"/>
      <c r="G211" s="4">
        <v>78.082013958274274</v>
      </c>
      <c r="H211" s="6">
        <v>10.375430311451391</v>
      </c>
      <c r="I211" s="5">
        <v>263.17903244695606</v>
      </c>
      <c r="J211" s="5" cm="1">
        <f t="array" ref="J211">[2]!PropsSI("H","P",(H211+1)*100*1000,"T",I211+273.15,"WATER")/1000</f>
        <v>2967.4181853635328</v>
      </c>
      <c r="K211" s="5" cm="1">
        <f t="array" ref="K211">[2]!PropsSI("S","P",(H211+1)*100*1000,"T",I211+273.15,"WATER")/1000</f>
        <v>6.9150477654268716</v>
      </c>
      <c r="L211" s="5" cm="1">
        <f t="array" ref="L211">[2]!PropsSI("H","P",(H211+1)*100*1000,"S",E211*1000,"WATER")/1000</f>
        <v>2842.5021887929597</v>
      </c>
      <c r="O211">
        <f t="shared" si="21"/>
        <v>10.355454496506802</v>
      </c>
      <c r="Q211">
        <f t="shared" si="22"/>
        <v>286.83603789102017</v>
      </c>
      <c r="R211">
        <f t="shared" si="23"/>
        <v>4732.3614328841468</v>
      </c>
      <c r="S211">
        <f t="shared" si="24"/>
        <v>10.355463725320488</v>
      </c>
      <c r="T211">
        <f t="shared" si="25"/>
        <v>8.5171002061797227E-11</v>
      </c>
      <c r="V211">
        <f t="shared" si="26"/>
        <v>0.61180231770140325</v>
      </c>
      <c r="W211" s="3">
        <f t="shared" si="27"/>
        <v>10.355466139504424</v>
      </c>
    </row>
    <row r="212" spans="1:23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9"/>
      <c r="G212" s="4">
        <v>76.17399282287785</v>
      </c>
      <c r="H212" s="6">
        <v>10.372213628087412</v>
      </c>
      <c r="I212" s="5">
        <v>268.60512670644505</v>
      </c>
      <c r="J212" s="5" cm="1">
        <f t="array" ref="J212">[2]!PropsSI("H","P",(H212+1)*100*1000,"T",I212+273.15,"WATER")/1000</f>
        <v>2979.4376801520802</v>
      </c>
      <c r="K212" s="5" cm="1">
        <f t="array" ref="K212">[2]!PropsSI("S","P",(H212+1)*100*1000,"T",I212+273.15,"WATER")/1000</f>
        <v>6.9374717052564616</v>
      </c>
      <c r="L212" s="5" cm="1">
        <f t="array" ref="L212">[2]!PropsSI("H","P",(H212+1)*100*1000,"S",E212*1000,"WATER")/1000</f>
        <v>2844.3875447669575</v>
      </c>
      <c r="O212">
        <f t="shared" si="21"/>
        <v>8.6997995106852528</v>
      </c>
      <c r="Q212">
        <f t="shared" si="22"/>
        <v>285.47497558094511</v>
      </c>
      <c r="R212">
        <f t="shared" si="23"/>
        <v>4709.9059603036803</v>
      </c>
      <c r="S212">
        <f t="shared" si="24"/>
        <v>8.6997846792560161</v>
      </c>
      <c r="T212">
        <f t="shared" si="25"/>
        <v>2.1997129320472809E-10</v>
      </c>
      <c r="V212">
        <f t="shared" si="26"/>
        <v>0.57830781352738858</v>
      </c>
      <c r="W212" s="3">
        <f t="shared" si="27"/>
        <v>8.6997875528894077</v>
      </c>
    </row>
    <row r="213" spans="1:23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9"/>
      <c r="G213" s="4">
        <v>73.19151378813244</v>
      </c>
      <c r="H213" s="6">
        <v>10.370580709488667</v>
      </c>
      <c r="I213" s="5">
        <v>272.3828620819246</v>
      </c>
      <c r="J213" s="5" cm="1">
        <f t="array" ref="J213">[2]!PropsSI("H","P",(H213+1)*100*1000,"T",I213+273.15,"WATER")/1000</f>
        <v>2987.7700190812266</v>
      </c>
      <c r="K213" s="5" cm="1">
        <f t="array" ref="K213">[2]!PropsSI("S","P",(H213+1)*100*1000,"T",I213+273.15,"WATER")/1000</f>
        <v>6.952862574146021</v>
      </c>
      <c r="L213" s="5" cm="1">
        <f t="array" ref="L213">[2]!PropsSI("H","P",(H213+1)*100*1000,"S",E213*1000,"WATER")/1000</f>
        <v>2849.5710293649786</v>
      </c>
      <c r="O213">
        <f t="shared" si="21"/>
        <v>8.3578458492371137</v>
      </c>
      <c r="Q213">
        <f t="shared" si="22"/>
        <v>286.21100578683638</v>
      </c>
      <c r="R213">
        <f t="shared" si="23"/>
        <v>4722.0493471159089</v>
      </c>
      <c r="S213">
        <f t="shared" si="24"/>
        <v>8.3578436941518053</v>
      </c>
      <c r="T213">
        <f t="shared" si="25"/>
        <v>4.6443926866137197E-12</v>
      </c>
      <c r="V213">
        <f t="shared" si="26"/>
        <v>0.56958527113318957</v>
      </c>
      <c r="W213" s="3">
        <f t="shared" si="27"/>
        <v>8.3578466853528823</v>
      </c>
    </row>
    <row r="214" spans="1:23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9"/>
      <c r="G214" s="4">
        <v>75.222082729094694</v>
      </c>
      <c r="H214" s="6">
        <v>10.37108687384489</v>
      </c>
      <c r="I214" s="5">
        <v>274.8627234968011</v>
      </c>
      <c r="J214" s="5" cm="1">
        <f t="array" ref="J214">[2]!PropsSI("H","P",(H214+1)*100*1000,"T",I214+273.15,"WATER")/1000</f>
        <v>2993.2209066662294</v>
      </c>
      <c r="K214" s="5" cm="1">
        <f t="array" ref="K214">[2]!PropsSI("S","P",(H214+1)*100*1000,"T",I214+273.15,"WATER")/1000</f>
        <v>6.9628119580353927</v>
      </c>
      <c r="L214" s="5" cm="1">
        <f t="array" ref="L214">[2]!PropsSI("H","P",(H214+1)*100*1000,"S",E214*1000,"WATER")/1000</f>
        <v>2854.0835326705278</v>
      </c>
      <c r="O214">
        <f t="shared" si="21"/>
        <v>8.5631130346703905</v>
      </c>
      <c r="Q214">
        <f t="shared" si="22"/>
        <v>289.7895539667573</v>
      </c>
      <c r="R214">
        <f t="shared" si="23"/>
        <v>4781.0899876047788</v>
      </c>
      <c r="S214">
        <f t="shared" si="24"/>
        <v>8.563147908476525</v>
      </c>
      <c r="T214">
        <f t="shared" si="25"/>
        <v>1.2161823543016547E-9</v>
      </c>
      <c r="V214">
        <f t="shared" si="26"/>
        <v>0.57201384758871832</v>
      </c>
      <c r="W214" s="3">
        <f t="shared" si="27"/>
        <v>8.563150827962648</v>
      </c>
    </row>
    <row r="215" spans="1:23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9"/>
      <c r="G215" s="4">
        <v>83.307047839135208</v>
      </c>
      <c r="H215" s="6">
        <v>10.371983888011867</v>
      </c>
      <c r="I215" s="5">
        <v>276.87045686028443</v>
      </c>
      <c r="J215" s="5" cm="1">
        <f t="array" ref="J215">[2]!PropsSI("H","P",(H215+1)*100*1000,"T",I215+273.15,"WATER")/1000</f>
        <v>2997.6250685229516</v>
      </c>
      <c r="K215" s="5" cm="1">
        <f t="array" ref="K215">[2]!PropsSI("S","P",(H215+1)*100*1000,"T",I215+273.15,"WATER")/1000</f>
        <v>6.9707987004704073</v>
      </c>
      <c r="L215" s="5" cm="1">
        <f t="array" ref="L215">[2]!PropsSI("H","P",(H215+1)*100*1000,"S",E215*1000,"WATER")/1000</f>
        <v>2857.5846907437713</v>
      </c>
      <c r="O215">
        <f t="shared" si="21"/>
        <v>8.4177936372978106</v>
      </c>
      <c r="Q215">
        <f t="shared" si="22"/>
        <v>289.45333330961853</v>
      </c>
      <c r="R215">
        <f t="shared" si="23"/>
        <v>4775.5428545371169</v>
      </c>
      <c r="S215">
        <f t="shared" si="24"/>
        <v>8.4178442227177506</v>
      </c>
      <c r="T215">
        <f t="shared" si="25"/>
        <v>2.5588847105024641E-9</v>
      </c>
      <c r="V215">
        <f t="shared" si="26"/>
        <v>0.56873585290120687</v>
      </c>
      <c r="W215" s="3">
        <f t="shared" si="27"/>
        <v>8.4178471925982237</v>
      </c>
    </row>
    <row r="216" spans="1:23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9"/>
      <c r="G216" s="4">
        <v>86.486010257523148</v>
      </c>
      <c r="H216" s="6">
        <v>10.374412066500964</v>
      </c>
      <c r="I216" s="5">
        <v>276.1661963017782</v>
      </c>
      <c r="J216" s="5" cm="1">
        <f t="array" ref="J216">[2]!PropsSI("H","P",(H216+1)*100*1000,"T",I216+273.15,"WATER")/1000</f>
        <v>2996.0724002558381</v>
      </c>
      <c r="K216" s="5" cm="1">
        <f t="array" ref="K216">[2]!PropsSI("S","P",(H216+1)*100*1000,"T",I216+273.15,"WATER")/1000</f>
        <v>6.967878729463532</v>
      </c>
      <c r="L216" s="5" cm="1">
        <f t="array" ref="L216">[2]!PropsSI("H","P",(H216+1)*100*1000,"S",E216*1000,"WATER")/1000</f>
        <v>2859.4058493631974</v>
      </c>
      <c r="O216">
        <f t="shared" si="21"/>
        <v>8.3495903045652096</v>
      </c>
      <c r="Q216">
        <f t="shared" si="22"/>
        <v>283.9683027635478</v>
      </c>
      <c r="R216">
        <f t="shared" si="23"/>
        <v>4685.0481342597477</v>
      </c>
      <c r="S216">
        <f t="shared" si="24"/>
        <v>8.3496306649411824</v>
      </c>
      <c r="T216">
        <f t="shared" si="25"/>
        <v>1.6289599486723101E-9</v>
      </c>
      <c r="V216">
        <f t="shared" si="26"/>
        <v>0.57099641722132144</v>
      </c>
      <c r="W216" s="3">
        <f t="shared" si="27"/>
        <v>8.349633659084521</v>
      </c>
    </row>
    <row r="217" spans="1:23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9"/>
      <c r="G217" s="4">
        <v>82.949684576340672</v>
      </c>
      <c r="H217" s="6">
        <v>10.37707854115958</v>
      </c>
      <c r="I217" s="5">
        <v>274.24780584816858</v>
      </c>
      <c r="J217" s="5" cm="1">
        <f t="array" ref="J217">[2]!PropsSI("H","P",(H217+1)*100*1000,"T",I217+273.15,"WATER")/1000</f>
        <v>2991.850951848774</v>
      </c>
      <c r="K217" s="5" cm="1">
        <f t="array" ref="K217">[2]!PropsSI("S","P",(H217+1)*100*1000,"T",I217+273.15,"WATER")/1000</f>
        <v>6.9600758411029933</v>
      </c>
      <c r="L217" s="5" cm="1">
        <f t="array" ref="L217">[2]!PropsSI("H","P",(H217+1)*100*1000,"S",E217*1000,"WATER")/1000</f>
        <v>2851.2110000123621</v>
      </c>
      <c r="O217">
        <f t="shared" si="21"/>
        <v>8.25864199790459</v>
      </c>
      <c r="Q217">
        <f t="shared" si="22"/>
        <v>288.5098786946192</v>
      </c>
      <c r="R217">
        <f t="shared" si="23"/>
        <v>4759.9772782360114</v>
      </c>
      <c r="S217">
        <f t="shared" si="24"/>
        <v>8.2586529985710655</v>
      </c>
      <c r="T217">
        <f t="shared" si="25"/>
        <v>1.2101466290573231E-10</v>
      </c>
      <c r="V217">
        <f t="shared" si="26"/>
        <v>0.56547312452253129</v>
      </c>
      <c r="W217" s="3">
        <f t="shared" si="27"/>
        <v>8.258656025697988</v>
      </c>
    </row>
    <row r="218" spans="1:23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9"/>
      <c r="G218" s="4">
        <v>81.485840074584559</v>
      </c>
      <c r="H218" s="6">
        <v>10.37753984600883</v>
      </c>
      <c r="I218" s="5">
        <v>275.74778888570813</v>
      </c>
      <c r="J218" s="5" cm="1">
        <f t="array" ref="J218">[2]!PropsSI("H","P",(H218+1)*100*1000,"T",I218+273.15,"WATER")/1000</f>
        <v>2995.1442734895063</v>
      </c>
      <c r="K218" s="5" cm="1">
        <f t="array" ref="K218">[2]!PropsSI("S","P",(H218+1)*100*1000,"T",I218+273.15,"WATER")/1000</f>
        <v>6.9660658585565187</v>
      </c>
      <c r="L218" s="5" cm="1">
        <f t="array" ref="L218">[2]!PropsSI("H","P",(H218+1)*100*1000,"S",E218*1000,"WATER")/1000</f>
        <v>2851.0042831410328</v>
      </c>
      <c r="O218">
        <f t="shared" si="21"/>
        <v>8.117260116366241</v>
      </c>
      <c r="Q218">
        <f t="shared" si="22"/>
        <v>291.73492846889707</v>
      </c>
      <c r="R218">
        <f t="shared" si="23"/>
        <v>4813.1857289005084</v>
      </c>
      <c r="S218">
        <f t="shared" si="24"/>
        <v>8.1172791352058535</v>
      </c>
      <c r="T218">
        <f t="shared" si="25"/>
        <v>3.6171626020706141E-10</v>
      </c>
      <c r="V218">
        <f t="shared" si="26"/>
        <v>0.55958233427899018</v>
      </c>
      <c r="W218" s="3">
        <f t="shared" si="27"/>
        <v>8.1172822150544199</v>
      </c>
    </row>
    <row r="219" spans="1:23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9"/>
      <c r="G219" s="4">
        <v>80.13720258239637</v>
      </c>
      <c r="H219" s="6">
        <v>10.373760101094035</v>
      </c>
      <c r="I219" s="5">
        <v>275.18408437357346</v>
      </c>
      <c r="J219" s="5" cm="1">
        <f t="array" ref="J219">[2]!PropsSI("H","P",(H219+1)*100*1000,"T",I219+273.15,"WATER")/1000</f>
        <v>2993.9183528873509</v>
      </c>
      <c r="K219" s="5" cm="1">
        <f t="array" ref="K219">[2]!PropsSI("S","P",(H219+1)*100*1000,"T",I219+273.15,"WATER")/1000</f>
        <v>6.9639794568763653</v>
      </c>
      <c r="L219" s="5" cm="1">
        <f t="array" ref="L219">[2]!PropsSI("H","P",(H219+1)*100*1000,"S",E219*1000,"WATER")/1000</f>
        <v>2847.6390984478762</v>
      </c>
      <c r="O219">
        <f t="shared" si="21"/>
        <v>7.965143746101651</v>
      </c>
      <c r="Q219">
        <f t="shared" si="22"/>
        <v>292.88864930589671</v>
      </c>
      <c r="R219">
        <f t="shared" si="23"/>
        <v>4832.2203803113835</v>
      </c>
      <c r="S219">
        <f t="shared" si="24"/>
        <v>7.9651524372315663</v>
      </c>
      <c r="T219">
        <f t="shared" si="25"/>
        <v>7.5535739204724288E-11</v>
      </c>
      <c r="V219">
        <f t="shared" si="26"/>
        <v>0.55480642783273992</v>
      </c>
      <c r="W219" s="3">
        <f t="shared" si="27"/>
        <v>7.9651555759022123</v>
      </c>
    </row>
    <row r="220" spans="1:23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9"/>
      <c r="G220" s="4">
        <v>78.467483751327265</v>
      </c>
      <c r="H220" s="6">
        <v>10.372127082852051</v>
      </c>
      <c r="I220" s="5">
        <v>272.20115962556565</v>
      </c>
      <c r="J220" s="5" cm="1">
        <f t="array" ref="J220">[2]!PropsSI("H","P",(H220+1)*100*1000,"T",I220+273.15,"WATER")/1000</f>
        <v>2987.3651458474073</v>
      </c>
      <c r="K220" s="5" cm="1">
        <f t="array" ref="K220">[2]!PropsSI("S","P",(H220+1)*100*1000,"T",I220+273.15,"WATER")/1000</f>
        <v>6.9520596987993875</v>
      </c>
      <c r="L220" s="5" cm="1">
        <f t="array" ref="L220">[2]!PropsSI("H","P",(H220+1)*100*1000,"S",E220*1000,"WATER")/1000</f>
        <v>2840.7196496753627</v>
      </c>
      <c r="O220">
        <f t="shared" si="21"/>
        <v>7.8507979084600317</v>
      </c>
      <c r="Q220">
        <f t="shared" si="22"/>
        <v>292.03444758431442</v>
      </c>
      <c r="R220">
        <f t="shared" si="23"/>
        <v>4818.1273419580393</v>
      </c>
      <c r="S220">
        <f t="shared" si="24"/>
        <v>7.8507909637252578</v>
      </c>
      <c r="T220">
        <f t="shared" si="25"/>
        <v>4.8229341080053466E-11</v>
      </c>
      <c r="V220">
        <f t="shared" si="26"/>
        <v>0.552386349704451</v>
      </c>
      <c r="W220" s="3">
        <f t="shared" si="27"/>
        <v>7.8507941481164831</v>
      </c>
    </row>
    <row r="221" spans="1:23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9"/>
      <c r="G221" s="4">
        <v>76.641224725792881</v>
      </c>
      <c r="H221" s="6">
        <v>10.37632190594732</v>
      </c>
      <c r="I221" s="5">
        <v>270.39014221565265</v>
      </c>
      <c r="J221" s="5" cm="1">
        <f t="array" ref="J221">[2]!PropsSI("H","P",(H221+1)*100*1000,"T",I221+273.15,"WATER")/1000</f>
        <v>2983.3622499160119</v>
      </c>
      <c r="K221" s="5" cm="1">
        <f t="array" ref="K221">[2]!PropsSI("S","P",(H221+1)*100*1000,"T",I221+273.15,"WATER")/1000</f>
        <v>6.9445431721752264</v>
      </c>
      <c r="L221" s="5" cm="1">
        <f t="array" ref="L221">[2]!PropsSI("H","P",(H221+1)*100*1000,"S",E221*1000,"WATER")/1000</f>
        <v>2838.9636057631901</v>
      </c>
      <c r="O221">
        <f t="shared" si="21"/>
        <v>7.9198497622218111</v>
      </c>
      <c r="Q221">
        <f t="shared" si="22"/>
        <v>289.79411749328438</v>
      </c>
      <c r="R221">
        <f t="shared" si="23"/>
        <v>4781.1652789004384</v>
      </c>
      <c r="S221">
        <f t="shared" si="24"/>
        <v>7.9198366828273414</v>
      </c>
      <c r="T221">
        <f t="shared" si="25"/>
        <v>1.7107055969417783E-10</v>
      </c>
      <c r="V221">
        <f t="shared" si="26"/>
        <v>0.55583719057194558</v>
      </c>
      <c r="W221" s="3">
        <f t="shared" si="27"/>
        <v>7.9198398394568326</v>
      </c>
    </row>
    <row r="222" spans="1:23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9"/>
      <c r="G222" s="4">
        <v>76.8078423718637</v>
      </c>
      <c r="H222" s="6">
        <v>10.370342878036356</v>
      </c>
      <c r="I222" s="5">
        <v>267.80918255575068</v>
      </c>
      <c r="J222" s="5" cm="1">
        <f t="array" ref="J222">[2]!PropsSI("H","P",(H222+1)*100*1000,"T",I222+273.15,"WATER")/1000</f>
        <v>2977.6860060253453</v>
      </c>
      <c r="K222" s="5" cm="1">
        <f t="array" ref="K222">[2]!PropsSI("S","P",(H222+1)*100*1000,"T",I222+273.15,"WATER")/1000</f>
        <v>6.9343092126690244</v>
      </c>
      <c r="L222" s="5" cm="1">
        <f t="array" ref="L222">[2]!PropsSI("H","P",(H222+1)*100*1000,"S",E222*1000,"WATER")/1000</f>
        <v>2834.6323172221832</v>
      </c>
      <c r="O222">
        <f t="shared" si="21"/>
        <v>8.0493110100698182</v>
      </c>
      <c r="Q222">
        <f t="shared" si="22"/>
        <v>289.45854170050899</v>
      </c>
      <c r="R222">
        <f t="shared" si="23"/>
        <v>4775.6287851208699</v>
      </c>
      <c r="S222">
        <f t="shared" si="24"/>
        <v>8.0493051971392919</v>
      </c>
      <c r="T222">
        <f t="shared" si="25"/>
        <v>3.3790161303137968E-11</v>
      </c>
      <c r="V222">
        <f t="shared" si="26"/>
        <v>0.55946407752493188</v>
      </c>
      <c r="W222" s="3">
        <f t="shared" si="27"/>
        <v>8.0493083029962254</v>
      </c>
    </row>
    <row r="223" spans="1:23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9"/>
      <c r="G223" s="4">
        <v>77.213741132710354</v>
      </c>
      <c r="H223" s="6">
        <v>10.370939795869159</v>
      </c>
      <c r="I223" s="5">
        <v>269.78368628694079</v>
      </c>
      <c r="J223" s="5" cm="1">
        <f t="array" ref="J223">[2]!PropsSI("H","P",(H223+1)*100*1000,"T",I223+273.15,"WATER")/1000</f>
        <v>2982.0424855438278</v>
      </c>
      <c r="K223" s="5" cm="1">
        <f t="array" ref="K223">[2]!PropsSI("S","P",(H223+1)*100*1000,"T",I223+273.15,"WATER")/1000</f>
        <v>6.9423244378402265</v>
      </c>
      <c r="L223" s="5" cm="1">
        <f t="array" ref="L223">[2]!PropsSI("H","P",(H223+1)*100*1000,"S",E223*1000,"WATER")/1000</f>
        <v>2837.4275037396792</v>
      </c>
      <c r="O223">
        <f t="shared" si="21"/>
        <v>7.9262753139162729</v>
      </c>
      <c r="Q223">
        <f t="shared" si="22"/>
        <v>290.16448397238946</v>
      </c>
      <c r="R223">
        <f t="shared" si="23"/>
        <v>4787.2757664620322</v>
      </c>
      <c r="S223">
        <f t="shared" si="24"/>
        <v>7.9262649451160039</v>
      </c>
      <c r="T223">
        <f t="shared" si="25"/>
        <v>1.0751201901957716E-10</v>
      </c>
      <c r="V223">
        <f t="shared" si="26"/>
        <v>0.55573952089344469</v>
      </c>
      <c r="W223" s="3">
        <f t="shared" si="27"/>
        <v>7.9262680991854459</v>
      </c>
    </row>
    <row r="224" spans="1:23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9"/>
      <c r="G224" s="4">
        <v>72.232231074336056</v>
      </c>
      <c r="H224" s="6">
        <v>10.37387655946074</v>
      </c>
      <c r="I224" s="5">
        <v>270.36713700287373</v>
      </c>
      <c r="J224" s="5" cm="1">
        <f t="array" ref="J224">[2]!PropsSI("H","P",(H224+1)*100*1000,"T",I224+273.15,"WATER")/1000</f>
        <v>2983.3194608107997</v>
      </c>
      <c r="K224" s="5" cm="1">
        <f t="array" ref="K224">[2]!PropsSI("S","P",(H224+1)*100*1000,"T",I224+273.15,"WATER")/1000</f>
        <v>6.9445601786190627</v>
      </c>
      <c r="L224" s="5" cm="1">
        <f t="array" ref="L224">[2]!PropsSI("H","P",(H224+1)*100*1000,"S",E224*1000,"WATER")/1000</f>
        <v>2838.5613515394225</v>
      </c>
      <c r="O224">
        <f t="shared" si="21"/>
        <v>8.0891341013492735</v>
      </c>
      <c r="Q224">
        <f t="shared" si="22"/>
        <v>292.25849380418867</v>
      </c>
      <c r="R224">
        <f t="shared" si="23"/>
        <v>4821.8237662215734</v>
      </c>
      <c r="S224">
        <f t="shared" si="24"/>
        <v>8.0891319526259871</v>
      </c>
      <c r="T224">
        <f t="shared" si="25"/>
        <v>4.6170117615621332E-12</v>
      </c>
      <c r="V224">
        <f t="shared" si="26"/>
        <v>0.55848604072829067</v>
      </c>
      <c r="W224" s="3">
        <f t="shared" si="27"/>
        <v>8.0891350431912787</v>
      </c>
    </row>
    <row r="225" spans="1:23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9"/>
      <c r="G225" s="4">
        <v>65.145104906486736</v>
      </c>
      <c r="H225" s="6">
        <v>10.372541734707742</v>
      </c>
      <c r="I225" s="5">
        <v>271.27357280958176</v>
      </c>
      <c r="J225" s="5" cm="1">
        <f t="array" ref="J225">[2]!PropsSI("H","P",(H225+1)*100*1000,"T",I225+273.15,"WATER")/1000</f>
        <v>2985.3212602539429</v>
      </c>
      <c r="K225" s="5" cm="1">
        <f t="array" ref="K225">[2]!PropsSI("S","P",(H225+1)*100*1000,"T",I225+273.15,"WATER")/1000</f>
        <v>6.9482924303442957</v>
      </c>
      <c r="L225" s="5" cm="1">
        <f t="array" ref="L225">[2]!PropsSI("H","P",(H225+1)*100*1000,"S",E225*1000,"WATER")/1000</f>
        <v>2842.4270776674775</v>
      </c>
      <c r="O225">
        <f t="shared" si="21"/>
        <v>8.4193631028179237</v>
      </c>
      <c r="Q225">
        <f t="shared" si="22"/>
        <v>293.453346909434</v>
      </c>
      <c r="R225">
        <f t="shared" si="23"/>
        <v>4841.5370379387532</v>
      </c>
      <c r="S225">
        <f t="shared" si="24"/>
        <v>8.4193709074762904</v>
      </c>
      <c r="T225">
        <f t="shared" si="25"/>
        <v>6.091269222081663E-11</v>
      </c>
      <c r="V225">
        <f t="shared" si="26"/>
        <v>0.56594558494973835</v>
      </c>
      <c r="W225" s="3">
        <f t="shared" si="27"/>
        <v>8.4193738768182342</v>
      </c>
    </row>
    <row r="226" spans="1:23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9"/>
      <c r="G226" s="4">
        <v>65.565238581288142</v>
      </c>
      <c r="H226" s="6">
        <v>10.370421325516832</v>
      </c>
      <c r="I226" s="5">
        <v>266.590444472483</v>
      </c>
      <c r="J226" s="5" cm="1">
        <f t="array" ref="J226">[2]!PropsSI("H","P",(H226+1)*100*1000,"T",I226+273.15,"WATER")/1000</f>
        <v>2974.9918280924439</v>
      </c>
      <c r="K226" s="5" cm="1">
        <f t="array" ref="K226">[2]!PropsSI("S","P",(H226+1)*100*1000,"T",I226+273.15,"WATER")/1000</f>
        <v>6.9293201514646494</v>
      </c>
      <c r="L226" s="5" cm="1">
        <f t="array" ref="L226">[2]!PropsSI("H","P",(H226+1)*100*1000,"S",E226*1000,"WATER")/1000</f>
        <v>2841.1375627675197</v>
      </c>
      <c r="O226">
        <f t="shared" si="21"/>
        <v>9.1047471507049735</v>
      </c>
      <c r="Q226">
        <f t="shared" si="22"/>
        <v>288.00571831617214</v>
      </c>
      <c r="R226">
        <f t="shared" si="23"/>
        <v>4751.6593933966678</v>
      </c>
      <c r="S226">
        <f t="shared" si="24"/>
        <v>9.1047439691859502</v>
      </c>
      <c r="T226">
        <f t="shared" si="25"/>
        <v>1.012206329589385E-11</v>
      </c>
      <c r="V226">
        <f t="shared" si="26"/>
        <v>0.58571451442709788</v>
      </c>
      <c r="W226" s="3">
        <f t="shared" si="27"/>
        <v>9.1047467150064314</v>
      </c>
    </row>
    <row r="227" spans="1:23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9"/>
      <c r="G227" s="4">
        <v>67.907762847851245</v>
      </c>
      <c r="H227" s="6">
        <v>10.370438530925352</v>
      </c>
      <c r="I227" s="5">
        <v>264.58678474570138</v>
      </c>
      <c r="J227" s="5" cm="1">
        <f t="array" ref="J227">[2]!PropsSI("H","P",(H227+1)*100*1000,"T",I227+273.15,"WATER")/1000</f>
        <v>2970.5564164004754</v>
      </c>
      <c r="K227" s="5" cm="1">
        <f t="array" ref="K227">[2]!PropsSI("S","P",(H227+1)*100*1000,"T",I227+273.15,"WATER")/1000</f>
        <v>6.9210865076687496</v>
      </c>
      <c r="L227" s="5" cm="1">
        <f t="array" ref="L227">[2]!PropsSI("H","P",(H227+1)*100*1000,"S",E227*1000,"WATER")/1000</f>
        <v>2840.5685789082263</v>
      </c>
      <c r="O227">
        <f t="shared" si="21"/>
        <v>9.6413969467520104</v>
      </c>
      <c r="Q227">
        <f t="shared" si="22"/>
        <v>287.73217858273</v>
      </c>
      <c r="R227">
        <f t="shared" si="23"/>
        <v>4747.1464009065294</v>
      </c>
      <c r="S227">
        <f t="shared" si="24"/>
        <v>9.6413996671668816</v>
      </c>
      <c r="T227">
        <f t="shared" si="25"/>
        <v>7.4006570711688811E-12</v>
      </c>
      <c r="V227">
        <f t="shared" si="26"/>
        <v>0.59729882698666725</v>
      </c>
      <c r="W227" s="3">
        <f t="shared" si="27"/>
        <v>9.641402260150695</v>
      </c>
    </row>
    <row r="228" spans="1:23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9"/>
      <c r="G228" s="4">
        <v>69.369299975409021</v>
      </c>
      <c r="H228" s="6">
        <v>10.370330022261282</v>
      </c>
      <c r="I228" s="5">
        <v>264.16046418626308</v>
      </c>
      <c r="J228" s="5" cm="1">
        <f t="array" ref="J228">[2]!PropsSI("H","P",(H228+1)*100*1000,"T",I228+273.15,"WATER")/1000</f>
        <v>2969.612010642164</v>
      </c>
      <c r="K228" s="5" cm="1">
        <f t="array" ref="K228">[2]!PropsSI("S","P",(H228+1)*100*1000,"T",I228+273.15,"WATER")/1000</f>
        <v>6.919333793152223</v>
      </c>
      <c r="L228" s="5" cm="1">
        <f t="array" ref="L228">[2]!PropsSI("H","P",(H228+1)*100*1000,"S",E228*1000,"WATER")/1000</f>
        <v>2840.2894837338213</v>
      </c>
      <c r="O228">
        <f t="shared" si="21"/>
        <v>9.6900981496846832</v>
      </c>
      <c r="Q228">
        <f t="shared" si="22"/>
        <v>287.21798423411661</v>
      </c>
      <c r="R228">
        <f t="shared" si="23"/>
        <v>4738.6629707131824</v>
      </c>
      <c r="S228">
        <f t="shared" si="24"/>
        <v>9.6900993171363847</v>
      </c>
      <c r="T228">
        <f t="shared" si="25"/>
        <v>1.3629434754138159E-12</v>
      </c>
      <c r="V228">
        <f t="shared" si="26"/>
        <v>0.59864271154984716</v>
      </c>
      <c r="W228" s="3">
        <f t="shared" si="27"/>
        <v>9.6901018970886152</v>
      </c>
    </row>
    <row r="229" spans="1:23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9"/>
      <c r="G229" s="4">
        <v>66.430361521494646</v>
      </c>
      <c r="H229" s="6">
        <v>10.368200114376991</v>
      </c>
      <c r="I229" s="5">
        <v>266.00600140878919</v>
      </c>
      <c r="J229" s="5" cm="1">
        <f t="array" ref="J229">[2]!PropsSI("H","P",(H229+1)*100*1000,"T",I229+273.15,"WATER")/1000</f>
        <v>2973.706356215253</v>
      </c>
      <c r="K229" s="5" cm="1">
        <f t="array" ref="K229">[2]!PropsSI("S","P",(H229+1)*100*1000,"T",I229+273.15,"WATER")/1000</f>
        <v>6.9270241136186916</v>
      </c>
      <c r="L229" s="5" cm="1">
        <f t="array" ref="L229">[2]!PropsSI("H","P",(H229+1)*100*1000,"S",E229*1000,"WATER")/1000</f>
        <v>2841.263690750643</v>
      </c>
      <c r="O229">
        <f t="shared" si="21"/>
        <v>9.3766101906276376</v>
      </c>
      <c r="Q229">
        <f t="shared" si="22"/>
        <v>288.72266028308491</v>
      </c>
      <c r="R229">
        <f t="shared" si="23"/>
        <v>4763.487853093643</v>
      </c>
      <c r="S229">
        <f t="shared" si="24"/>
        <v>9.3766137119536115</v>
      </c>
      <c r="T229">
        <f t="shared" si="25"/>
        <v>1.239973661460964E-11</v>
      </c>
      <c r="V229">
        <f t="shared" si="26"/>
        <v>0.59110135910747008</v>
      </c>
      <c r="W229" s="3">
        <f t="shared" si="27"/>
        <v>9.3766163781605876</v>
      </c>
    </row>
    <row r="230" spans="1:23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9"/>
      <c r="G230" s="4">
        <v>65.231901479998328</v>
      </c>
      <c r="H230" s="6">
        <v>10.372675595587502</v>
      </c>
      <c r="I230" s="5">
        <v>264.17479192451879</v>
      </c>
      <c r="J230" s="5" cm="1">
        <f t="array" ref="J230">[2]!PropsSI("H","P",(H230+1)*100*1000,"T",I230+273.15,"WATER")/1000</f>
        <v>2969.6358166841924</v>
      </c>
      <c r="K230" s="5" cm="1">
        <f t="array" ref="K230">[2]!PropsSI("S","P",(H230+1)*100*1000,"T",I230+273.15,"WATER")/1000</f>
        <v>6.9192864085601595</v>
      </c>
      <c r="L230" s="5" cm="1">
        <f t="array" ref="L230">[2]!PropsSI("H","P",(H230+1)*100*1000,"S",E230*1000,"WATER")/1000</f>
        <v>2837.119597961505</v>
      </c>
      <c r="O230">
        <f t="shared" si="21"/>
        <v>9.2380205993440949</v>
      </c>
      <c r="Q230">
        <f t="shared" si="22"/>
        <v>287.42627151745779</v>
      </c>
      <c r="R230">
        <f t="shared" si="23"/>
        <v>4742.0993963237543</v>
      </c>
      <c r="S230">
        <f t="shared" si="24"/>
        <v>9.2380191951055988</v>
      </c>
      <c r="T230">
        <f t="shared" si="25"/>
        <v>1.9718857540693356E-12</v>
      </c>
      <c r="V230">
        <f t="shared" si="26"/>
        <v>0.58902899834845357</v>
      </c>
      <c r="W230" s="3">
        <f t="shared" si="27"/>
        <v>9.2380219013126492</v>
      </c>
    </row>
    <row r="231" spans="1:23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9"/>
      <c r="G231" s="4">
        <v>61.395081762251856</v>
      </c>
      <c r="H231" s="6">
        <v>10.370973123833828</v>
      </c>
      <c r="I231" s="5">
        <v>265.3075676532834</v>
      </c>
      <c r="J231" s="5" cm="1">
        <f t="array" ref="J231">[2]!PropsSI("H","P",(H231+1)*100*1000,"T",I231+273.15,"WATER")/1000</f>
        <v>2972.1511008551633</v>
      </c>
      <c r="K231" s="5" cm="1">
        <f t="array" ref="K231">[2]!PropsSI("S","P",(H231+1)*100*1000,"T",I231+273.15,"WATER")/1000</f>
        <v>6.9240291665675908</v>
      </c>
      <c r="L231" s="5" cm="1">
        <f t="array" ref="L231">[2]!PropsSI("H","P",(H231+1)*100*1000,"S",E231*1000,"WATER")/1000</f>
        <v>2837.0970498116617</v>
      </c>
      <c r="O231">
        <f t="shared" si="21"/>
        <v>8.978736092780661</v>
      </c>
      <c r="Q231">
        <f t="shared" si="22"/>
        <v>288.42816111440027</v>
      </c>
      <c r="R231">
        <f t="shared" si="23"/>
        <v>4758.629061575858</v>
      </c>
      <c r="S231">
        <f t="shared" si="24"/>
        <v>8.978735087188884</v>
      </c>
      <c r="T231">
        <f t="shared" si="25"/>
        <v>1.0112148218878328E-12</v>
      </c>
      <c r="V231">
        <f t="shared" si="26"/>
        <v>0.58261332976856495</v>
      </c>
      <c r="W231" s="3">
        <f t="shared" si="27"/>
        <v>8.9787378715445882</v>
      </c>
    </row>
    <row r="232" spans="1:23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9"/>
      <c r="G232" s="4">
        <v>61.829135861414485</v>
      </c>
      <c r="H232" s="6">
        <v>10.373529358484877</v>
      </c>
      <c r="I232" s="5">
        <v>265.90142875284039</v>
      </c>
      <c r="J232" s="5" cm="1">
        <f t="array" ref="J232">[2]!PropsSI("H","P",(H232+1)*100*1000,"T",I232+273.15,"WATER")/1000</f>
        <v>2973.4571151458199</v>
      </c>
      <c r="K232" s="5" cm="1">
        <f t="array" ref="K232">[2]!PropsSI("S","P",(H232+1)*100*1000,"T",I232+273.15,"WATER")/1000</f>
        <v>6.9263533423738473</v>
      </c>
      <c r="L232" s="5" cm="1">
        <f t="array" ref="L232">[2]!PropsSI("H","P",(H232+1)*100*1000,"S",E232*1000,"WATER")/1000</f>
        <v>2839.9375459815205</v>
      </c>
      <c r="O232">
        <f t="shared" si="21"/>
        <v>9.1121176848396193</v>
      </c>
      <c r="Q232">
        <f t="shared" si="22"/>
        <v>287.59656113414798</v>
      </c>
      <c r="R232">
        <f t="shared" si="23"/>
        <v>4744.9089178203221</v>
      </c>
      <c r="S232">
        <f t="shared" si="24"/>
        <v>9.1121127703182534</v>
      </c>
      <c r="T232">
        <f t="shared" si="25"/>
        <v>2.4152520255513128E-11</v>
      </c>
      <c r="V232">
        <f t="shared" si="26"/>
        <v>0.58616250049591878</v>
      </c>
      <c r="W232" s="3">
        <f t="shared" si="27"/>
        <v>9.1121155139182406</v>
      </c>
    </row>
    <row r="233" spans="1:23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9"/>
      <c r="G233" s="4">
        <v>75.616311110394989</v>
      </c>
      <c r="H233" s="6">
        <v>10.373614483653341</v>
      </c>
      <c r="I233" s="5">
        <v>262.77140417241912</v>
      </c>
      <c r="J233" s="5" cm="1">
        <f t="array" ref="J233">[2]!PropsSI("H","P",(H233+1)*100*1000,"T",I233+273.15,"WATER")/1000</f>
        <v>2966.5198025090981</v>
      </c>
      <c r="K233" s="5" cm="1">
        <f t="array" ref="K233">[2]!PropsSI("S","P",(H233+1)*100*1000,"T",I233+273.15,"WATER")/1000</f>
        <v>6.9134430060112377</v>
      </c>
      <c r="L233" s="5" cm="1">
        <f t="array" ref="L233">[2]!PropsSI("H","P",(H233+1)*100*1000,"S",E233*1000,"WATER")/1000</f>
        <v>2841.9332157064555</v>
      </c>
      <c r="O233">
        <f t="shared" si="21"/>
        <v>10.218445500267693</v>
      </c>
      <c r="Q233">
        <f t="shared" si="22"/>
        <v>285.07133932457833</v>
      </c>
      <c r="R233">
        <f t="shared" si="23"/>
        <v>4703.2465716627403</v>
      </c>
      <c r="S233">
        <f t="shared" si="24"/>
        <v>10.218444324213444</v>
      </c>
      <c r="T233">
        <f t="shared" si="25"/>
        <v>1.3831035978632692E-12</v>
      </c>
      <c r="V233">
        <f t="shared" si="26"/>
        <v>0.61042928708140043</v>
      </c>
      <c r="W233" s="3">
        <f t="shared" si="27"/>
        <v>10.218446770769223</v>
      </c>
    </row>
    <row r="234" spans="1:23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9"/>
      <c r="G234" s="4">
        <v>77.486818027397916</v>
      </c>
      <c r="H234" s="6">
        <v>10.37721183118393</v>
      </c>
      <c r="I234" s="5">
        <v>262.73683499672541</v>
      </c>
      <c r="J234" s="5" cm="1">
        <f t="array" ref="J234">[2]!PropsSI("H","P",(H234+1)*100*1000,"T",I234+273.15,"WATER")/1000</f>
        <v>2966.4307455939515</v>
      </c>
      <c r="K234" s="5" cm="1">
        <f t="array" ref="K234">[2]!PropsSI("S","P",(H234+1)*100*1000,"T",I234+273.15,"WATER")/1000</f>
        <v>6.9131363132233723</v>
      </c>
      <c r="L234" s="5" cm="1">
        <f t="array" ref="L234">[2]!PropsSI("H","P",(H234+1)*100*1000,"S",E234*1000,"WATER")/1000</f>
        <v>2842.025436341848</v>
      </c>
      <c r="O234">
        <f t="shared" si="21"/>
        <v>10.38298464279702</v>
      </c>
      <c r="Q234">
        <f t="shared" si="22"/>
        <v>286.30226647037517</v>
      </c>
      <c r="R234">
        <f t="shared" si="23"/>
        <v>4723.555010568427</v>
      </c>
      <c r="S234">
        <f t="shared" si="24"/>
        <v>10.382991199731689</v>
      </c>
      <c r="T234">
        <f t="shared" si="25"/>
        <v>4.2993392265178432E-11</v>
      </c>
      <c r="V234">
        <f t="shared" si="26"/>
        <v>0.61266859008587737</v>
      </c>
      <c r="W234" s="3">
        <f t="shared" si="27"/>
        <v>10.382993607515123</v>
      </c>
    </row>
    <row r="235" spans="1:23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9"/>
      <c r="G235" s="4">
        <v>72.26766402876035</v>
      </c>
      <c r="H235" s="6">
        <v>10.376638363527141</v>
      </c>
      <c r="I235" s="5">
        <v>264.16503060597586</v>
      </c>
      <c r="J235" s="5" cm="1">
        <f t="array" ref="J235">[2]!PropsSI("H","P",(H235+1)*100*1000,"T",I235+273.15,"WATER")/1000</f>
        <v>2969.6007438676525</v>
      </c>
      <c r="K235" s="5" cm="1">
        <f t="array" ref="K235">[2]!PropsSI("S","P",(H235+1)*100*1000,"T",I235+273.15,"WATER")/1000</f>
        <v>6.9190662724304737</v>
      </c>
      <c r="L235" s="5" cm="1">
        <f t="array" ref="L235">[2]!PropsSI("H","P",(H235+1)*100*1000,"S",E235*1000,"WATER")/1000</f>
        <v>2841.3498647824645</v>
      </c>
      <c r="O235">
        <f t="shared" si="21"/>
        <v>9.9528395118184019</v>
      </c>
      <c r="Q235">
        <f t="shared" si="22"/>
        <v>288.14537540533564</v>
      </c>
      <c r="R235">
        <f t="shared" si="23"/>
        <v>4753.9635244516276</v>
      </c>
      <c r="S235">
        <f t="shared" si="24"/>
        <v>9.9528482891312891</v>
      </c>
      <c r="T235">
        <f t="shared" si="25"/>
        <v>7.7041221519385556E-11</v>
      </c>
      <c r="V235">
        <f t="shared" si="26"/>
        <v>0.60324965494399496</v>
      </c>
      <c r="W235" s="3">
        <f t="shared" si="27"/>
        <v>9.9528508009744279</v>
      </c>
    </row>
    <row r="236" spans="1:23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9"/>
      <c r="G236" s="4">
        <v>71.281161145615471</v>
      </c>
      <c r="H236" s="6">
        <v>10.379155378444221</v>
      </c>
      <c r="I236" s="5">
        <v>263.86863697350122</v>
      </c>
      <c r="J236" s="5" cm="1">
        <f t="array" ref="J236">[2]!PropsSI("H","P",(H236+1)*100*1000,"T",I236+273.15,"WATER")/1000</f>
        <v>2968.9350831484317</v>
      </c>
      <c r="K236" s="5" cm="1">
        <f t="array" ref="K236">[2]!PropsSI("S","P",(H236+1)*100*1000,"T",I236+273.15,"WATER")/1000</f>
        <v>6.9177287360092965</v>
      </c>
      <c r="L236" s="5" cm="1">
        <f t="array" ref="L236">[2]!PropsSI("H","P",(H236+1)*100*1000,"S",E236*1000,"WATER")/1000</f>
        <v>2840.7046940743453</v>
      </c>
      <c r="O236">
        <f t="shared" si="21"/>
        <v>9.9240022806688728</v>
      </c>
      <c r="Q236">
        <f t="shared" si="22"/>
        <v>287.83921299325152</v>
      </c>
      <c r="R236">
        <f t="shared" si="23"/>
        <v>4748.9123070320902</v>
      </c>
      <c r="S236">
        <f t="shared" si="24"/>
        <v>9.9240090266291485</v>
      </c>
      <c r="T236">
        <f t="shared" si="25"/>
        <v>4.5507980041625929E-11</v>
      </c>
      <c r="V236">
        <f t="shared" si="26"/>
        <v>0.60289110695888692</v>
      </c>
      <c r="W236" s="3">
        <f t="shared" si="27"/>
        <v>9.9240115457717231</v>
      </c>
    </row>
    <row r="237" spans="1:23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9"/>
      <c r="G237" s="4">
        <v>72.568153631004463</v>
      </c>
      <c r="H237" s="6">
        <v>10.378423335796615</v>
      </c>
      <c r="I237" s="5">
        <v>263.26869738357641</v>
      </c>
      <c r="J237" s="5" cm="1">
        <f t="array" ref="J237">[2]!PropsSI("H","P",(H237+1)*100*1000,"T",I237+273.15,"WATER")/1000</f>
        <v>2967.606905249404</v>
      </c>
      <c r="K237" s="5" cm="1">
        <f t="array" ref="K237">[2]!PropsSI("S","P",(H237+1)*100*1000,"T",I237+273.15,"WATER")/1000</f>
        <v>6.91528270152783</v>
      </c>
      <c r="L237" s="5" cm="1">
        <f t="array" ref="L237">[2]!PropsSI("H","P",(H237+1)*100*1000,"S",E237*1000,"WATER")/1000</f>
        <v>2839.7971368617482</v>
      </c>
      <c r="O237">
        <f t="shared" si="21"/>
        <v>9.9324992370380745</v>
      </c>
      <c r="Q237">
        <f t="shared" si="22"/>
        <v>287.28686362353216</v>
      </c>
      <c r="R237">
        <f t="shared" si="23"/>
        <v>4739.7993766138752</v>
      </c>
      <c r="S237">
        <f t="shared" si="24"/>
        <v>9.9325037488195758</v>
      </c>
      <c r="T237">
        <f t="shared" si="25"/>
        <v>2.0356172315409213E-11</v>
      </c>
      <c r="V237">
        <f t="shared" si="26"/>
        <v>0.60343271616700422</v>
      </c>
      <c r="W237" s="3">
        <f t="shared" si="27"/>
        <v>9.9325062658076675</v>
      </c>
    </row>
    <row r="238" spans="1:23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9"/>
      <c r="G238" s="4">
        <v>71.261424152411308</v>
      </c>
      <c r="H238" s="6">
        <v>10.37863360256619</v>
      </c>
      <c r="I238" s="5">
        <v>263.6593698247998</v>
      </c>
      <c r="J238" s="5" cm="1">
        <f t="array" ref="J238">[2]!PropsSI("H","P",(H238+1)*100*1000,"T",I238+273.15,"WATER")/1000</f>
        <v>2968.472787216318</v>
      </c>
      <c r="K238" s="5" cm="1">
        <f t="array" ref="K238">[2]!PropsSI("S","P",(H238+1)*100*1000,"T",I238+273.15,"WATER")/1000</f>
        <v>6.9168880921107645</v>
      </c>
      <c r="L238" s="5" cm="1">
        <f t="array" ref="L238">[2]!PropsSI("H","P",(H238+1)*100*1000,"S",E238*1000,"WATER")/1000</f>
        <v>2839.7673357694407</v>
      </c>
      <c r="O238">
        <f t="shared" si="21"/>
        <v>9.8179149500068377</v>
      </c>
      <c r="Q238">
        <f t="shared" si="22"/>
        <v>287.53450369736521</v>
      </c>
      <c r="R238">
        <f t="shared" si="23"/>
        <v>4743.8850638352596</v>
      </c>
      <c r="S238">
        <f t="shared" si="24"/>
        <v>9.8179190301488664</v>
      </c>
      <c r="T238">
        <f t="shared" si="25"/>
        <v>1.6647558974233655E-11</v>
      </c>
      <c r="V238">
        <f t="shared" si="26"/>
        <v>0.60099753175927939</v>
      </c>
      <c r="W238" s="3">
        <f t="shared" si="27"/>
        <v>9.8179215765126564</v>
      </c>
    </row>
    <row r="239" spans="1:23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9"/>
      <c r="G239" s="4">
        <v>72.16538680254709</v>
      </c>
      <c r="H239" s="6">
        <v>10.378845809994987</v>
      </c>
      <c r="I239" s="5">
        <v>264.25894106687747</v>
      </c>
      <c r="J239" s="5" cm="1">
        <f t="array" ref="J239">[2]!PropsSI("H","P",(H239+1)*100*1000,"T",I239+273.15,"WATER")/1000</f>
        <v>2969.8014264012249</v>
      </c>
      <c r="K239" s="5" cm="1">
        <f t="array" ref="K239">[2]!PropsSI("S","P",(H239+1)*100*1000,"T",I239+273.15,"WATER")/1000</f>
        <v>6.9193534887874444</v>
      </c>
      <c r="L239" s="5" cm="1">
        <f t="array" ref="L239">[2]!PropsSI("H","P",(H239+1)*100*1000,"S",E239*1000,"WATER")/1000</f>
        <v>2842.408870066181</v>
      </c>
      <c r="O239">
        <f t="shared" si="21"/>
        <v>9.9411830343476772</v>
      </c>
      <c r="Q239">
        <f t="shared" si="22"/>
        <v>286.74042437470644</v>
      </c>
      <c r="R239">
        <f t="shared" si="23"/>
        <v>4730.7839542646807</v>
      </c>
      <c r="S239">
        <f t="shared" si="24"/>
        <v>9.9411862640346005</v>
      </c>
      <c r="T239">
        <f t="shared" si="25"/>
        <v>1.0430877622108692E-11</v>
      </c>
      <c r="V239">
        <f t="shared" si="26"/>
        <v>0.60397397807986541</v>
      </c>
      <c r="W239" s="3">
        <f t="shared" si="27"/>
        <v>9.9411887788243867</v>
      </c>
    </row>
    <row r="240" spans="1:23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9"/>
      <c r="G240" s="4">
        <v>68.917477893184127</v>
      </c>
      <c r="H240" s="6">
        <v>10.378726698786201</v>
      </c>
      <c r="I240" s="5">
        <v>263.72433190514653</v>
      </c>
      <c r="J240" s="5" cm="1">
        <f t="array" ref="J240">[2]!PropsSI("H","P",(H240+1)*100*1000,"T",I240+273.15,"WATER")/1000</f>
        <v>2968.616539748813</v>
      </c>
      <c r="K240" s="5" cm="1">
        <f t="array" ref="K240">[2]!PropsSI("S","P",(H240+1)*100*1000,"T",I240+273.15,"WATER")/1000</f>
        <v>6.9171522302833148</v>
      </c>
      <c r="L240" s="5" cm="1">
        <f t="array" ref="L240">[2]!PropsSI("H","P",(H240+1)*100*1000,"S",E240*1000,"WATER")/1000</f>
        <v>2838.209523238399</v>
      </c>
      <c r="O240">
        <f t="shared" si="21"/>
        <v>9.6743767736798638</v>
      </c>
      <c r="Q240">
        <f t="shared" si="22"/>
        <v>288.67847380260054</v>
      </c>
      <c r="R240">
        <f t="shared" si="23"/>
        <v>4762.7588428980043</v>
      </c>
      <c r="S240">
        <f t="shared" si="24"/>
        <v>9.674384800221695</v>
      </c>
      <c r="T240">
        <f t="shared" si="25"/>
        <v>6.4425373767768121E-11</v>
      </c>
      <c r="V240">
        <f t="shared" si="26"/>
        <v>0.59732452189560747</v>
      </c>
      <c r="W240" s="3">
        <f t="shared" si="27"/>
        <v>9.6743873843646497</v>
      </c>
    </row>
    <row r="241" spans="1:23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9"/>
      <c r="G241" s="4">
        <v>68.626046021811135</v>
      </c>
      <c r="H241" s="6">
        <v>10.377457310283482</v>
      </c>
      <c r="I241" s="5">
        <v>263.90697568679582</v>
      </c>
      <c r="J241" s="5" cm="1">
        <f t="array" ref="J241">[2]!PropsSI("H","P",(H241+1)*100*1000,"T",I241+273.15,"WATER")/1000</f>
        <v>2969.0258618567982</v>
      </c>
      <c r="K241" s="5" cm="1">
        <f t="array" ref="K241">[2]!PropsSI("S","P",(H241+1)*100*1000,"T",I241+273.15,"WATER")/1000</f>
        <v>6.9179641036537527</v>
      </c>
      <c r="L241" s="5" cm="1">
        <f t="array" ref="L241">[2]!PropsSI("H","P",(H241+1)*100*1000,"S",E241*1000,"WATER")/1000</f>
        <v>2838.3546124358204</v>
      </c>
      <c r="O241">
        <f t="shared" si="21"/>
        <v>9.5876295320015359</v>
      </c>
      <c r="Q241">
        <f t="shared" si="22"/>
        <v>288.21728095716759</v>
      </c>
      <c r="R241">
        <f t="shared" si="23"/>
        <v>4755.1498574619472</v>
      </c>
      <c r="S241">
        <f t="shared" si="24"/>
        <v>9.5876343400644668</v>
      </c>
      <c r="T241">
        <f t="shared" si="25"/>
        <v>2.3117469147547792E-11</v>
      </c>
      <c r="V241">
        <f t="shared" si="26"/>
        <v>0.5958629711299821</v>
      </c>
      <c r="W241" s="3">
        <f t="shared" si="27"/>
        <v>9.5876369475891501</v>
      </c>
    </row>
    <row r="242" spans="1:23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9"/>
      <c r="G242" s="4">
        <v>68.794401094787005</v>
      </c>
      <c r="H242" s="6">
        <v>10.379423750026254</v>
      </c>
      <c r="I242" s="5">
        <v>263.95217142791591</v>
      </c>
      <c r="J242" s="5" cm="1">
        <f t="array" ref="J242">[2]!PropsSI("H","P",(H242+1)*100*1000,"T",I242+273.15,"WATER")/1000</f>
        <v>2969.1193923706323</v>
      </c>
      <c r="K242" s="5" cm="1">
        <f t="array" ref="K242">[2]!PropsSI("S","P",(H242+1)*100*1000,"T",I242+273.15,"WATER")/1000</f>
        <v>6.9180614350272993</v>
      </c>
      <c r="L242" s="5" cm="1">
        <f t="array" ref="L242">[2]!PropsSI("H","P",(H242+1)*100*1000,"S",E242*1000,"WATER")/1000</f>
        <v>2838.5960809169096</v>
      </c>
      <c r="O242">
        <f t="shared" si="21"/>
        <v>9.5794115991850219</v>
      </c>
      <c r="Q242">
        <f t="shared" si="22"/>
        <v>287.91702695845765</v>
      </c>
      <c r="R242">
        <f t="shared" si="23"/>
        <v>4750.1961199399429</v>
      </c>
      <c r="S242">
        <f t="shared" si="24"/>
        <v>9.5794147885676377</v>
      </c>
      <c r="T242">
        <f t="shared" si="25"/>
        <v>1.0172161469883943E-11</v>
      </c>
      <c r="V242">
        <f t="shared" si="26"/>
        <v>0.59589953780919935</v>
      </c>
      <c r="W242" s="3">
        <f t="shared" si="27"/>
        <v>9.5794173983296886</v>
      </c>
    </row>
    <row r="243" spans="1:23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9"/>
      <c r="G243" s="4">
        <v>67.621131233607372</v>
      </c>
      <c r="H243" s="6">
        <v>10.377317521946404</v>
      </c>
      <c r="I243" s="5">
        <v>264.22966272762392</v>
      </c>
      <c r="J243" s="5" cm="1">
        <f t="array" ref="J243">[2]!PropsSI("H","P",(H243+1)*100*1000,"T",I243+273.15,"WATER")/1000</f>
        <v>2969.7417078279414</v>
      </c>
      <c r="K243" s="5" cm="1">
        <f t="array" ref="K243">[2]!PropsSI("S","P",(H243+1)*100*1000,"T",I243+273.15,"WATER")/1000</f>
        <v>6.9193020697915122</v>
      </c>
      <c r="L243" s="5" cm="1">
        <f t="array" ref="L243">[2]!PropsSI("H","P",(H243+1)*100*1000,"S",E243*1000,"WATER")/1000</f>
        <v>2839.0869904281126</v>
      </c>
      <c r="O243">
        <f t="shared" si="21"/>
        <v>9.5186517602123981</v>
      </c>
      <c r="Q243">
        <f t="shared" si="22"/>
        <v>287.51062619096427</v>
      </c>
      <c r="R243">
        <f t="shared" si="23"/>
        <v>4743.491121040498</v>
      </c>
      <c r="S243">
        <f t="shared" si="24"/>
        <v>9.5186521345230801</v>
      </c>
      <c r="T243">
        <f t="shared" si="25"/>
        <v>1.401084866632952E-13</v>
      </c>
      <c r="V243">
        <f t="shared" si="26"/>
        <v>0.59492093319001671</v>
      </c>
      <c r="W243" s="3">
        <f t="shared" si="27"/>
        <v>9.5186547609446315</v>
      </c>
    </row>
    <row r="244" spans="1:23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9"/>
      <c r="G244" s="4">
        <v>70.856451694049525</v>
      </c>
      <c r="H244" s="6">
        <v>10.376318138313975</v>
      </c>
      <c r="I244" s="5">
        <v>263.80442165228942</v>
      </c>
      <c r="J244" s="5" cm="1">
        <f t="array" ref="J244">[2]!PropsSI("H","P",(H244+1)*100*1000,"T",I244+273.15,"WATER")/1000</f>
        <v>2968.8023345683036</v>
      </c>
      <c r="K244" s="5" cm="1">
        <f t="array" ref="K244">[2]!PropsSI("S","P",(H244+1)*100*1000,"T",I244+273.15,"WATER")/1000</f>
        <v>6.9175923609753109</v>
      </c>
      <c r="L244" s="5" cm="1">
        <f t="array" ref="L244">[2]!PropsSI("H","P",(H244+1)*100*1000,"S",E244*1000,"WATER")/1000</f>
        <v>2841.2253784731952</v>
      </c>
      <c r="O244">
        <f t="shared" si="21"/>
        <v>9.7842636544952875</v>
      </c>
      <c r="Q244">
        <f t="shared" si="22"/>
        <v>285.51818190693558</v>
      </c>
      <c r="R244">
        <f t="shared" si="23"/>
        <v>4710.6187994304419</v>
      </c>
      <c r="S244">
        <f t="shared" si="24"/>
        <v>9.7842587152516725</v>
      </c>
      <c r="T244">
        <f t="shared" si="25"/>
        <v>2.4396127488304886E-11</v>
      </c>
      <c r="V244">
        <f t="shared" si="26"/>
        <v>0.60170299405848493</v>
      </c>
      <c r="W244" s="3">
        <f t="shared" si="27"/>
        <v>9.7842612703755911</v>
      </c>
    </row>
    <row r="245" spans="1:23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9"/>
      <c r="G245" s="4">
        <v>68.323711737291148</v>
      </c>
      <c r="H245" s="6">
        <v>10.377068267603502</v>
      </c>
      <c r="I245" s="5">
        <v>262.96346676285759</v>
      </c>
      <c r="J245" s="5" cm="1">
        <f t="array" ref="J245">[2]!PropsSI("H","P",(H245+1)*100*1000,"T",I245+273.15,"WATER")/1000</f>
        <v>2966.9342459622035</v>
      </c>
      <c r="K245" s="5" cm="1">
        <f t="array" ref="K245">[2]!PropsSI("S","P",(H245+1)*100*1000,"T",I245+273.15,"WATER")/1000</f>
        <v>6.9140812861990444</v>
      </c>
      <c r="L245" s="5" cm="1">
        <f t="array" ref="L245">[2]!PropsSI("H","P",(H245+1)*100*1000,"S",E245*1000,"WATER")/1000</f>
        <v>2835.9016671092763</v>
      </c>
      <c r="O245">
        <f t="shared" si="21"/>
        <v>9.5064052791230438</v>
      </c>
      <c r="Q245">
        <f t="shared" si="22"/>
        <v>287.94725161822379</v>
      </c>
      <c r="R245">
        <f t="shared" si="23"/>
        <v>4750.6947811794817</v>
      </c>
      <c r="S245">
        <f t="shared" si="24"/>
        <v>9.5064118985580688</v>
      </c>
      <c r="T245">
        <f t="shared" si="25"/>
        <v>4.3816920050216709E-11</v>
      </c>
      <c r="V245">
        <f t="shared" si="26"/>
        <v>0.59436542666558745</v>
      </c>
      <c r="W245" s="3">
        <f t="shared" si="27"/>
        <v>9.5064145283613364</v>
      </c>
    </row>
    <row r="246" spans="1:23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9"/>
      <c r="G246" s="4">
        <v>69.344020542692917</v>
      </c>
      <c r="H246" s="6">
        <v>10.378005870135222</v>
      </c>
      <c r="I246" s="5">
        <v>263.93903962451441</v>
      </c>
      <c r="J246" s="5" cm="1">
        <f t="array" ref="J246">[2]!PropsSI("H","P",(H246+1)*100*1000,"T",I246+273.15,"WATER")/1000</f>
        <v>2969.09509180021</v>
      </c>
      <c r="K246" s="5" cm="1">
        <f t="array" ref="K246">[2]!PropsSI("S","P",(H246+1)*100*1000,"T",I246+273.15,"WATER")/1000</f>
        <v>6.9180715761908145</v>
      </c>
      <c r="L246" s="5" cm="1">
        <f t="array" ref="L246">[2]!PropsSI("H","P",(H246+1)*100*1000,"S",E246*1000,"WATER")/1000</f>
        <v>2839.0619430843062</v>
      </c>
      <c r="O246">
        <f t="shared" si="21"/>
        <v>9.5257755212536512</v>
      </c>
      <c r="Q246">
        <f t="shared" si="22"/>
        <v>286.66150517966747</v>
      </c>
      <c r="R246">
        <f t="shared" si="23"/>
        <v>4729.4819067337539</v>
      </c>
      <c r="S246">
        <f t="shared" si="24"/>
        <v>9.5257724710891978</v>
      </c>
      <c r="T246">
        <f t="shared" si="25"/>
        <v>9.3035031931222395E-12</v>
      </c>
      <c r="V246">
        <f t="shared" si="26"/>
        <v>0.59565386581916124</v>
      </c>
      <c r="W246" s="3">
        <f t="shared" si="27"/>
        <v>9.525775095547548</v>
      </c>
    </row>
    <row r="247" spans="1:23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9"/>
      <c r="G247" s="4">
        <v>69.273134374432615</v>
      </c>
      <c r="H247" s="6">
        <v>10.37640170542878</v>
      </c>
      <c r="I247" s="5">
        <v>263.58925661136004</v>
      </c>
      <c r="J247" s="5" cm="1">
        <f t="array" ref="J247">[2]!PropsSI("H","P",(H247+1)*100*1000,"T",I247+273.15,"WATER")/1000</f>
        <v>2968.324883944817</v>
      </c>
      <c r="K247" s="5" cm="1">
        <f t="array" ref="K247">[2]!PropsSI("S","P",(H247+1)*100*1000,"T",I247+273.15,"WATER")/1000</f>
        <v>6.9166997352144035</v>
      </c>
      <c r="L247" s="5" cm="1">
        <f t="array" ref="L247">[2]!PropsSI("H","P",(H247+1)*100*1000,"S",E247*1000,"WATER")/1000</f>
        <v>2840.0357967841337</v>
      </c>
      <c r="O247">
        <f t="shared" si="21"/>
        <v>9.7015742683722817</v>
      </c>
      <c r="Q247">
        <f t="shared" si="22"/>
        <v>285.78694258184004</v>
      </c>
      <c r="R247">
        <f t="shared" si="23"/>
        <v>4715.0529446722503</v>
      </c>
      <c r="S247">
        <f t="shared" si="24"/>
        <v>9.7015693429987628</v>
      </c>
      <c r="T247">
        <f t="shared" si="25"/>
        <v>2.4259304299853367E-11</v>
      </c>
      <c r="V247">
        <f t="shared" si="26"/>
        <v>0.59985636579494506</v>
      </c>
      <c r="W247" s="3">
        <f t="shared" si="27"/>
        <v>9.7015719199007542</v>
      </c>
    </row>
    <row r="248" spans="1:23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9"/>
      <c r="G248" s="4">
        <v>72.858542684146087</v>
      </c>
      <c r="H248" s="6">
        <v>10.375726311730947</v>
      </c>
      <c r="I248" s="5">
        <v>261.90293913591643</v>
      </c>
      <c r="J248" s="5" cm="1">
        <f t="array" ref="J248">[2]!PropsSI("H","P",(H248+1)*100*1000,"T",I248+273.15,"WATER")/1000</f>
        <v>2964.5840788780743</v>
      </c>
      <c r="K248" s="5" cm="1">
        <f t="array" ref="K248">[2]!PropsSI("S","P",(H248+1)*100*1000,"T",I248+273.15,"WATER")/1000</f>
        <v>6.9097456385874949</v>
      </c>
      <c r="L248" s="5" cm="1">
        <f t="array" ref="L248">[2]!PropsSI("H","P",(H248+1)*100*1000,"S",E248*1000,"WATER")/1000</f>
        <v>2836.7197498595274</v>
      </c>
      <c r="O248">
        <f t="shared" si="21"/>
        <v>9.9507714675527232</v>
      </c>
      <c r="Q248">
        <f t="shared" si="22"/>
        <v>287.54311068613089</v>
      </c>
      <c r="R248">
        <f t="shared" si="23"/>
        <v>4744.0270661512432</v>
      </c>
      <c r="S248">
        <f t="shared" si="24"/>
        <v>9.9507808087920644</v>
      </c>
      <c r="T248">
        <f t="shared" si="25"/>
        <v>8.7258752428724165E-11</v>
      </c>
      <c r="V248">
        <f t="shared" si="26"/>
        <v>0.60361697814516291</v>
      </c>
      <c r="W248" s="3">
        <f t="shared" si="27"/>
        <v>9.9507833211570897</v>
      </c>
    </row>
    <row r="249" spans="1:23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9"/>
      <c r="G249" s="4">
        <v>72.33948537950576</v>
      </c>
      <c r="H249" s="6">
        <v>10.373656585685943</v>
      </c>
      <c r="I249" s="5">
        <v>261.84952964539445</v>
      </c>
      <c r="J249" s="5" cm="1">
        <f t="array" ref="J249">[2]!PropsSI("H","P",(H249+1)*100*1000,"T",I249+273.15,"WATER")/1000</f>
        <v>2964.4725646495208</v>
      </c>
      <c r="K249" s="5" cm="1">
        <f t="array" ref="K249">[2]!PropsSI("S","P",(H249+1)*100*1000,"T",I249+273.15,"WATER")/1000</f>
        <v>6.9096180378831358</v>
      </c>
      <c r="L249" s="5" cm="1">
        <f t="array" ref="L249">[2]!PropsSI("H","P",(H249+1)*100*1000,"S",E249*1000,"WATER")/1000</f>
        <v>2836.0433452129028</v>
      </c>
      <c r="O249">
        <f t="shared" si="21"/>
        <v>9.8772859658965437</v>
      </c>
      <c r="Q249">
        <f t="shared" si="22"/>
        <v>287.69084045126851</v>
      </c>
      <c r="R249">
        <f t="shared" si="23"/>
        <v>4746.4643841680681</v>
      </c>
      <c r="S249">
        <f t="shared" si="24"/>
        <v>9.87729639967033</v>
      </c>
      <c r="T249">
        <f t="shared" si="25"/>
        <v>1.0886363542345525E-10</v>
      </c>
      <c r="V249">
        <f t="shared" si="26"/>
        <v>0.60207024246672425</v>
      </c>
      <c r="W249" s="3">
        <f t="shared" si="27"/>
        <v>9.8772989307266617</v>
      </c>
    </row>
    <row r="250" spans="1:23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9"/>
      <c r="G250" s="4">
        <v>69.916614291199252</v>
      </c>
      <c r="H250" s="6">
        <v>10.376913971366564</v>
      </c>
      <c r="I250" s="5">
        <v>262.6996441201801</v>
      </c>
      <c r="J250" s="5" cm="1">
        <f t="array" ref="J250">[2]!PropsSI("H","P",(H250+1)*100*1000,"T",I250+273.15,"WATER")/1000</f>
        <v>2966.3492108290861</v>
      </c>
      <c r="K250" s="5" cm="1">
        <f t="array" ref="K250">[2]!PropsSI("S","P",(H250+1)*100*1000,"T",I250+273.15,"WATER")/1000</f>
        <v>6.9129957912182292</v>
      </c>
      <c r="L250" s="5" cm="1">
        <f t="array" ref="L250">[2]!PropsSI("H","P",(H250+1)*100*1000,"S",E250*1000,"WATER")/1000</f>
        <v>2836.790401857877</v>
      </c>
      <c r="O250">
        <f t="shared" si="21"/>
        <v>9.6481849981287002</v>
      </c>
      <c r="Q250">
        <f t="shared" si="22"/>
        <v>287.16061849696928</v>
      </c>
      <c r="R250">
        <f t="shared" si="23"/>
        <v>4737.7165226864936</v>
      </c>
      <c r="S250">
        <f t="shared" si="24"/>
        <v>9.6481885069502322</v>
      </c>
      <c r="T250">
        <f t="shared" si="25"/>
        <v>1.2311828543388225E-11</v>
      </c>
      <c r="V250">
        <f t="shared" si="26"/>
        <v>0.59782907701238075</v>
      </c>
      <c r="W250" s="3">
        <f t="shared" si="27"/>
        <v>9.6481910981095229</v>
      </c>
    </row>
    <row r="251" spans="1:23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9"/>
      <c r="G251" s="4">
        <v>71.286155384467861</v>
      </c>
      <c r="H251" s="6">
        <v>10.371163018398439</v>
      </c>
      <c r="I251" s="5">
        <v>262.71296764495526</v>
      </c>
      <c r="J251" s="5" cm="1">
        <f t="array" ref="J251">[2]!PropsSI("H","P",(H251+1)*100*1000,"T",I251+273.15,"WATER")/1000</f>
        <v>2966.3984957632251</v>
      </c>
      <c r="K251" s="5" cm="1">
        <f t="array" ref="K251">[2]!PropsSI("S","P",(H251+1)*100*1000,"T",I251+273.15,"WATER")/1000</f>
        <v>6.9133124221114608</v>
      </c>
      <c r="L251" s="5" cm="1">
        <f t="array" ref="L251">[2]!PropsSI("H","P",(H251+1)*100*1000,"S",E251*1000,"WATER")/1000</f>
        <v>2838.0946679143203</v>
      </c>
      <c r="O251">
        <f t="shared" si="21"/>
        <v>9.8499847078063958</v>
      </c>
      <c r="Q251">
        <f t="shared" si="22"/>
        <v>287.24058576208222</v>
      </c>
      <c r="R251">
        <f t="shared" si="23"/>
        <v>4739.0358617907996</v>
      </c>
      <c r="S251">
        <f t="shared" si="24"/>
        <v>9.8499893504697837</v>
      </c>
      <c r="T251">
        <f t="shared" si="25"/>
        <v>2.1554323333856186E-11</v>
      </c>
      <c r="V251">
        <f t="shared" si="26"/>
        <v>0.60183561380912654</v>
      </c>
      <c r="W251" s="3">
        <f t="shared" si="27"/>
        <v>9.8499918885429398</v>
      </c>
    </row>
    <row r="252" spans="1:23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9"/>
      <c r="G252" s="4">
        <v>72.263618746701539</v>
      </c>
      <c r="H252" s="6">
        <v>10.371375807635905</v>
      </c>
      <c r="I252" s="5">
        <v>263.42436905318868</v>
      </c>
      <c r="J252" s="5" cm="1">
        <f t="array" ref="J252">[2]!PropsSI("H","P",(H252+1)*100*1000,"T",I252+273.15,"WATER")/1000</f>
        <v>2967.976284237855</v>
      </c>
      <c r="K252" s="5" cm="1">
        <f t="array" ref="K252">[2]!PropsSI("S","P",(H252+1)*100*1000,"T",I252+273.15,"WATER")/1000</f>
        <v>6.9162465420936767</v>
      </c>
      <c r="L252" s="5" cm="1">
        <f t="array" ref="L252">[2]!PropsSI("H","P",(H252+1)*100*1000,"S",E252*1000,"WATER")/1000</f>
        <v>2840.3657245319209</v>
      </c>
      <c r="O252">
        <f t="shared" si="21"/>
        <v>9.9478904431055515</v>
      </c>
      <c r="Q252">
        <f t="shared" si="22"/>
        <v>287.13309504879948</v>
      </c>
      <c r="R252">
        <f t="shared" si="23"/>
        <v>4737.2624273588053</v>
      </c>
      <c r="S252">
        <f t="shared" si="24"/>
        <v>9.9478945784996498</v>
      </c>
      <c r="T252">
        <f t="shared" si="25"/>
        <v>1.710148434800833E-11</v>
      </c>
      <c r="V252">
        <f t="shared" si="26"/>
        <v>0.60383877877148162</v>
      </c>
      <c r="W252" s="3">
        <f t="shared" si="27"/>
        <v>9.9478970915935996</v>
      </c>
    </row>
    <row r="253" spans="1:23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9"/>
      <c r="G253" s="4">
        <v>73.189275473942828</v>
      </c>
      <c r="H253" s="6">
        <v>10.370508538727032</v>
      </c>
      <c r="I253" s="5">
        <v>264.31747768128741</v>
      </c>
      <c r="J253" s="5" cm="1">
        <f t="array" ref="J253">[2]!PropsSI("H","P",(H253+1)*100*1000,"T",I253+273.15,"WATER")/1000</f>
        <v>2969.9594089212651</v>
      </c>
      <c r="K253" s="5" cm="1">
        <f t="array" ref="K253">[2]!PropsSI("S","P",(H253+1)*100*1000,"T",I253+273.15,"WATER")/1000</f>
        <v>6.9199732699123251</v>
      </c>
      <c r="L253" s="5" cm="1">
        <f t="array" ref="L253">[2]!PropsSI("H","P",(H253+1)*100*1000,"S",E253*1000,"WATER")/1000</f>
        <v>2841.9685382093489</v>
      </c>
      <c r="O253">
        <f t="shared" si="21"/>
        <v>9.9350499235320928</v>
      </c>
      <c r="Q253">
        <f t="shared" si="22"/>
        <v>287.58402056636811</v>
      </c>
      <c r="R253">
        <f t="shared" si="23"/>
        <v>4744.7020173912688</v>
      </c>
      <c r="S253">
        <f t="shared" si="24"/>
        <v>9.9350566091086296</v>
      </c>
      <c r="T253">
        <f t="shared" si="25"/>
        <v>4.4696933629739022E-11</v>
      </c>
      <c r="V253">
        <f t="shared" si="26"/>
        <v>0.60328113749197798</v>
      </c>
      <c r="W253" s="3">
        <f t="shared" si="27"/>
        <v>9.9350591254499712</v>
      </c>
    </row>
    <row r="254" spans="1:23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9"/>
      <c r="G254" s="4">
        <v>73.115096987769718</v>
      </c>
      <c r="H254" s="6">
        <v>10.373209672554459</v>
      </c>
      <c r="I254" s="5">
        <v>264.57481570219875</v>
      </c>
      <c r="J254" s="5" cm="1">
        <f t="array" ref="J254">[2]!PropsSI("H","P",(H254+1)*100*1000,"T",I254+273.15,"WATER")/1000</f>
        <v>2970.5205297241023</v>
      </c>
      <c r="K254" s="5" cm="1">
        <f t="array" ref="K254">[2]!PropsSI("S","P",(H254+1)*100*1000,"T",I254+273.15,"WATER")/1000</f>
        <v>6.920911434517202</v>
      </c>
      <c r="L254" s="5" cm="1">
        <f t="array" ref="L254">[2]!PropsSI("H","P",(H254+1)*100*1000,"S",E254*1000,"WATER")/1000</f>
        <v>2842.2584514660221</v>
      </c>
      <c r="O254">
        <f t="shared" si="21"/>
        <v>9.9916232134805298</v>
      </c>
      <c r="Q254">
        <f t="shared" si="22"/>
        <v>288.53178065478647</v>
      </c>
      <c r="R254">
        <f t="shared" si="23"/>
        <v>4760.3386275014736</v>
      </c>
      <c r="S254">
        <f t="shared" si="24"/>
        <v>9.9916350298645007</v>
      </c>
      <c r="T254">
        <f t="shared" si="25"/>
        <v>1.3962693014663029E-10</v>
      </c>
      <c r="V254">
        <f t="shared" si="26"/>
        <v>0.60374638357641586</v>
      </c>
      <c r="W254" s="3">
        <f t="shared" si="27"/>
        <v>9.9916375319568687</v>
      </c>
    </row>
    <row r="255" spans="1:23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9"/>
      <c r="G255" s="4">
        <v>71.999391209472989</v>
      </c>
      <c r="H255" s="6">
        <v>10.374301238916445</v>
      </c>
      <c r="I255" s="5">
        <v>264.29949049449294</v>
      </c>
      <c r="J255" s="5" cm="1">
        <f t="array" ref="J255">[2]!PropsSI("H","P",(H255+1)*100*1000,"T",I255+273.15,"WATER")/1000</f>
        <v>2969.9066985850059</v>
      </c>
      <c r="K255" s="5" cm="1">
        <f t="array" ref="K255">[2]!PropsSI("S","P",(H255+1)*100*1000,"T",I255+273.15,"WATER")/1000</f>
        <v>6.9197269435264204</v>
      </c>
      <c r="L255" s="5" cm="1">
        <f t="array" ref="L255">[2]!PropsSI("H","P",(H255+1)*100*1000,"S",E255*1000,"WATER")/1000</f>
        <v>2841.2392422297298</v>
      </c>
      <c r="O255">
        <f t="shared" si="21"/>
        <v>9.9012685506740699</v>
      </c>
      <c r="Q255">
        <f t="shared" si="22"/>
        <v>288.27884118956632</v>
      </c>
      <c r="R255">
        <f t="shared" si="23"/>
        <v>4756.1655083255737</v>
      </c>
      <c r="S255">
        <f t="shared" si="24"/>
        <v>9.9012772163849032</v>
      </c>
      <c r="T255">
        <f t="shared" si="25"/>
        <v>7.5094544247333719E-11</v>
      </c>
      <c r="V255">
        <f t="shared" si="26"/>
        <v>0.60214523294171141</v>
      </c>
      <c r="W255" s="3">
        <f t="shared" si="27"/>
        <v>9.9012797413110398</v>
      </c>
    </row>
    <row r="256" spans="1:23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9"/>
      <c r="G256" s="4">
        <v>72.842621481551433</v>
      </c>
      <c r="H256" s="6">
        <v>10.376282057494386</v>
      </c>
      <c r="I256" s="5">
        <v>263.63177589758436</v>
      </c>
      <c r="J256" s="5" cm="1">
        <f t="array" ref="J256">[2]!PropsSI("H","P",(H256+1)*100*1000,"T",I256+273.15,"WATER")/1000</f>
        <v>2968.4195930081883</v>
      </c>
      <c r="K256" s="5" cm="1">
        <f t="array" ref="K256">[2]!PropsSI("S","P",(H256+1)*100*1000,"T",I256+273.15,"WATER")/1000</f>
        <v>6.9168808551321712</v>
      </c>
      <c r="L256" s="5" cm="1">
        <f t="array" ref="L256">[2]!PropsSI("H","P",(H256+1)*100*1000,"S",E256*1000,"WATER")/1000</f>
        <v>2840.6620545950714</v>
      </c>
      <c r="O256">
        <f t="shared" si="21"/>
        <v>9.9636582547675783</v>
      </c>
      <c r="Q256">
        <f t="shared" si="22"/>
        <v>287.50478093728657</v>
      </c>
      <c r="R256">
        <f t="shared" si="23"/>
        <v>4743.3946831825733</v>
      </c>
      <c r="S256">
        <f t="shared" si="24"/>
        <v>9.9636641322947952</v>
      </c>
      <c r="T256">
        <f t="shared" si="25"/>
        <v>3.4545326185685319E-11</v>
      </c>
      <c r="V256">
        <f t="shared" si="26"/>
        <v>0.60389523145932411</v>
      </c>
      <c r="W256" s="3">
        <f t="shared" si="27"/>
        <v>9.9636666414112582</v>
      </c>
    </row>
    <row r="257" spans="1:23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9"/>
      <c r="G257" s="4">
        <v>71.590268270332913</v>
      </c>
      <c r="H257" s="6">
        <v>10.376446698668804</v>
      </c>
      <c r="I257" s="5">
        <v>263.18420443118032</v>
      </c>
      <c r="J257" s="5" cm="1">
        <f t="array" ref="J257">[2]!PropsSI("H","P",(H257+1)*100*1000,"T",I257+273.15,"WATER")/1000</f>
        <v>2967.4261894493402</v>
      </c>
      <c r="K257" s="5" cm="1">
        <f t="array" ref="K257">[2]!PropsSI("S","P",(H257+1)*100*1000,"T",I257+273.15,"WATER")/1000</f>
        <v>6.9150229859254475</v>
      </c>
      <c r="L257" s="5" cm="1">
        <f t="array" ref="L257">[2]!PropsSI("H","P",(H257+1)*100*1000,"S",E257*1000,"WATER")/1000</f>
        <v>2838.4866020551613</v>
      </c>
      <c r="O257">
        <f t="shared" si="21"/>
        <v>9.8945503554639842</v>
      </c>
      <c r="Q257">
        <f t="shared" si="22"/>
        <v>288.623056870158</v>
      </c>
      <c r="R257">
        <f t="shared" si="23"/>
        <v>4761.8445472057756</v>
      </c>
      <c r="S257">
        <f t="shared" si="24"/>
        <v>9.8945609640139445</v>
      </c>
      <c r="T257">
        <f t="shared" si="25"/>
        <v>1.1254133225948214E-10</v>
      </c>
      <c r="V257">
        <f t="shared" si="26"/>
        <v>0.60177925760008322</v>
      </c>
      <c r="W257" s="3">
        <f t="shared" si="27"/>
        <v>9.8945634906539546</v>
      </c>
    </row>
    <row r="258" spans="1:23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9"/>
      <c r="G258" s="4">
        <v>72.459936028260259</v>
      </c>
      <c r="H258" s="6">
        <v>10.379820900530463</v>
      </c>
      <c r="I258" s="5">
        <v>264.37485888685262</v>
      </c>
      <c r="J258" s="5" cm="1">
        <f t="array" ref="J258">[2]!PropsSI("H","P",(H258+1)*100*1000,"T",I258+273.15,"WATER")/1000</f>
        <v>2970.0550499051415</v>
      </c>
      <c r="K258" s="5" cm="1">
        <f t="array" ref="K258">[2]!PropsSI("S","P",(H258+1)*100*1000,"T",I258+273.15,"WATER")/1000</f>
        <v>6.919787284209443</v>
      </c>
      <c r="L258" s="5" cm="1">
        <f t="array" ref="L258">[2]!PropsSI("H","P",(H258+1)*100*1000,"S",E258*1000,"WATER")/1000</f>
        <v>2841.7448246609347</v>
      </c>
      <c r="O258">
        <f t="shared" si="21"/>
        <v>9.8807058968434305</v>
      </c>
      <c r="Q258">
        <f t="shared" si="22"/>
        <v>287.54493207930813</v>
      </c>
      <c r="R258">
        <f t="shared" si="23"/>
        <v>4744.0571163879204</v>
      </c>
      <c r="S258">
        <f t="shared" si="24"/>
        <v>9.8807112531513237</v>
      </c>
      <c r="T258">
        <f t="shared" si="25"/>
        <v>2.869003424700123E-11</v>
      </c>
      <c r="V258">
        <f t="shared" si="26"/>
        <v>0.60223720682009885</v>
      </c>
      <c r="W258" s="3">
        <f t="shared" si="27"/>
        <v>9.8807137833329026</v>
      </c>
    </row>
    <row r="259" spans="1:23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9"/>
      <c r="G259" s="4">
        <v>71.336180424680947</v>
      </c>
      <c r="H259" s="6">
        <v>10.378394780312814</v>
      </c>
      <c r="I259" s="5">
        <v>264.33420052010683</v>
      </c>
      <c r="J259" s="5" cm="1">
        <f t="array" ref="J259">[2]!PropsSI("H","P",(H259+1)*100*1000,"T",I259+273.15,"WATER")/1000</f>
        <v>2969.9697649178156</v>
      </c>
      <c r="K259" s="5" cm="1">
        <f t="array" ref="K259">[2]!PropsSI("S","P",(H259+1)*100*1000,"T",I259+273.15,"WATER")/1000</f>
        <v>6.9196843281038349</v>
      </c>
      <c r="L259" s="5" cm="1">
        <f t="array" ref="L259">[2]!PropsSI("H","P",(H259+1)*100*1000,"S",E259*1000,"WATER")/1000</f>
        <v>2841.7735924940935</v>
      </c>
      <c r="O259">
        <f t="shared" si="21"/>
        <v>9.87168059558004</v>
      </c>
      <c r="Q259">
        <f t="shared" si="22"/>
        <v>287.28703276383021</v>
      </c>
      <c r="R259">
        <f t="shared" si="23"/>
        <v>4739.8021671733486</v>
      </c>
      <c r="S259">
        <f t="shared" si="24"/>
        <v>9.8716847672762995</v>
      </c>
      <c r="T259">
        <f t="shared" si="25"/>
        <v>1.7403049681920726E-11</v>
      </c>
      <c r="V259">
        <f t="shared" si="26"/>
        <v>0.60223401852313552</v>
      </c>
      <c r="W259" s="3">
        <f t="shared" si="27"/>
        <v>9.8716872997714287</v>
      </c>
    </row>
    <row r="260" spans="1:23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9"/>
      <c r="G260" s="4">
        <v>72.096529311329689</v>
      </c>
      <c r="H260" s="6">
        <v>10.378041893196789</v>
      </c>
      <c r="I260" s="5">
        <v>263.84468329031483</v>
      </c>
      <c r="J260" s="5" cm="1">
        <f t="array" ref="J260">[2]!PropsSI("H","P",(H260+1)*100*1000,"T",I260+273.15,"WATER")/1000</f>
        <v>2968.8857524681916</v>
      </c>
      <c r="K260" s="5" cm="1">
        <f t="array" ref="K260">[2]!PropsSI("S","P",(H260+1)*100*1000,"T",I260+273.15,"WATER")/1000</f>
        <v>6.9176803682099743</v>
      </c>
      <c r="L260" s="5" cm="1">
        <f t="array" ref="L260">[2]!PropsSI("H","P",(H260+1)*100*1000,"S",E260*1000,"WATER")/1000</f>
        <v>2840.8995347212849</v>
      </c>
      <c r="O260">
        <f t="shared" ref="O260:O323" si="28">A260/3.6*(D260-J260)/1000</f>
        <v>9.9352085991446177</v>
      </c>
      <c r="Q260">
        <f t="shared" ref="Q260:Q323" si="29">(1+$Z$5)/$Z$3*((D260-L260)-$Z$4/($AD$3/3.6))</f>
        <v>287.57854138601789</v>
      </c>
      <c r="R260">
        <f t="shared" ref="R260:R323" si="30">$Z$5/$Z$3*($AD$3/3.6*(D260-L260)-$Z$4)</f>
        <v>4744.6116191903875</v>
      </c>
      <c r="S260">
        <f t="shared" ref="S260:S323" si="31">(Q260*A260/3.6-R260)/1000</f>
        <v>9.9352144350578389</v>
      </c>
      <c r="T260">
        <f t="shared" ref="T260:T323" si="32">IFERROR((O260-S260)^2,0)</f>
        <v>3.4057883124436517E-11</v>
      </c>
      <c r="V260">
        <f t="shared" ref="V260:V323" si="33">O260/(A260/3.6*(D260-L260)/1000)</f>
        <v>0.60328800150451956</v>
      </c>
      <c r="W260" s="3">
        <f t="shared" ref="W260:W323" si="34">0.5*(S260 + SQRT(S260^2 + $Z$7^2) )</f>
        <v>9.9352169513592052</v>
      </c>
    </row>
    <row r="261" spans="1:23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9"/>
      <c r="G261" s="4">
        <v>77.428145204611667</v>
      </c>
      <c r="H261" s="6">
        <v>10.379418768113661</v>
      </c>
      <c r="I261" s="5">
        <v>262.63519470812435</v>
      </c>
      <c r="J261" s="5" cm="1">
        <f t="array" ref="J261">[2]!PropsSI("H","P",(H261+1)*100*1000,"T",I261+273.15,"WATER")/1000</f>
        <v>2966.197550791323</v>
      </c>
      <c r="K261" s="5" cm="1">
        <f t="array" ref="K261">[2]!PropsSI("S","P",(H261+1)*100*1000,"T",I261+273.15,"WATER")/1000</f>
        <v>6.9126149370491472</v>
      </c>
      <c r="L261" s="5" cm="1">
        <f t="array" ref="L261">[2]!PropsSI("H","P",(H261+1)*100*1000,"S",E261*1000,"WATER")/1000</f>
        <v>2841.4516673712451</v>
      </c>
      <c r="O261">
        <f t="shared" si="28"/>
        <v>10.400333090649713</v>
      </c>
      <c r="Q261">
        <f t="shared" si="29"/>
        <v>286.98490480682079</v>
      </c>
      <c r="R261">
        <f t="shared" si="30"/>
        <v>4734.8175121695367</v>
      </c>
      <c r="S261">
        <f t="shared" si="31"/>
        <v>10.400342550735711</v>
      </c>
      <c r="T261">
        <f t="shared" si="32"/>
        <v>8.9493227091716521E-11</v>
      </c>
      <c r="V261">
        <f t="shared" si="33"/>
        <v>0.61253206567212082</v>
      </c>
      <c r="W261" s="3">
        <f t="shared" si="34"/>
        <v>10.400344954502135</v>
      </c>
    </row>
    <row r="262" spans="1:23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9"/>
      <c r="G262" s="4">
        <v>77.059051141675155</v>
      </c>
      <c r="H262" s="6">
        <v>10.380800272970941</v>
      </c>
      <c r="I262" s="5">
        <v>262.32068021977</v>
      </c>
      <c r="J262" s="5" cm="1">
        <f t="array" ref="J262">[2]!PropsSI("H","P",(H262+1)*100*1000,"T",I262+273.15,"WATER")/1000</f>
        <v>2965.494466685012</v>
      </c>
      <c r="K262" s="5" cm="1">
        <f t="array" ref="K262">[2]!PropsSI("S","P",(H262+1)*100*1000,"T",I262+273.15,"WATER")/1000</f>
        <v>6.9112483680222256</v>
      </c>
      <c r="L262" s="5" cm="1">
        <f t="array" ref="L262">[2]!PropsSI("H","P",(H262+1)*100*1000,"S",E262*1000,"WATER")/1000</f>
        <v>2840.9593174303745</v>
      </c>
      <c r="O262">
        <f t="shared" si="28"/>
        <v>10.346345723007925</v>
      </c>
      <c r="Q262">
        <f t="shared" si="29"/>
        <v>286.16729180168966</v>
      </c>
      <c r="R262">
        <f t="shared" si="30"/>
        <v>4721.3281323797582</v>
      </c>
      <c r="S262">
        <f t="shared" si="31"/>
        <v>10.346350453428746</v>
      </c>
      <c r="T262">
        <f t="shared" si="32"/>
        <v>2.237688114635262E-11</v>
      </c>
      <c r="V262">
        <f t="shared" si="33"/>
        <v>0.61208145908013267</v>
      </c>
      <c r="W262" s="3">
        <f t="shared" si="34"/>
        <v>10.346352869739142</v>
      </c>
    </row>
    <row r="263" spans="1:23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9"/>
      <c r="G263" s="4">
        <v>76.750619868207579</v>
      </c>
      <c r="H263" s="6">
        <v>10.377865934072556</v>
      </c>
      <c r="I263" s="5">
        <v>261.24807516094347</v>
      </c>
      <c r="J263" s="5" cm="1">
        <f t="array" ref="J263">[2]!PropsSI("H","P",(H263+1)*100*1000,"T",I263+273.15,"WATER")/1000</f>
        <v>2963.1214005916463</v>
      </c>
      <c r="K263" s="5" cm="1">
        <f t="array" ref="K263">[2]!PropsSI("S","P",(H263+1)*100*1000,"T",I263+273.15,"WATER")/1000</f>
        <v>6.9069267238917265</v>
      </c>
      <c r="L263" s="5" cm="1">
        <f t="array" ref="L263">[2]!PropsSI("H","P",(H263+1)*100*1000,"S",E263*1000,"WATER")/1000</f>
        <v>2838.4533630652545</v>
      </c>
      <c r="O263">
        <f t="shared" si="28"/>
        <v>10.288184041809501</v>
      </c>
      <c r="Q263">
        <f t="shared" si="29"/>
        <v>285.83812545834127</v>
      </c>
      <c r="R263">
        <f t="shared" si="30"/>
        <v>4715.8973848359046</v>
      </c>
      <c r="S263">
        <f t="shared" si="31"/>
        <v>10.288187582891707</v>
      </c>
      <c r="T263">
        <f t="shared" si="32"/>
        <v>1.2539263190546351E-11</v>
      </c>
      <c r="V263">
        <f t="shared" si="33"/>
        <v>0.61122032864365861</v>
      </c>
      <c r="W263" s="3">
        <f t="shared" si="34"/>
        <v>10.28819001286238</v>
      </c>
    </row>
    <row r="264" spans="1:23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9"/>
      <c r="G264" s="4">
        <v>71.464766625621152</v>
      </c>
      <c r="H264" s="6">
        <v>10.382037021213108</v>
      </c>
      <c r="I264" s="5">
        <v>261.98494371461129</v>
      </c>
      <c r="J264" s="5" cm="1">
        <f t="array" ref="J264">[2]!PropsSI("H","P",(H264+1)*100*1000,"T",I264+273.15,"WATER")/1000</f>
        <v>2964.7444996613503</v>
      </c>
      <c r="K264" s="5" cm="1">
        <f t="array" ref="K264">[2]!PropsSI("S","P",(H264+1)*100*1000,"T",I264+273.15,"WATER")/1000</f>
        <v>6.9097990815584103</v>
      </c>
      <c r="L264" s="5" cm="1">
        <f t="array" ref="L264">[2]!PropsSI("H","P",(H264+1)*100*1000,"S",E264*1000,"WATER")/1000</f>
        <v>2836.6357122909753</v>
      </c>
      <c r="O264">
        <f t="shared" si="28"/>
        <v>9.8416451054611152</v>
      </c>
      <c r="Q264">
        <f t="shared" si="29"/>
        <v>286.86761556852906</v>
      </c>
      <c r="R264">
        <f t="shared" si="30"/>
        <v>4732.8824168730553</v>
      </c>
      <c r="S264">
        <f t="shared" si="31"/>
        <v>9.8416501698529171</v>
      </c>
      <c r="T264">
        <f t="shared" si="32"/>
        <v>2.5648064323387999E-11</v>
      </c>
      <c r="V264">
        <f t="shared" si="33"/>
        <v>0.60192400143701963</v>
      </c>
      <c r="W264" s="3">
        <f t="shared" si="34"/>
        <v>9.8416527100766729</v>
      </c>
    </row>
    <row r="265" spans="1:23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9"/>
      <c r="G265" s="4">
        <v>73.165660964341185</v>
      </c>
      <c r="H265" s="6">
        <v>10.379918097027277</v>
      </c>
      <c r="I265" s="5">
        <v>261.95491980172255</v>
      </c>
      <c r="J265" s="5" cm="1">
        <f t="array" ref="J265">[2]!PropsSI("H","P",(H265+1)*100*1000,"T",I265+273.15,"WATER")/1000</f>
        <v>2964.6851040989327</v>
      </c>
      <c r="K265" s="5" cm="1">
        <f t="array" ref="K265">[2]!PropsSI("S","P",(H265+1)*100*1000,"T",I265+273.15,"WATER")/1000</f>
        <v>6.909770789671593</v>
      </c>
      <c r="L265" s="5" cm="1">
        <f t="array" ref="L265">[2]!PropsSI("H","P",(H265+1)*100*1000,"S",E265*1000,"WATER")/1000</f>
        <v>2837.3528107599141</v>
      </c>
      <c r="O265">
        <f t="shared" si="28"/>
        <v>9.9155124534726387</v>
      </c>
      <c r="Q265">
        <f t="shared" si="29"/>
        <v>286.40529062531948</v>
      </c>
      <c r="R265">
        <f t="shared" si="30"/>
        <v>4725.254753533427</v>
      </c>
      <c r="S265">
        <f t="shared" si="31"/>
        <v>9.9155152432361113</v>
      </c>
      <c r="T265">
        <f t="shared" si="32"/>
        <v>7.7827802334828868E-12</v>
      </c>
      <c r="V265">
        <f t="shared" si="33"/>
        <v>0.60369813686747564</v>
      </c>
      <c r="W265" s="3">
        <f t="shared" si="34"/>
        <v>9.9155177645366219</v>
      </c>
    </row>
    <row r="266" spans="1:23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9"/>
      <c r="G266" s="4">
        <v>72.322375739780142</v>
      </c>
      <c r="H266" s="6">
        <v>10.378163045822115</v>
      </c>
      <c r="I266" s="5">
        <v>263.27419038151345</v>
      </c>
      <c r="J266" s="5" cm="1">
        <f t="array" ref="J266">[2]!PropsSI("H","P",(H266+1)*100*1000,"T",I266+273.15,"WATER")/1000</f>
        <v>2967.6199805681772</v>
      </c>
      <c r="K266" s="5" cm="1">
        <f t="array" ref="K266">[2]!PropsSI("S","P",(H266+1)*100*1000,"T",I266+273.15,"WATER")/1000</f>
        <v>6.9153172424419926</v>
      </c>
      <c r="L266" s="5" cm="1">
        <f t="array" ref="L266">[2]!PropsSI("H","P",(H266+1)*100*1000,"S",E266*1000,"WATER")/1000</f>
        <v>2839.4393147959104</v>
      </c>
      <c r="O266">
        <f t="shared" si="28"/>
        <v>9.9210236523751245</v>
      </c>
      <c r="Q266">
        <f t="shared" si="29"/>
        <v>287.735912432872</v>
      </c>
      <c r="R266">
        <f t="shared" si="30"/>
        <v>4747.208003794849</v>
      </c>
      <c r="S266">
        <f t="shared" si="31"/>
        <v>9.9210301021081602</v>
      </c>
      <c r="T266">
        <f t="shared" si="32"/>
        <v>4.1599056231176394E-11</v>
      </c>
      <c r="V266">
        <f t="shared" si="33"/>
        <v>0.60290258203223746</v>
      </c>
      <c r="W266" s="3">
        <f t="shared" si="34"/>
        <v>9.921032622007143</v>
      </c>
    </row>
    <row r="267" spans="1:23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9"/>
      <c r="G267" s="4">
        <v>70.633411802437351</v>
      </c>
      <c r="H267" s="6">
        <v>10.374813085868535</v>
      </c>
      <c r="I267" s="5">
        <v>264.4862349030858</v>
      </c>
      <c r="J267" s="5" cm="1">
        <f t="array" ref="J267">[2]!PropsSI("H","P",(H267+1)*100*1000,"T",I267+273.15,"WATER")/1000</f>
        <v>2970.3188240211975</v>
      </c>
      <c r="K267" s="5" cm="1">
        <f t="array" ref="K267">[2]!PropsSI("S","P",(H267+1)*100*1000,"T",I267+273.15,"WATER")/1000</f>
        <v>6.9204736232149529</v>
      </c>
      <c r="L267" s="5" cm="1">
        <f t="array" ref="L267">[2]!PropsSI("H","P",(H267+1)*100*1000,"S",E267*1000,"WATER")/1000</f>
        <v>2841.0776441528606</v>
      </c>
      <c r="O267">
        <f t="shared" si="28"/>
        <v>9.7977174972728136</v>
      </c>
      <c r="Q267">
        <f t="shared" si="29"/>
        <v>288.14151636556772</v>
      </c>
      <c r="R267">
        <f t="shared" si="30"/>
        <v>4753.8998561235458</v>
      </c>
      <c r="S267">
        <f t="shared" si="31"/>
        <v>9.7977240814805953</v>
      </c>
      <c r="T267">
        <f t="shared" si="32"/>
        <v>4.3351792112031466E-11</v>
      </c>
      <c r="V267">
        <f t="shared" si="33"/>
        <v>0.60018075660904679</v>
      </c>
      <c r="W267" s="3">
        <f t="shared" si="34"/>
        <v>9.7977266330929176</v>
      </c>
    </row>
    <row r="268" spans="1:23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9"/>
      <c r="G268" s="4">
        <v>67.598037312188666</v>
      </c>
      <c r="H268" s="6">
        <v>10.371935737509286</v>
      </c>
      <c r="I268" s="5">
        <v>263.9349891833474</v>
      </c>
      <c r="J268" s="5" cm="1">
        <f t="array" ref="J268">[2]!PropsSI("H","P",(H268+1)*100*1000,"T",I268+273.15,"WATER")/1000</f>
        <v>2969.1067272259306</v>
      </c>
      <c r="K268" s="5" cm="1">
        <f t="array" ref="K268">[2]!PropsSI("S","P",(H268+1)*100*1000,"T",I268+273.15,"WATER")/1000</f>
        <v>6.9183304337216649</v>
      </c>
      <c r="L268" s="5" cm="1">
        <f t="array" ref="L268">[2]!PropsSI("H","P",(H268+1)*100*1000,"S",E268*1000,"WATER")/1000</f>
        <v>2838.3294716497849</v>
      </c>
      <c r="O268">
        <f t="shared" si="28"/>
        <v>9.4910064665603571</v>
      </c>
      <c r="Q268">
        <f t="shared" si="29"/>
        <v>287.41733723701765</v>
      </c>
      <c r="R268">
        <f t="shared" si="30"/>
        <v>4741.9519941894332</v>
      </c>
      <c r="S268">
        <f t="shared" si="31"/>
        <v>9.4910068282294056</v>
      </c>
      <c r="T268">
        <f t="shared" si="32"/>
        <v>1.3080450063389427E-13</v>
      </c>
      <c r="V268">
        <f t="shared" si="33"/>
        <v>0.59440941730946795</v>
      </c>
      <c r="W268" s="3">
        <f t="shared" si="34"/>
        <v>9.4910094623011645</v>
      </c>
    </row>
    <row r="269" spans="1:23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9"/>
      <c r="G269" s="4">
        <v>68.048880612953099</v>
      </c>
      <c r="H269" s="6">
        <v>10.373582021077475</v>
      </c>
      <c r="I269" s="5">
        <v>263.49662401990224</v>
      </c>
      <c r="J269" s="5" cm="1">
        <f t="array" ref="J269">[2]!PropsSI("H","P",(H269+1)*100*1000,"T",I269+273.15,"WATER")/1000</f>
        <v>2968.1290322821246</v>
      </c>
      <c r="K269" s="5" cm="1">
        <f t="array" ref="K269">[2]!PropsSI("S","P",(H269+1)*100*1000,"T",I269+273.15,"WATER")/1000</f>
        <v>6.9164449793958704</v>
      </c>
      <c r="L269" s="5" cm="1">
        <f t="array" ref="L269">[2]!PropsSI("H","P",(H269+1)*100*1000,"S",E269*1000,"WATER")/1000</f>
        <v>2838.4746739932971</v>
      </c>
      <c r="O269">
        <f t="shared" si="28"/>
        <v>9.5484530665123017</v>
      </c>
      <c r="Q269">
        <f t="shared" si="29"/>
        <v>286.32384204504342</v>
      </c>
      <c r="R269">
        <f t="shared" si="30"/>
        <v>4723.9109749660774</v>
      </c>
      <c r="S269">
        <f t="shared" si="31"/>
        <v>9.548449473852699</v>
      </c>
      <c r="T269">
        <f t="shared" si="32"/>
        <v>1.2907203020890464E-11</v>
      </c>
      <c r="V269">
        <f t="shared" si="33"/>
        <v>0.59635628468695079</v>
      </c>
      <c r="W269" s="3">
        <f t="shared" si="34"/>
        <v>9.5484520920781204</v>
      </c>
    </row>
    <row r="270" spans="1:23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9"/>
      <c r="G270" s="4">
        <v>67.892023082055175</v>
      </c>
      <c r="H270" s="6">
        <v>10.367496459960938</v>
      </c>
      <c r="I270" s="5">
        <v>263.03548584420639</v>
      </c>
      <c r="J270" s="5" cm="1">
        <f t="array" ref="J270">[2]!PropsSI("H","P",(H270+1)*100*1000,"T",I270+273.15,"WATER")/1000</f>
        <v>2967.1267938348687</v>
      </c>
      <c r="K270" s="5" cm="1">
        <f t="array" ref="K270">[2]!PropsSI("S","P",(H270+1)*100*1000,"T",I270+273.15,"WATER")/1000</f>
        <v>6.9148144263078253</v>
      </c>
      <c r="L270" s="5" cm="1">
        <f t="array" ref="L270">[2]!PropsSI("H","P",(H270+1)*100*1000,"S",E270*1000,"WATER")/1000</f>
        <v>2837.684089951917</v>
      </c>
      <c r="O270">
        <f t="shared" si="28"/>
        <v>9.5389730287533094</v>
      </c>
      <c r="Q270">
        <f t="shared" si="29"/>
        <v>285.91657328793423</v>
      </c>
      <c r="R270">
        <f t="shared" si="30"/>
        <v>4717.1916555488488</v>
      </c>
      <c r="S270">
        <f t="shared" si="31"/>
        <v>9.538968672632004</v>
      </c>
      <c r="T270">
        <f t="shared" si="32"/>
        <v>1.8975792827785161E-11</v>
      </c>
      <c r="V270">
        <f t="shared" si="33"/>
        <v>0.59644119477695245</v>
      </c>
      <c r="W270" s="3">
        <f t="shared" si="34"/>
        <v>9.5389712934596833</v>
      </c>
    </row>
    <row r="271" spans="1:23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9"/>
      <c r="G271" s="4">
        <v>69.814598971452426</v>
      </c>
      <c r="H271" s="6">
        <v>10.371183969258405</v>
      </c>
      <c r="I271" s="5">
        <v>264.91921097709667</v>
      </c>
      <c r="J271" s="5" cm="1">
        <f t="array" ref="J271">[2]!PropsSI("H","P",(H271+1)*100*1000,"T",I271+273.15,"WATER")/1000</f>
        <v>2971.2903354814785</v>
      </c>
      <c r="K271" s="5" cm="1">
        <f t="array" ref="K271">[2]!PropsSI("S","P",(H271+1)*100*1000,"T",I271+273.15,"WATER")/1000</f>
        <v>6.9224217689943135</v>
      </c>
      <c r="L271" s="5" cm="1">
        <f t="array" ref="L271">[2]!PropsSI("H","P",(H271+1)*100*1000,"S",E271*1000,"WATER")/1000</f>
        <v>2842.5406736682335</v>
      </c>
      <c r="O271">
        <f t="shared" si="28"/>
        <v>9.706424073279921</v>
      </c>
      <c r="Q271">
        <f t="shared" si="29"/>
        <v>286.52205886732247</v>
      </c>
      <c r="R271">
        <f t="shared" si="30"/>
        <v>4727.181253177976</v>
      </c>
      <c r="S271">
        <f t="shared" si="31"/>
        <v>9.7064236783149624</v>
      </c>
      <c r="T271">
        <f t="shared" si="32"/>
        <v>1.559973184560611E-13</v>
      </c>
      <c r="V271">
        <f t="shared" si="33"/>
        <v>0.59945010263782839</v>
      </c>
      <c r="W271" s="3">
        <f t="shared" si="34"/>
        <v>9.7064262539282051</v>
      </c>
    </row>
    <row r="272" spans="1:23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9"/>
      <c r="G272" s="4">
        <v>70.594605555531373</v>
      </c>
      <c r="H272" s="6">
        <v>10.370165972419111</v>
      </c>
      <c r="I272" s="5">
        <v>263.18882460351028</v>
      </c>
      <c r="J272" s="5" cm="1">
        <f t="array" ref="J272">[2]!PropsSI("H","P",(H272+1)*100*1000,"T",I272+273.15,"WATER")/1000</f>
        <v>2967.4578894225788</v>
      </c>
      <c r="K272" s="5" cm="1">
        <f t="array" ref="K272">[2]!PropsSI("S","P",(H272+1)*100*1000,"T",I272+273.15,"WATER")/1000</f>
        <v>6.9153274948378041</v>
      </c>
      <c r="L272" s="5" cm="1">
        <f t="array" ref="L272">[2]!PropsSI("H","P",(H272+1)*100*1000,"S",E272*1000,"WATER")/1000</f>
        <v>2836.9491596819198</v>
      </c>
      <c r="O272">
        <f t="shared" si="28"/>
        <v>9.8046200287777037</v>
      </c>
      <c r="Q272">
        <f t="shared" si="29"/>
        <v>290.1018710050094</v>
      </c>
      <c r="R272">
        <f t="shared" si="30"/>
        <v>4786.2427470611001</v>
      </c>
      <c r="S272">
        <f t="shared" si="31"/>
        <v>9.8046377229768229</v>
      </c>
      <c r="T272">
        <f t="shared" si="32"/>
        <v>3.1308468247108869E-10</v>
      </c>
      <c r="V272">
        <f t="shared" si="33"/>
        <v>0.59898771342411272</v>
      </c>
      <c r="W272" s="3">
        <f t="shared" si="34"/>
        <v>9.8046402727899018</v>
      </c>
    </row>
    <row r="273" spans="1:23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9"/>
      <c r="G273" s="4">
        <v>70.041778890542886</v>
      </c>
      <c r="H273" s="6">
        <v>10.368908969455294</v>
      </c>
      <c r="I273" s="5">
        <v>263.62693387518698</v>
      </c>
      <c r="J273" s="5" cm="1">
        <f t="array" ref="J273">[2]!PropsSI("H","P",(H273+1)*100*1000,"T",I273+273.15,"WATER")/1000</f>
        <v>2968.4339519644841</v>
      </c>
      <c r="K273" s="5" cm="1">
        <f t="array" ref="K273">[2]!PropsSI("S","P",(H273+1)*100*1000,"T",I273+273.15,"WATER")/1000</f>
        <v>6.917195748433735</v>
      </c>
      <c r="L273" s="5" cm="1">
        <f t="array" ref="L273">[2]!PropsSI("H","P",(H273+1)*100*1000,"S",E273*1000,"WATER")/1000</f>
        <v>2838.8556649794291</v>
      </c>
      <c r="O273">
        <f t="shared" si="28"/>
        <v>9.8524476360831112</v>
      </c>
      <c r="Q273">
        <f t="shared" si="29"/>
        <v>289.17505795877582</v>
      </c>
      <c r="R273">
        <f t="shared" si="30"/>
        <v>4770.9517315118055</v>
      </c>
      <c r="S273">
        <f t="shared" si="31"/>
        <v>9.8524598666078891</v>
      </c>
      <c r="T273">
        <f t="shared" si="32"/>
        <v>1.4958573634121781E-10</v>
      </c>
      <c r="V273">
        <f t="shared" si="33"/>
        <v>0.60057059341592534</v>
      </c>
      <c r="W273" s="3">
        <f t="shared" si="34"/>
        <v>9.8524624040446209</v>
      </c>
    </row>
    <row r="274" spans="1:23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9"/>
      <c r="G274" s="4">
        <v>73.362353031574031</v>
      </c>
      <c r="H274" s="6">
        <v>10.369664559094282</v>
      </c>
      <c r="I274" s="5">
        <v>262.96560736623803</v>
      </c>
      <c r="J274" s="5" cm="1">
        <f t="array" ref="J274">[2]!PropsSI("H","P",(H274+1)*100*1000,"T",I274+273.15,"WATER")/1000</f>
        <v>2966.9643223315434</v>
      </c>
      <c r="K274" s="5" cm="1">
        <f t="array" ref="K274">[2]!PropsSI("S","P",(H274+1)*100*1000,"T",I274+273.15,"WATER")/1000</f>
        <v>6.9144266478282344</v>
      </c>
      <c r="L274" s="5" cm="1">
        <f t="array" ref="L274">[2]!PropsSI("H","P",(H274+1)*100*1000,"S",E274*1000,"WATER")/1000</f>
        <v>2839.4911026228278</v>
      </c>
      <c r="O274">
        <f t="shared" si="28"/>
        <v>10.022980390148783</v>
      </c>
      <c r="Q274">
        <f t="shared" si="29"/>
        <v>287.63815220183335</v>
      </c>
      <c r="R274">
        <f t="shared" si="30"/>
        <v>4745.5951076244846</v>
      </c>
      <c r="S274">
        <f t="shared" si="31"/>
        <v>10.022987947143124</v>
      </c>
      <c r="T274">
        <f t="shared" si="32"/>
        <v>5.7108163462628426E-11</v>
      </c>
      <c r="V274">
        <f t="shared" si="33"/>
        <v>0.6049599991046436</v>
      </c>
      <c r="W274" s="3">
        <f t="shared" si="34"/>
        <v>10.022990441408698</v>
      </c>
    </row>
    <row r="275" spans="1:23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9"/>
      <c r="G275" s="4">
        <v>72.970814802243666</v>
      </c>
      <c r="H275" s="6">
        <v>10.369062863695152</v>
      </c>
      <c r="I275" s="5">
        <v>263.39736491958308</v>
      </c>
      <c r="J275" s="5" cm="1">
        <f t="array" ref="J275">[2]!PropsSI("H","P",(H275+1)*100*1000,"T",I275+273.15,"WATER")/1000</f>
        <v>2967.9242711911188</v>
      </c>
      <c r="K275" s="5" cm="1">
        <f t="array" ref="K275">[2]!PropsSI("S","P",(H275+1)*100*1000,"T",I275+273.15,"WATER")/1000</f>
        <v>6.9162400086717266</v>
      </c>
      <c r="L275" s="5" cm="1">
        <f t="array" ref="L275">[2]!PropsSI("H","P",(H275+1)*100*1000,"S",E275*1000,"WATER")/1000</f>
        <v>2840.4148027227843</v>
      </c>
      <c r="O275">
        <f t="shared" si="28"/>
        <v>10.048275944558828</v>
      </c>
      <c r="Q275">
        <f t="shared" si="29"/>
        <v>287.93220987557373</v>
      </c>
      <c r="R275">
        <f t="shared" si="30"/>
        <v>4750.4466151424522</v>
      </c>
      <c r="S275">
        <f t="shared" si="31"/>
        <v>10.048284980720517</v>
      </c>
      <c r="T275">
        <f t="shared" si="32"/>
        <v>8.1652218071998729E-11</v>
      </c>
      <c r="V275">
        <f t="shared" si="33"/>
        <v>0.6052512187191007</v>
      </c>
      <c r="W275" s="3">
        <f t="shared" si="34"/>
        <v>10.048287468706661</v>
      </c>
    </row>
    <row r="276" spans="1:23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9"/>
      <c r="G276" s="4">
        <v>73.733437058442306</v>
      </c>
      <c r="H276" s="6">
        <v>10.368762975457734</v>
      </c>
      <c r="I276" s="5">
        <v>263.66733779106607</v>
      </c>
      <c r="J276" s="5" cm="1">
        <f t="array" ref="J276">[2]!PropsSI("H","P",(H276+1)*100*1000,"T",I276+273.15,"WATER")/1000</f>
        <v>2968.5240482016043</v>
      </c>
      <c r="K276" s="5" cm="1">
        <f t="array" ref="K276">[2]!PropsSI("S","P",(H276+1)*100*1000,"T",I276+273.15,"WATER")/1000</f>
        <v>6.9173692963122431</v>
      </c>
      <c r="L276" s="5" cm="1">
        <f t="array" ref="L276">[2]!PropsSI("H","P",(H276+1)*100*1000,"S",E276*1000,"WATER")/1000</f>
        <v>2840.8837067472909</v>
      </c>
      <c r="O276">
        <f t="shared" si="28"/>
        <v>10.088316880969595</v>
      </c>
      <c r="Q276">
        <f t="shared" si="29"/>
        <v>288.50840272278248</v>
      </c>
      <c r="R276">
        <f t="shared" si="30"/>
        <v>4759.9529269297827</v>
      </c>
      <c r="S276">
        <f t="shared" si="31"/>
        <v>10.088329105367563</v>
      </c>
      <c r="T276">
        <f t="shared" si="32"/>
        <v>1.4943590569354132E-10</v>
      </c>
      <c r="V276">
        <f t="shared" si="33"/>
        <v>0.60563522830974803</v>
      </c>
      <c r="W276" s="3">
        <f t="shared" si="34"/>
        <v>10.088331583478022</v>
      </c>
    </row>
    <row r="277" spans="1:23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9"/>
      <c r="G277" s="4">
        <v>76.093339551711622</v>
      </c>
      <c r="H277" s="6">
        <v>10.371388848309962</v>
      </c>
      <c r="I277" s="5">
        <v>263.48307519301284</v>
      </c>
      <c r="J277" s="5" cm="1">
        <f t="array" ref="J277">[2]!PropsSI("H","P",(H277+1)*100*1000,"T",I277+273.15,"WATER")/1000</f>
        <v>2968.1064537953876</v>
      </c>
      <c r="K277" s="5" cm="1">
        <f t="array" ref="K277">[2]!PropsSI("S","P",(H277+1)*100*1000,"T",I277+273.15,"WATER")/1000</f>
        <v>6.9164886128523637</v>
      </c>
      <c r="L277" s="5" cm="1">
        <f t="array" ref="L277">[2]!PropsSI("H","P",(H277+1)*100*1000,"S",E277*1000,"WATER")/1000</f>
        <v>2842.7757168528451</v>
      </c>
      <c r="O277">
        <f t="shared" si="28"/>
        <v>10.279375097236265</v>
      </c>
      <c r="Q277">
        <f t="shared" si="29"/>
        <v>286.77292999601787</v>
      </c>
      <c r="R277">
        <f t="shared" si="30"/>
        <v>4731.3202479249094</v>
      </c>
      <c r="S277">
        <f t="shared" si="31"/>
        <v>10.279383503307061</v>
      </c>
      <c r="T277">
        <f t="shared" si="32"/>
        <v>7.0662026225439285E-11</v>
      </c>
      <c r="V277">
        <f t="shared" si="33"/>
        <v>0.6104277311276487</v>
      </c>
      <c r="W277" s="3">
        <f t="shared" si="34"/>
        <v>10.279385935358953</v>
      </c>
    </row>
    <row r="278" spans="1:23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9"/>
      <c r="G278" s="4">
        <v>74.744067186889481</v>
      </c>
      <c r="H278" s="6">
        <v>10.37632511215349</v>
      </c>
      <c r="I278" s="5">
        <v>263.04986282018297</v>
      </c>
      <c r="J278" s="5" cm="1">
        <f t="array" ref="J278">[2]!PropsSI("H","P",(H278+1)*100*1000,"T",I278+273.15,"WATER")/1000</f>
        <v>2967.1285133203901</v>
      </c>
      <c r="K278" s="5" cm="1">
        <f t="array" ref="K278">[2]!PropsSI("S","P",(H278+1)*100*1000,"T",I278+273.15,"WATER")/1000</f>
        <v>6.9144726458147012</v>
      </c>
      <c r="L278" s="5" cm="1">
        <f t="array" ref="L278">[2]!PropsSI("H","P",(H278+1)*100*1000,"S",E278*1000,"WATER")/1000</f>
        <v>2841.8424105587619</v>
      </c>
      <c r="O278">
        <f t="shared" si="28"/>
        <v>10.19594793833836</v>
      </c>
      <c r="Q278">
        <f t="shared" si="29"/>
        <v>285.93344645308184</v>
      </c>
      <c r="R278">
        <f t="shared" si="30"/>
        <v>4717.4700372911921</v>
      </c>
      <c r="S278">
        <f t="shared" si="31"/>
        <v>10.195950311467323</v>
      </c>
      <c r="T278">
        <f t="shared" si="32"/>
        <v>5.6317410734813766E-12</v>
      </c>
      <c r="V278">
        <f t="shared" si="33"/>
        <v>0.60942312814277966</v>
      </c>
      <c r="W278" s="3">
        <f t="shared" si="34"/>
        <v>10.195952763420621</v>
      </c>
    </row>
    <row r="279" spans="1:23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9"/>
      <c r="G279" s="4">
        <v>76.927313548291352</v>
      </c>
      <c r="H279" s="6">
        <v>10.371058127876717</v>
      </c>
      <c r="I279" s="5">
        <v>263.21446940705255</v>
      </c>
      <c r="J279" s="5" cm="1">
        <f t="array" ref="J279">[2]!PropsSI("H","P",(H279+1)*100*1000,"T",I279+273.15,"WATER")/1000</f>
        <v>2967.5117381316363</v>
      </c>
      <c r="K279" s="5" cm="1">
        <f t="array" ref="K279">[2]!PropsSI("S","P",(H279+1)*100*1000,"T",I279+273.15,"WATER")/1000</f>
        <v>6.9153930253952192</v>
      </c>
      <c r="L279" s="5" cm="1">
        <f t="array" ref="L279">[2]!PropsSI("H","P",(H279+1)*100*1000,"S",E279*1000,"WATER")/1000</f>
        <v>2843.5741720661536</v>
      </c>
      <c r="O279">
        <f t="shared" si="28"/>
        <v>10.398991833727989</v>
      </c>
      <c r="Q279">
        <f t="shared" si="29"/>
        <v>285.72727609383969</v>
      </c>
      <c r="R279">
        <f t="shared" si="30"/>
        <v>4714.068537731182</v>
      </c>
      <c r="S279">
        <f t="shared" si="31"/>
        <v>10.398998102556526</v>
      </c>
      <c r="T279">
        <f t="shared" si="32"/>
        <v>3.9298211228302376E-11</v>
      </c>
      <c r="V279">
        <f t="shared" si="33"/>
        <v>0.61334837417174437</v>
      </c>
      <c r="W279" s="3">
        <f t="shared" si="34"/>
        <v>10.399000506633724</v>
      </c>
    </row>
    <row r="280" spans="1:23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9"/>
      <c r="G280" s="4">
        <v>79.652743161183267</v>
      </c>
      <c r="H280" s="6">
        <v>10.376431244030174</v>
      </c>
      <c r="I280" s="5">
        <v>262.71440655908191</v>
      </c>
      <c r="J280" s="5" cm="1">
        <f t="array" ref="J280">[2]!PropsSI("H","P",(H280+1)*100*1000,"T",I280+273.15,"WATER")/1000</f>
        <v>2966.3836349106382</v>
      </c>
      <c r="K280" s="5" cm="1">
        <f t="array" ref="K280">[2]!PropsSI("S","P",(H280+1)*100*1000,"T",I280+273.15,"WATER")/1000</f>
        <v>6.9130788852330411</v>
      </c>
      <c r="L280" s="5" cm="1">
        <f t="array" ref="L280">[2]!PropsSI("H","P",(H280+1)*100*1000,"S",E280*1000,"WATER")/1000</f>
        <v>2842.9158852340315</v>
      </c>
      <c r="O280">
        <f t="shared" si="28"/>
        <v>10.618745444861331</v>
      </c>
      <c r="Q280">
        <f t="shared" si="29"/>
        <v>286.98329686477354</v>
      </c>
      <c r="R280">
        <f t="shared" si="30"/>
        <v>4734.7909835541404</v>
      </c>
      <c r="S280">
        <f t="shared" si="31"/>
        <v>10.618759302077803</v>
      </c>
      <c r="T280">
        <f t="shared" si="32"/>
        <v>1.9202244837838195E-10</v>
      </c>
      <c r="V280">
        <f t="shared" si="33"/>
        <v>0.61649987437592524</v>
      </c>
      <c r="W280" s="3">
        <f t="shared" si="34"/>
        <v>10.618761656401293</v>
      </c>
    </row>
    <row r="281" spans="1:23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9"/>
      <c r="G281" s="4">
        <v>76.216231345797837</v>
      </c>
      <c r="H281" s="6">
        <v>10.373576970639748</v>
      </c>
      <c r="I281" s="5">
        <v>262.72297787187199</v>
      </c>
      <c r="J281" s="5" cm="1">
        <f t="array" ref="J281">[2]!PropsSI("H","P",(H281+1)*100*1000,"T",I281+273.15,"WATER")/1000</f>
        <v>2966.4124425886612</v>
      </c>
      <c r="K281" s="5" cm="1">
        <f t="array" ref="K281">[2]!PropsSI("S","P",(H281+1)*100*1000,"T",I281+273.15,"WATER")/1000</f>
        <v>6.9132441347216824</v>
      </c>
      <c r="L281" s="5" cm="1">
        <f t="array" ref="L281">[2]!PropsSI("H","P",(H281+1)*100*1000,"S",E281*1000,"WATER")/1000</f>
        <v>2840.4131604159938</v>
      </c>
      <c r="O281">
        <f t="shared" si="28"/>
        <v>10.301053723984648</v>
      </c>
      <c r="Q281">
        <f t="shared" si="29"/>
        <v>287.99649774795648</v>
      </c>
      <c r="R281">
        <f t="shared" si="30"/>
        <v>4751.5072679464147</v>
      </c>
      <c r="S281">
        <f t="shared" si="31"/>
        <v>10.301066320140835</v>
      </c>
      <c r="T281">
        <f t="shared" si="32"/>
        <v>1.5866315069807338E-10</v>
      </c>
      <c r="V281">
        <f t="shared" si="33"/>
        <v>0.61001358536643391</v>
      </c>
      <c r="W281" s="3">
        <f t="shared" si="34"/>
        <v>10.301068747073479</v>
      </c>
    </row>
    <row r="282" spans="1:23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9"/>
      <c r="G282" s="4">
        <v>76.634282994394084</v>
      </c>
      <c r="H282" s="6">
        <v>10.378083673381052</v>
      </c>
      <c r="I282" s="5">
        <v>263.09421279942399</v>
      </c>
      <c r="J282" s="5" cm="1">
        <f t="array" ref="J282">[2]!PropsSI("H","P",(H282+1)*100*1000,"T",I282+273.15,"WATER")/1000</f>
        <v>2967.2209159633958</v>
      </c>
      <c r="K282" s="5" cm="1">
        <f t="array" ref="K282">[2]!PropsSI("S","P",(H282+1)*100*1000,"T",I282+273.15,"WATER")/1000</f>
        <v>6.914576282762618</v>
      </c>
      <c r="L282" s="5" cm="1">
        <f t="array" ref="L282">[2]!PropsSI("H","P",(H282+1)*100*1000,"S",E282*1000,"WATER")/1000</f>
        <v>2842.2363950656736</v>
      </c>
      <c r="O282">
        <f t="shared" si="28"/>
        <v>10.296076214456209</v>
      </c>
      <c r="Q282">
        <f t="shared" si="29"/>
        <v>286.39616199564063</v>
      </c>
      <c r="R282">
        <f t="shared" si="30"/>
        <v>4725.1041449301829</v>
      </c>
      <c r="S282">
        <f t="shared" si="31"/>
        <v>10.296082279128404</v>
      </c>
      <c r="T282">
        <f t="shared" si="32"/>
        <v>3.6780248839468674E-11</v>
      </c>
      <c r="V282">
        <f t="shared" si="33"/>
        <v>0.61099281292961927</v>
      </c>
      <c r="W282" s="3">
        <f t="shared" si="34"/>
        <v>10.296084707235856</v>
      </c>
    </row>
    <row r="283" spans="1:23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9"/>
      <c r="G283" s="4">
        <v>73.790997102719615</v>
      </c>
      <c r="H283" s="6">
        <v>10.380199383770979</v>
      </c>
      <c r="I283" s="5">
        <v>262.5641138730856</v>
      </c>
      <c r="J283" s="5" cm="1">
        <f t="array" ref="J283">[2]!PropsSI("H","P",(H283+1)*100*1000,"T",I283+273.15,"WATER")/1000</f>
        <v>2966.0370660724639</v>
      </c>
      <c r="K283" s="5" cm="1">
        <f t="array" ref="K283">[2]!PropsSI("S","P",(H283+1)*100*1000,"T",I283+273.15,"WATER")/1000</f>
        <v>6.9122849082660611</v>
      </c>
      <c r="L283" s="5" cm="1">
        <f t="array" ref="L283">[2]!PropsSI("H","P",(H283+1)*100*1000,"S",E283*1000,"WATER")/1000</f>
        <v>2838.5544697392329</v>
      </c>
      <c r="O283">
        <f t="shared" si="28"/>
        <v>10.136570357999377</v>
      </c>
      <c r="Q283">
        <f t="shared" si="29"/>
        <v>288.72363763190282</v>
      </c>
      <c r="R283">
        <f t="shared" si="30"/>
        <v>4763.5039778731043</v>
      </c>
      <c r="S283">
        <f t="shared" si="31"/>
        <v>10.136584594266489</v>
      </c>
      <c r="T283">
        <f t="shared" si="32"/>
        <v>2.0267130130475958E-10</v>
      </c>
      <c r="V283">
        <f t="shared" si="33"/>
        <v>0.60641622741348655</v>
      </c>
      <c r="W283" s="3">
        <f t="shared" si="34"/>
        <v>10.13658706057984</v>
      </c>
    </row>
    <row r="284" spans="1:23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9"/>
      <c r="G284" s="4">
        <v>63.269615588255604</v>
      </c>
      <c r="H284" s="6">
        <v>10.384528087905265</v>
      </c>
      <c r="I284" s="5">
        <v>265.08923351837382</v>
      </c>
      <c r="J284" s="5" cm="1">
        <f t="array" ref="J284">[2]!PropsSI("H","P",(H284+1)*100*1000,"T",I284+273.15,"WATER")/1000</f>
        <v>2971.6219667743353</v>
      </c>
      <c r="K284" s="5" cm="1">
        <f t="array" ref="K284">[2]!PropsSI("S","P",(H284+1)*100*1000,"T",I284+273.15,"WATER")/1000</f>
        <v>6.9225165498684698</v>
      </c>
      <c r="L284" s="5" cm="1">
        <f t="array" ref="L284">[2]!PropsSI("H","P",(H284+1)*100*1000,"S",E284*1000,"WATER")/1000</f>
        <v>2838.2175360371662</v>
      </c>
      <c r="O284">
        <f t="shared" si="28"/>
        <v>9.2689432836005068</v>
      </c>
      <c r="Q284">
        <f t="shared" si="29"/>
        <v>289.03691845202798</v>
      </c>
      <c r="R284">
        <f t="shared" si="30"/>
        <v>4768.6726382747856</v>
      </c>
      <c r="S284">
        <f t="shared" si="31"/>
        <v>9.2689469761884489</v>
      </c>
      <c r="T284">
        <f t="shared" si="32"/>
        <v>1.3635205710020397E-11</v>
      </c>
      <c r="V284">
        <f t="shared" si="33"/>
        <v>0.58857984301005828</v>
      </c>
      <c r="W284" s="3">
        <f t="shared" si="34"/>
        <v>9.2689496733656789</v>
      </c>
    </row>
    <row r="285" spans="1:23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9"/>
      <c r="G285" s="4">
        <v>76.683032928173404</v>
      </c>
      <c r="H285" s="6">
        <v>10.377204580111512</v>
      </c>
      <c r="I285" s="5">
        <v>263.87615774428912</v>
      </c>
      <c r="J285" s="5" cm="1">
        <f t="array" ref="J285">[2]!PropsSI("H","P",(H285+1)*100*1000,"T",I285+273.15,"WATER")/1000</f>
        <v>2968.9583881913754</v>
      </c>
      <c r="K285" s="5" cm="1">
        <f t="array" ref="K285">[2]!PropsSI("S","P",(H285+1)*100*1000,"T",I285+273.15,"WATER")/1000</f>
        <v>6.9178483373906721</v>
      </c>
      <c r="L285" s="5" cm="1">
        <f t="array" ref="L285">[2]!PropsSI("H","P",(H285+1)*100*1000,"S",E285*1000,"WATER")/1000</f>
        <v>2844.5036232943703</v>
      </c>
      <c r="O285">
        <f t="shared" si="28"/>
        <v>10.278516124191137</v>
      </c>
      <c r="Q285">
        <f t="shared" si="29"/>
        <v>285.42196809330528</v>
      </c>
      <c r="R285">
        <f t="shared" si="30"/>
        <v>4709.0314168118475</v>
      </c>
      <c r="S285">
        <f t="shared" si="31"/>
        <v>10.278521049703942</v>
      </c>
      <c r="T285">
        <f t="shared" si="32"/>
        <v>2.4260676389579678E-11</v>
      </c>
      <c r="V285">
        <f t="shared" si="33"/>
        <v>0.61131954173667635</v>
      </c>
      <c r="W285" s="3">
        <f t="shared" si="34"/>
        <v>10.278523481959901</v>
      </c>
    </row>
    <row r="286" spans="1:23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9"/>
      <c r="G286" s="4">
        <v>82.181984095402711</v>
      </c>
      <c r="H286" s="6">
        <v>10.384031853458703</v>
      </c>
      <c r="I286" s="5">
        <v>262.85867716580503</v>
      </c>
      <c r="J286" s="5" cm="1">
        <f t="array" ref="J286">[2]!PropsSI("H","P",(H286+1)*100*1000,"T",I286+273.15,"WATER")/1000</f>
        <v>2966.6778382441689</v>
      </c>
      <c r="K286" s="5" cm="1">
        <f t="array" ref="K286">[2]!PropsSI("S","P",(H286+1)*100*1000,"T",I286+273.15,"WATER")/1000</f>
        <v>6.913331085749598</v>
      </c>
      <c r="L286" s="5" cm="1">
        <f t="array" ref="L286">[2]!PropsSI("H","P",(H286+1)*100*1000,"S",E286*1000,"WATER")/1000</f>
        <v>2844.1310190442587</v>
      </c>
      <c r="O286">
        <f t="shared" si="28"/>
        <v>10.650787515005771</v>
      </c>
      <c r="Q286">
        <f t="shared" si="29"/>
        <v>285.83601648201306</v>
      </c>
      <c r="R286">
        <f t="shared" si="30"/>
        <v>4715.8625899115568</v>
      </c>
      <c r="S286">
        <f t="shared" si="31"/>
        <v>10.650798123024732</v>
      </c>
      <c r="T286">
        <f t="shared" si="32"/>
        <v>1.1253006627741246E-10</v>
      </c>
      <c r="V286">
        <f t="shared" si="33"/>
        <v>0.61783256908226114</v>
      </c>
      <c r="W286" s="3">
        <f t="shared" si="34"/>
        <v>10.65080047026615</v>
      </c>
    </row>
    <row r="287" spans="1:23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9"/>
      <c r="G287" s="4">
        <v>67.087773409341153</v>
      </c>
      <c r="H287" s="6">
        <v>10.379676776267575</v>
      </c>
      <c r="I287" s="5">
        <v>264.03653387799898</v>
      </c>
      <c r="J287" s="5" cm="1">
        <f t="array" ref="J287">[2]!PropsSI("H","P",(H287+1)*100*1000,"T",I287+273.15,"WATER")/1000</f>
        <v>2969.3055758503369</v>
      </c>
      <c r="K287" s="5" cm="1">
        <f t="array" ref="K287">[2]!PropsSI("S","P",(H287+1)*100*1000,"T",I287+273.15,"WATER")/1000</f>
        <v>6.9183981690812004</v>
      </c>
      <c r="L287" s="5" cm="1">
        <f t="array" ref="L287">[2]!PropsSI("H","P",(H287+1)*100*1000,"S",E287*1000,"WATER")/1000</f>
        <v>2837.2475414116134</v>
      </c>
      <c r="O287">
        <f t="shared" si="28"/>
        <v>9.5701204132279027</v>
      </c>
      <c r="Q287">
        <f t="shared" si="29"/>
        <v>290.09443374994476</v>
      </c>
      <c r="R287">
        <f t="shared" si="30"/>
        <v>4786.1200435846013</v>
      </c>
      <c r="S287">
        <f t="shared" si="31"/>
        <v>9.5701339544032678</v>
      </c>
      <c r="T287">
        <f t="shared" si="32"/>
        <v>1.8336343026584802E-10</v>
      </c>
      <c r="V287">
        <f t="shared" si="33"/>
        <v>0.59421678444570747</v>
      </c>
      <c r="W287" s="3">
        <f t="shared" si="34"/>
        <v>9.5701365666961884</v>
      </c>
    </row>
    <row r="288" spans="1:23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9"/>
      <c r="G288" s="4">
        <v>68.122544352550108</v>
      </c>
      <c r="H288" s="6">
        <v>10.376122783308874</v>
      </c>
      <c r="I288" s="5">
        <v>264.93911349945972</v>
      </c>
      <c r="J288" s="5" cm="1">
        <f t="array" ref="J288">[2]!PropsSI("H","P",(H288+1)*100*1000,"T",I288+273.15,"WATER")/1000</f>
        <v>2971.3177691250667</v>
      </c>
      <c r="K288" s="5" cm="1">
        <f t="array" ref="K288">[2]!PropsSI("S","P",(H288+1)*100*1000,"T",I288+273.15,"WATER")/1000</f>
        <v>6.9222796860426392</v>
      </c>
      <c r="L288" s="5" cm="1">
        <f t="array" ref="L288">[2]!PropsSI("H","P",(H288+1)*100*1000,"S",E288*1000,"WATER")/1000</f>
        <v>2841.3514947833769</v>
      </c>
      <c r="O288">
        <f t="shared" si="28"/>
        <v>9.5967639886518796</v>
      </c>
      <c r="Q288">
        <f t="shared" si="29"/>
        <v>287.26194783367743</v>
      </c>
      <c r="R288">
        <f t="shared" si="30"/>
        <v>4739.3883037101859</v>
      </c>
      <c r="S288">
        <f t="shared" si="31"/>
        <v>9.59676424535321</v>
      </c>
      <c r="T288">
        <f t="shared" si="32"/>
        <v>6.5895573036545487E-14</v>
      </c>
      <c r="V288">
        <f t="shared" si="33"/>
        <v>0.59670654765691034</v>
      </c>
      <c r="W288" s="3">
        <f t="shared" si="34"/>
        <v>9.5967668503972199</v>
      </c>
    </row>
    <row r="289" spans="1:23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9"/>
      <c r="G289" s="4">
        <v>68.612410176134759</v>
      </c>
      <c r="H289" s="6">
        <v>10.378444694002503</v>
      </c>
      <c r="I289" s="5">
        <v>265.03447212679737</v>
      </c>
      <c r="J289" s="5" cm="1">
        <f t="array" ref="J289">[2]!PropsSI("H","P",(H289+1)*100*1000,"T",I289+273.15,"WATER")/1000</f>
        <v>2971.5211644643368</v>
      </c>
      <c r="K289" s="5" cm="1">
        <f t="array" ref="K289">[2]!PropsSI("S","P",(H289+1)*100*1000,"T",I289+273.15,"WATER")/1000</f>
        <v>6.922566908988939</v>
      </c>
      <c r="L289" s="5" cm="1">
        <f t="array" ref="L289">[2]!PropsSI("H","P",(H289+1)*100*1000,"S",E289*1000,"WATER")/1000</f>
        <v>2841.5751546141055</v>
      </c>
      <c r="O289">
        <f t="shared" si="28"/>
        <v>9.6362624183683305</v>
      </c>
      <c r="Q289">
        <f t="shared" si="29"/>
        <v>287.61966969363579</v>
      </c>
      <c r="R289">
        <f t="shared" si="30"/>
        <v>4745.2901741523146</v>
      </c>
      <c r="S289">
        <f t="shared" si="31"/>
        <v>9.6362647774167911</v>
      </c>
      <c r="T289">
        <f t="shared" si="32"/>
        <v>5.5651096393470261E-12</v>
      </c>
      <c r="V289">
        <f t="shared" si="33"/>
        <v>0.5972709353555703</v>
      </c>
      <c r="W289" s="3">
        <f t="shared" si="34"/>
        <v>9.6362673717823313</v>
      </c>
    </row>
    <row r="290" spans="1:23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9"/>
      <c r="G290" s="4">
        <v>70.417499939107614</v>
      </c>
      <c r="H290" s="6">
        <v>10.378023116446899</v>
      </c>
      <c r="I290" s="5">
        <v>265.11336100550147</v>
      </c>
      <c r="J290" s="5" cm="1">
        <f t="array" ref="J290">[2]!PropsSI("H","P",(H290+1)*100*1000,"T",I290+273.15,"WATER")/1000</f>
        <v>2971.69731214581</v>
      </c>
      <c r="K290" s="5" cm="1">
        <f t="array" ref="K290">[2]!PropsSI("S","P",(H290+1)*100*1000,"T",I290+273.15,"WATER")/1000</f>
        <v>6.9229106588782088</v>
      </c>
      <c r="L290" s="5" cm="1">
        <f t="array" ref="L290">[2]!PropsSI("H","P",(H290+1)*100*1000,"S",E290*1000,"WATER")/1000</f>
        <v>2843.93340311459</v>
      </c>
      <c r="O290">
        <f t="shared" si="28"/>
        <v>9.8788128080356916</v>
      </c>
      <c r="Q290">
        <f t="shared" si="29"/>
        <v>286.70526074130748</v>
      </c>
      <c r="R290">
        <f t="shared" si="30"/>
        <v>4730.2038074192533</v>
      </c>
      <c r="S290">
        <f t="shared" si="31"/>
        <v>9.8788172901177784</v>
      </c>
      <c r="T290">
        <f t="shared" si="32"/>
        <v>2.0089059832900116E-11</v>
      </c>
      <c r="V290">
        <f t="shared" si="33"/>
        <v>0.60277083905552642</v>
      </c>
      <c r="W290" s="3">
        <f t="shared" si="34"/>
        <v>9.8788198207844431</v>
      </c>
    </row>
    <row r="291" spans="1:23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9"/>
      <c r="G291" s="4">
        <v>70.553964567836417</v>
      </c>
      <c r="H291" s="6">
        <v>10.378860051214359</v>
      </c>
      <c r="I291" s="5">
        <v>264.7568981140397</v>
      </c>
      <c r="J291" s="5" cm="1">
        <f t="array" ref="J291">[2]!PropsSI("H","P",(H291+1)*100*1000,"T",I291+273.15,"WATER")/1000</f>
        <v>2970.9048718377771</v>
      </c>
      <c r="K291" s="5" cm="1">
        <f t="array" ref="K291">[2]!PropsSI("S","P",(H291+1)*100*1000,"T",I291+273.15,"WATER")/1000</f>
        <v>6.9214052513902153</v>
      </c>
      <c r="L291" s="5" cm="1">
        <f t="array" ref="L291">[2]!PropsSI("H","P",(H291+1)*100*1000,"S",E291*1000,"WATER")/1000</f>
        <v>2842.5698030814274</v>
      </c>
      <c r="O291">
        <f t="shared" si="28"/>
        <v>9.8726522560784744</v>
      </c>
      <c r="Q291">
        <f t="shared" si="29"/>
        <v>287.50503235072154</v>
      </c>
      <c r="R291">
        <f t="shared" si="30"/>
        <v>4743.3988311245548</v>
      </c>
      <c r="S291">
        <f t="shared" si="31"/>
        <v>9.8726581333019894</v>
      </c>
      <c r="T291">
        <f t="shared" si="32"/>
        <v>3.4541756244937178E-11</v>
      </c>
      <c r="V291">
        <f t="shared" si="33"/>
        <v>0.60210498038296756</v>
      </c>
      <c r="W291" s="3">
        <f t="shared" si="34"/>
        <v>9.8726606655474356</v>
      </c>
    </row>
    <row r="292" spans="1:23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9"/>
      <c r="G292" s="4">
        <v>71.85294869265573</v>
      </c>
      <c r="H292" s="6">
        <v>10.378514711924792</v>
      </c>
      <c r="I292" s="5">
        <v>264.2473455938532</v>
      </c>
      <c r="J292" s="5" cm="1">
        <f t="array" ref="J292">[2]!PropsSI("H","P",(H292+1)*100*1000,"T",I292+273.15,"WATER")/1000</f>
        <v>2969.776846190392</v>
      </c>
      <c r="K292" s="5" cm="1">
        <f t="array" ref="K292">[2]!PropsSI("S","P",(H292+1)*100*1000,"T",I292+273.15,"WATER")/1000</f>
        <v>6.9193206845910638</v>
      </c>
      <c r="L292" s="5" cm="1">
        <f t="array" ref="L292">[2]!PropsSI("H","P",(H292+1)*100*1000,"S",E292*1000,"WATER")/1000</f>
        <v>2841.6725053150362</v>
      </c>
      <c r="O292">
        <f t="shared" si="28"/>
        <v>9.9290038745029108</v>
      </c>
      <c r="Q292">
        <f t="shared" si="29"/>
        <v>287.69722600226527</v>
      </c>
      <c r="R292">
        <f t="shared" si="30"/>
        <v>4746.5697361157763</v>
      </c>
      <c r="S292">
        <f t="shared" si="31"/>
        <v>9.9290105219468874</v>
      </c>
      <c r="T292">
        <f t="shared" si="32"/>
        <v>4.4188511422088732E-11</v>
      </c>
      <c r="V292">
        <f t="shared" si="33"/>
        <v>0.60308566777118178</v>
      </c>
      <c r="W292" s="3">
        <f t="shared" si="34"/>
        <v>9.9290130398205072</v>
      </c>
    </row>
    <row r="293" spans="1:23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9"/>
      <c r="G293" s="4">
        <v>71.236099175347221</v>
      </c>
      <c r="H293" s="6">
        <v>10.376407597294559</v>
      </c>
      <c r="I293" s="5">
        <v>263.22307048767118</v>
      </c>
      <c r="J293" s="5" cm="1">
        <f t="array" ref="J293">[2]!PropsSI("H","P",(H293+1)*100*1000,"T",I293+273.15,"WATER")/1000</f>
        <v>2967.5125560058982</v>
      </c>
      <c r="K293" s="5" cm="1">
        <f t="array" ref="K293">[2]!PropsSI("S","P",(H293+1)*100*1000,"T",I293+273.15,"WATER")/1000</f>
        <v>6.9151855386849137</v>
      </c>
      <c r="L293" s="5" cm="1">
        <f t="array" ref="L293">[2]!PropsSI("H","P",(H293+1)*100*1000,"S",E293*1000,"WATER")/1000</f>
        <v>2838.7460882699943</v>
      </c>
      <c r="O293">
        <f t="shared" si="28"/>
        <v>9.7742430041256103</v>
      </c>
      <c r="Q293">
        <f t="shared" si="29"/>
        <v>287.20425372815038</v>
      </c>
      <c r="R293">
        <f t="shared" si="30"/>
        <v>4738.4364381011492</v>
      </c>
      <c r="S293">
        <f t="shared" si="31"/>
        <v>9.7742457283223878</v>
      </c>
      <c r="T293">
        <f t="shared" si="32"/>
        <v>7.421248082501576E-12</v>
      </c>
      <c r="V293">
        <f t="shared" si="33"/>
        <v>0.60034935677058421</v>
      </c>
      <c r="W293" s="3">
        <f t="shared" si="34"/>
        <v>9.7742482860638393</v>
      </c>
    </row>
    <row r="294" spans="1:23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9"/>
      <c r="G294" s="4">
        <v>69.808802354600701</v>
      </c>
      <c r="H294" s="6">
        <v>10.374140311471635</v>
      </c>
      <c r="I294" s="5">
        <v>261.29934018126153</v>
      </c>
      <c r="J294" s="5" cm="1">
        <f t="array" ref="J294">[2]!PropsSI("H","P",(H294+1)*100*1000,"T",I294+273.15,"WATER")/1000</f>
        <v>2963.2482647148508</v>
      </c>
      <c r="K294" s="5" cm="1">
        <f t="array" ref="K294">[2]!PropsSI("S","P",(H294+1)*100*1000,"T",I294+273.15,"WATER")/1000</f>
        <v>6.9073095571132912</v>
      </c>
      <c r="L294" s="5" cm="1">
        <f t="array" ref="L294">[2]!PropsSI("H","P",(H294+1)*100*1000,"S",E294*1000,"WATER")/1000</f>
        <v>2834.2583195857533</v>
      </c>
      <c r="O294">
        <f t="shared" si="28"/>
        <v>9.7506770765028588</v>
      </c>
      <c r="Q294">
        <f t="shared" si="29"/>
        <v>287.31013575896299</v>
      </c>
      <c r="R294">
        <f t="shared" si="30"/>
        <v>4740.1833317018882</v>
      </c>
      <c r="S294">
        <f t="shared" si="31"/>
        <v>9.750689106378962</v>
      </c>
      <c r="T294">
        <f t="shared" si="32"/>
        <v>1.4471791906002657E-10</v>
      </c>
      <c r="V294">
        <f t="shared" si="33"/>
        <v>0.5998032900121214</v>
      </c>
      <c r="W294" s="3">
        <f t="shared" si="34"/>
        <v>9.7506916702996413</v>
      </c>
    </row>
    <row r="295" spans="1:23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9"/>
      <c r="G295" s="4">
        <v>71.346825086805552</v>
      </c>
      <c r="H295" s="6">
        <v>10.372324951705139</v>
      </c>
      <c r="I295" s="5">
        <v>261.99581462446963</v>
      </c>
      <c r="J295" s="5" cm="1">
        <f t="array" ref="J295">[2]!PropsSI("H","P",(H295+1)*100*1000,"T",I295+273.15,"WATER")/1000</f>
        <v>2964.802113363115</v>
      </c>
      <c r="K295" s="5" cm="1">
        <f t="array" ref="K295">[2]!PropsSI("S","P",(H295+1)*100*1000,"T",I295+273.15,"WATER")/1000</f>
        <v>6.9102859449081402</v>
      </c>
      <c r="L295" s="5" cm="1">
        <f t="array" ref="L295">[2]!PropsSI("H","P",(H295+1)*100*1000,"S",E295*1000,"WATER")/1000</f>
        <v>2836.5943382780979</v>
      </c>
      <c r="O295">
        <f t="shared" si="28"/>
        <v>9.8630870479554549</v>
      </c>
      <c r="Q295">
        <f t="shared" si="29"/>
        <v>287.2220111770946</v>
      </c>
      <c r="R295">
        <f t="shared" si="30"/>
        <v>4738.7294091906533</v>
      </c>
      <c r="S295">
        <f t="shared" si="31"/>
        <v>9.8630941517278625</v>
      </c>
      <c r="T295">
        <f t="shared" si="32"/>
        <v>5.046358241963474E-11</v>
      </c>
      <c r="V295">
        <f t="shared" si="33"/>
        <v>0.60210796402740796</v>
      </c>
      <c r="W295" s="3">
        <f t="shared" si="34"/>
        <v>9.8630966864287579</v>
      </c>
    </row>
    <row r="296" spans="1:23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9"/>
      <c r="G296" s="4">
        <v>72.482039416082969</v>
      </c>
      <c r="H296" s="6">
        <v>10.372908604281992</v>
      </c>
      <c r="I296" s="5">
        <v>262.78406000435336</v>
      </c>
      <c r="J296" s="5" cm="1">
        <f t="array" ref="J296">[2]!PropsSI("H","P",(H296+1)*100*1000,"T",I296+273.15,"WATER")/1000</f>
        <v>2966.5503107931963</v>
      </c>
      <c r="K296" s="5" cm="1">
        <f t="array" ref="K296">[2]!PropsSI("S","P",(H296+1)*100*1000,"T",I296+273.15,"WATER")/1000</f>
        <v>6.9135275093451893</v>
      </c>
      <c r="L296" s="5" cm="1">
        <f t="array" ref="L296">[2]!PropsSI("H","P",(H296+1)*100*1000,"S",E296*1000,"WATER")/1000</f>
        <v>2838.512229707113</v>
      </c>
      <c r="O296">
        <f t="shared" si="28"/>
        <v>10.001185608711284</v>
      </c>
      <c r="Q296">
        <f t="shared" si="29"/>
        <v>288.28479911255039</v>
      </c>
      <c r="R296">
        <f t="shared" si="30"/>
        <v>4756.2638050568958</v>
      </c>
      <c r="S296">
        <f t="shared" si="31"/>
        <v>10.001196286031838</v>
      </c>
      <c r="T296">
        <f t="shared" si="32"/>
        <v>1.1400517423036892E-10</v>
      </c>
      <c r="V296">
        <f t="shared" si="33"/>
        <v>0.60409951668690098</v>
      </c>
      <c r="W296" s="3">
        <f t="shared" si="34"/>
        <v>10.001198785732178</v>
      </c>
    </row>
    <row r="297" spans="1:23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9"/>
      <c r="G297" s="4">
        <v>73.395040011718962</v>
      </c>
      <c r="H297" s="6">
        <v>10.370868040169155</v>
      </c>
      <c r="I297" s="5">
        <v>262.76309955709678</v>
      </c>
      <c r="J297" s="5" cm="1">
        <f t="array" ref="J297">[2]!PropsSI("H","P",(H297+1)*100*1000,"T",I297+273.15,"WATER")/1000</f>
        <v>2966.5107784431834</v>
      </c>
      <c r="K297" s="5" cm="1">
        <f t="array" ref="K297">[2]!PropsSI("S","P",(H297+1)*100*1000,"T",I297+273.15,"WATER")/1000</f>
        <v>6.9135334748988715</v>
      </c>
      <c r="L297" s="5" cm="1">
        <f t="array" ref="L297">[2]!PropsSI("H","P",(H297+1)*100*1000,"S",E297*1000,"WATER")/1000</f>
        <v>2839.8295518983646</v>
      </c>
      <c r="O297">
        <f t="shared" si="28"/>
        <v>10.044696368716272</v>
      </c>
      <c r="Q297">
        <f t="shared" si="29"/>
        <v>286.64399182937797</v>
      </c>
      <c r="R297">
        <f t="shared" si="30"/>
        <v>4729.1929629034039</v>
      </c>
      <c r="S297">
        <f t="shared" si="31"/>
        <v>10.044699675218407</v>
      </c>
      <c r="T297">
        <f t="shared" si="32"/>
        <v>1.0932956370102027E-11</v>
      </c>
      <c r="V297">
        <f t="shared" si="33"/>
        <v>0.6060528078974563</v>
      </c>
      <c r="W297" s="3">
        <f t="shared" si="34"/>
        <v>10.044702164092602</v>
      </c>
    </row>
    <row r="298" spans="1:23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9"/>
      <c r="G298" s="4">
        <v>74.756619845201556</v>
      </c>
      <c r="H298" s="6">
        <v>10.370533880855874</v>
      </c>
      <c r="I298" s="5">
        <v>262.24765413714113</v>
      </c>
      <c r="J298" s="5" cm="1">
        <f t="array" ref="J298">[2]!PropsSI("H","P",(H298+1)*100*1000,"T",I298+273.15,"WATER")/1000</f>
        <v>2965.3675963051419</v>
      </c>
      <c r="K298" s="5" cm="1">
        <f t="array" ref="K298">[2]!PropsSI("S","P",(H298+1)*100*1000,"T",I298+273.15,"WATER")/1000</f>
        <v>6.9114123568497314</v>
      </c>
      <c r="L298" s="5" cm="1">
        <f t="array" ref="L298">[2]!PropsSI("H","P",(H298+1)*100*1000,"S",E298*1000,"WATER")/1000</f>
        <v>2839.9266278786954</v>
      </c>
      <c r="O298">
        <f t="shared" si="28"/>
        <v>10.142678705776683</v>
      </c>
      <c r="Q298">
        <f t="shared" si="29"/>
        <v>285.67525036089586</v>
      </c>
      <c r="R298">
        <f t="shared" si="30"/>
        <v>4713.210191709145</v>
      </c>
      <c r="S298">
        <f t="shared" si="31"/>
        <v>10.142678883378128</v>
      </c>
      <c r="T298">
        <f t="shared" si="32"/>
        <v>3.1542273146010124E-14</v>
      </c>
      <c r="V298">
        <f t="shared" si="33"/>
        <v>0.60858689768465635</v>
      </c>
      <c r="W298" s="3">
        <f t="shared" si="34"/>
        <v>10.142681348209582</v>
      </c>
    </row>
    <row r="299" spans="1:23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9"/>
      <c r="G299" s="4">
        <v>70.563233468375628</v>
      </c>
      <c r="H299" s="6">
        <v>10.374153812203357</v>
      </c>
      <c r="I299" s="5">
        <v>262.08429078076347</v>
      </c>
      <c r="J299" s="5" cm="1">
        <f t="array" ref="J299">[2]!PropsSI("H","P",(H299+1)*100*1000,"T",I299+273.15,"WATER")/1000</f>
        <v>2964.9923333746428</v>
      </c>
      <c r="K299" s="5" cm="1">
        <f t="array" ref="K299">[2]!PropsSI("S","P",(H299+1)*100*1000,"T",I299+273.15,"WATER")/1000</f>
        <v>6.9105699363609876</v>
      </c>
      <c r="L299" s="5" cm="1">
        <f t="array" ref="L299">[2]!PropsSI("H","P",(H299+1)*100*1000,"S",E299*1000,"WATER")/1000</f>
        <v>2835.8258505736849</v>
      </c>
      <c r="O299">
        <f t="shared" si="28"/>
        <v>9.7176947972607906</v>
      </c>
      <c r="Q299">
        <f t="shared" si="29"/>
        <v>287.25372645933885</v>
      </c>
      <c r="R299">
        <f t="shared" si="30"/>
        <v>4739.252663449879</v>
      </c>
      <c r="S299">
        <f t="shared" si="31"/>
        <v>9.7177017248992765</v>
      </c>
      <c r="T299">
        <f t="shared" si="32"/>
        <v>4.7992174992378858E-11</v>
      </c>
      <c r="V299">
        <f t="shared" si="33"/>
        <v>0.59917687932027452</v>
      </c>
      <c r="W299" s="3">
        <f t="shared" si="34"/>
        <v>9.7177042975233476</v>
      </c>
    </row>
    <row r="300" spans="1:23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9"/>
      <c r="G300" s="4">
        <v>73.142057872770209</v>
      </c>
      <c r="H300" s="6">
        <v>10.373630506106363</v>
      </c>
      <c r="I300" s="5">
        <v>261.48415348054129</v>
      </c>
      <c r="J300" s="5" cm="1">
        <f t="array" ref="J300">[2]!PropsSI("H","P",(H300+1)*100*1000,"T",I300+273.15,"WATER")/1000</f>
        <v>2963.6607948084102</v>
      </c>
      <c r="K300" s="5" cm="1">
        <f t="array" ref="K300">[2]!PropsSI("S","P",(H300+1)*100*1000,"T",I300+273.15,"WATER")/1000</f>
        <v>6.9081012098397823</v>
      </c>
      <c r="L300" s="5" cm="1">
        <f t="array" ref="L300">[2]!PropsSI("H","P",(H300+1)*100*1000,"S",E300*1000,"WATER")/1000</f>
        <v>2837.5141555017403</v>
      </c>
      <c r="O300">
        <f t="shared" si="28"/>
        <v>10.07168897637553</v>
      </c>
      <c r="Q300">
        <f t="shared" si="29"/>
        <v>286.08627732119021</v>
      </c>
      <c r="R300">
        <f t="shared" si="30"/>
        <v>4719.9915158031263</v>
      </c>
      <c r="S300">
        <f t="shared" si="31"/>
        <v>10.071692236352359</v>
      </c>
      <c r="T300">
        <f t="shared" si="32"/>
        <v>1.0627448925152393E-11</v>
      </c>
      <c r="V300">
        <f t="shared" si="33"/>
        <v>0.60695050502002457</v>
      </c>
      <c r="W300" s="3">
        <f t="shared" si="34"/>
        <v>10.071694718556268</v>
      </c>
    </row>
    <row r="301" spans="1:23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9"/>
      <c r="G301" s="4">
        <v>73.61017439635873</v>
      </c>
      <c r="H301" s="6">
        <v>10.373439806766925</v>
      </c>
      <c r="I301" s="5">
        <v>262.973969210174</v>
      </c>
      <c r="J301" s="5" cm="1">
        <f t="array" ref="J301">[2]!PropsSI("H","P",(H301+1)*100*1000,"T",I301+273.15,"WATER")/1000</f>
        <v>2966.9699648076698</v>
      </c>
      <c r="K301" s="5" cm="1">
        <f t="array" ref="K301">[2]!PropsSI("S","P",(H301+1)*100*1000,"T",I301+273.15,"WATER")/1000</f>
        <v>6.9142896498043553</v>
      </c>
      <c r="L301" s="5" cm="1">
        <f t="array" ref="L301">[2]!PropsSI("H","P",(H301+1)*100*1000,"S",E301*1000,"WATER")/1000</f>
        <v>2842.5713350788924</v>
      </c>
      <c r="O301">
        <f t="shared" si="28"/>
        <v>10.097111680627327</v>
      </c>
      <c r="Q301">
        <f t="shared" si="29"/>
        <v>283.66136612921184</v>
      </c>
      <c r="R301">
        <f t="shared" si="30"/>
        <v>4679.9841433423217</v>
      </c>
      <c r="S301">
        <f t="shared" si="31"/>
        <v>10.097103168522709</v>
      </c>
      <c r="T301">
        <f t="shared" si="32"/>
        <v>7.2455925021110742E-11</v>
      </c>
      <c r="V301">
        <f t="shared" si="33"/>
        <v>0.60908354447586044</v>
      </c>
      <c r="W301" s="3">
        <f t="shared" si="34"/>
        <v>10.097105644479768</v>
      </c>
    </row>
    <row r="302" spans="1:23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9"/>
      <c r="G302" s="4">
        <v>72.617788976672941</v>
      </c>
      <c r="H302" s="6">
        <v>10.378087517149709</v>
      </c>
      <c r="I302" s="5">
        <v>262.66314590204991</v>
      </c>
      <c r="J302" s="5" cm="1">
        <f t="array" ref="J302">[2]!PropsSI("H","P",(H302+1)*100*1000,"T",I302+273.15,"WATER")/1000</f>
        <v>2966.2641664783459</v>
      </c>
      <c r="K302" s="5" cm="1">
        <f t="array" ref="K302">[2]!PropsSI("S","P",(H302+1)*100*1000,"T",I302+273.15,"WATER")/1000</f>
        <v>6.9127912476301709</v>
      </c>
      <c r="L302" s="5" cm="1">
        <f t="array" ref="L302">[2]!PropsSI("H","P",(H302+1)*100*1000,"S",E302*1000,"WATER")/1000</f>
        <v>2838.5735615621784</v>
      </c>
      <c r="O302">
        <f t="shared" si="28"/>
        <v>10.014090991159915</v>
      </c>
      <c r="Q302">
        <f t="shared" si="29"/>
        <v>287.88255073844698</v>
      </c>
      <c r="R302">
        <f t="shared" si="30"/>
        <v>4749.6273143772605</v>
      </c>
      <c r="S302">
        <f t="shared" si="31"/>
        <v>10.014099928108498</v>
      </c>
      <c r="T302">
        <f t="shared" si="32"/>
        <v>7.9869049990155709E-11</v>
      </c>
      <c r="V302">
        <f t="shared" si="33"/>
        <v>0.60462226007503672</v>
      </c>
      <c r="W302" s="3">
        <f t="shared" si="34"/>
        <v>10.014102424587858</v>
      </c>
    </row>
    <row r="303" spans="1:23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9"/>
      <c r="G303" s="4">
        <v>75.364342087324388</v>
      </c>
      <c r="H303" s="6">
        <v>10.378063158698408</v>
      </c>
      <c r="I303" s="5">
        <v>264.2837796474297</v>
      </c>
      <c r="J303" s="5" cm="1">
        <f t="array" ref="J303">[2]!PropsSI("H","P",(H303+1)*100*1000,"T",I303+273.15,"WATER")/1000</f>
        <v>2969.8591333546347</v>
      </c>
      <c r="K303" s="5" cm="1">
        <f t="array" ref="K303">[2]!PropsSI("S","P",(H303+1)*100*1000,"T",I303+273.15,"WATER")/1000</f>
        <v>6.9194914421093889</v>
      </c>
      <c r="L303" s="5" cm="1">
        <f t="array" ref="L303">[2]!PropsSI("H","P",(H303+1)*100*1000,"S",E303*1000,"WATER")/1000</f>
        <v>2844.025832763828</v>
      </c>
      <c r="O303">
        <f t="shared" si="28"/>
        <v>10.261091402218305</v>
      </c>
      <c r="Q303">
        <f t="shared" si="29"/>
        <v>287.37300306837278</v>
      </c>
      <c r="R303">
        <f t="shared" si="30"/>
        <v>4741.2205473621916</v>
      </c>
      <c r="S303">
        <f t="shared" si="31"/>
        <v>10.261104152340272</v>
      </c>
      <c r="T303">
        <f t="shared" si="32"/>
        <v>1.6256561015350407E-10</v>
      </c>
      <c r="V303">
        <f t="shared" si="33"/>
        <v>0.60968231783283111</v>
      </c>
      <c r="W303" s="3">
        <f t="shared" si="34"/>
        <v>10.261106588724669</v>
      </c>
    </row>
    <row r="304" spans="1:23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9"/>
      <c r="G304" s="4">
        <v>78.522994509485386</v>
      </c>
      <c r="H304" s="6">
        <v>10.377311143225667</v>
      </c>
      <c r="I304" s="5">
        <v>262.0306942052282</v>
      </c>
      <c r="J304" s="5" cm="1">
        <f t="array" ref="J304">[2]!PropsSI("H","P",(H304+1)*100*1000,"T",I304+273.15,"WATER")/1000</f>
        <v>2964.8624119603637</v>
      </c>
      <c r="K304" s="5" cm="1">
        <f t="array" ref="K304">[2]!PropsSI("S","P",(H304+1)*100*1000,"T",I304+273.15,"WATER")/1000</f>
        <v>6.9102038915968036</v>
      </c>
      <c r="L304" s="5" cm="1">
        <f t="array" ref="L304">[2]!PropsSI("H","P",(H304+1)*100*1000,"S",E304*1000,"WATER")/1000</f>
        <v>2840.7925604053044</v>
      </c>
      <c r="O304">
        <f t="shared" si="28"/>
        <v>10.506111244939685</v>
      </c>
      <c r="Q304">
        <f t="shared" si="29"/>
        <v>286.90303411286692</v>
      </c>
      <c r="R304">
        <f t="shared" si="30"/>
        <v>4733.4667693639976</v>
      </c>
      <c r="S304">
        <f t="shared" si="31"/>
        <v>10.506121470746235</v>
      </c>
      <c r="T304">
        <f t="shared" si="32"/>
        <v>1.0456711959737453E-10</v>
      </c>
      <c r="V304">
        <f t="shared" si="33"/>
        <v>0.61452189219412623</v>
      </c>
      <c r="W304" s="3">
        <f t="shared" si="34"/>
        <v>10.506123850310797</v>
      </c>
    </row>
    <row r="305" spans="1:23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9"/>
      <c r="G305" s="4">
        <v>76.575479336075787</v>
      </c>
      <c r="H305" s="6">
        <v>10.375713958193325</v>
      </c>
      <c r="I305" s="5">
        <v>262.05469833208383</v>
      </c>
      <c r="J305" s="5" cm="1">
        <f t="array" ref="J305">[2]!PropsSI("H","P",(H305+1)*100*1000,"T",I305+273.15,"WATER")/1000</f>
        <v>2964.9212320298911</v>
      </c>
      <c r="K305" s="5" cm="1">
        <f t="array" ref="K305">[2]!PropsSI("S","P",(H305+1)*100*1000,"T",I305+273.15,"WATER")/1000</f>
        <v>6.9103761620979487</v>
      </c>
      <c r="L305" s="5" cm="1">
        <f t="array" ref="L305">[2]!PropsSI("H","P",(H305+1)*100*1000,"S",E305*1000,"WATER")/1000</f>
        <v>2839.7438186893769</v>
      </c>
      <c r="O305">
        <f t="shared" si="28"/>
        <v>10.305290998367896</v>
      </c>
      <c r="Q305">
        <f t="shared" si="29"/>
        <v>286.77673537997941</v>
      </c>
      <c r="R305">
        <f t="shared" si="30"/>
        <v>4731.383031013218</v>
      </c>
      <c r="S305">
        <f t="shared" si="31"/>
        <v>10.305298150978935</v>
      </c>
      <c r="T305">
        <f t="shared" si="32"/>
        <v>5.1159844668978289E-11</v>
      </c>
      <c r="V305">
        <f t="shared" si="33"/>
        <v>0.6109094781764226</v>
      </c>
      <c r="W305" s="3">
        <f t="shared" si="34"/>
        <v>10.305300576914968</v>
      </c>
    </row>
    <row r="306" spans="1:23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9"/>
      <c r="G306" s="4">
        <v>78.059270830165673</v>
      </c>
      <c r="H306" s="6">
        <v>10.377429848947834</v>
      </c>
      <c r="I306" s="5">
        <v>262.33676202845459</v>
      </c>
      <c r="J306" s="5" cm="1">
        <f t="array" ref="J306">[2]!PropsSI("H","P",(H306+1)*100*1000,"T",I306+273.15,"WATER")/1000</f>
        <v>2965.5417638635049</v>
      </c>
      <c r="K306" s="5" cm="1">
        <f t="array" ref="K306">[2]!PropsSI("S","P",(H306+1)*100*1000,"T",I306+273.15,"WATER")/1000</f>
        <v>6.9114682816894675</v>
      </c>
      <c r="L306" s="5" cm="1">
        <f t="array" ref="L306">[2]!PropsSI("H","P",(H306+1)*100*1000,"S",E306*1000,"WATER")/1000</f>
        <v>2842.3675374429795</v>
      </c>
      <c r="O306">
        <f t="shared" si="28"/>
        <v>10.540211457468212</v>
      </c>
      <c r="Q306">
        <f t="shared" si="29"/>
        <v>285.82308138024354</v>
      </c>
      <c r="R306">
        <f t="shared" si="30"/>
        <v>4715.6491802675164</v>
      </c>
      <c r="S306">
        <f t="shared" si="31"/>
        <v>10.540218063431668</v>
      </c>
      <c r="T306">
        <f t="shared" si="32"/>
        <v>4.363875318533798E-11</v>
      </c>
      <c r="V306">
        <f t="shared" si="33"/>
        <v>0.61585858957610862</v>
      </c>
      <c r="W306" s="3">
        <f t="shared" si="34"/>
        <v>10.540220435298572</v>
      </c>
    </row>
    <row r="307" spans="1:23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9"/>
      <c r="G307" s="4">
        <v>78.39967835599812</v>
      </c>
      <c r="H307" s="6">
        <v>10.378444609184497</v>
      </c>
      <c r="I307" s="5">
        <v>263.0280342344854</v>
      </c>
      <c r="J307" s="5" cm="1">
        <f t="array" ref="J307">[2]!PropsSI("H","P",(H307+1)*100*1000,"T",I307+273.15,"WATER")/1000</f>
        <v>2967.0728269510169</v>
      </c>
      <c r="K307" s="5" cm="1">
        <f t="array" ref="K307">[2]!PropsSI("S","P",(H307+1)*100*1000,"T",I307+273.15,"WATER")/1000</f>
        <v>6.9142860103079826</v>
      </c>
      <c r="L307" s="5" cm="1">
        <f t="array" ref="L307">[2]!PropsSI("H","P",(H307+1)*100*1000,"S",E307*1000,"WATER")/1000</f>
        <v>2842.8216422789351</v>
      </c>
      <c r="O307">
        <f t="shared" si="28"/>
        <v>10.405018605746635</v>
      </c>
      <c r="Q307">
        <f t="shared" si="29"/>
        <v>286.26565432608118</v>
      </c>
      <c r="R307">
        <f t="shared" si="30"/>
        <v>4722.9509654808362</v>
      </c>
      <c r="S307">
        <f t="shared" si="31"/>
        <v>10.405026118165635</v>
      </c>
      <c r="T307">
        <f t="shared" si="32"/>
        <v>5.6436439228054555E-11</v>
      </c>
      <c r="V307">
        <f t="shared" si="33"/>
        <v>0.61309897522872547</v>
      </c>
      <c r="W307" s="3">
        <f t="shared" si="34"/>
        <v>10.405028520850063</v>
      </c>
    </row>
    <row r="308" spans="1:23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9"/>
      <c r="G308" s="4">
        <v>78.257972045407612</v>
      </c>
      <c r="H308" s="6">
        <v>10.381190668020121</v>
      </c>
      <c r="I308" s="5">
        <v>262.79537190420706</v>
      </c>
      <c r="J308" s="5" cm="1">
        <f t="array" ref="J308">[2]!PropsSI("H","P",(H308+1)*100*1000,"T",I308+273.15,"WATER")/1000</f>
        <v>2966.5470502909666</v>
      </c>
      <c r="K308" s="5" cm="1">
        <f t="array" ref="K308">[2]!PropsSI("S","P",(H308+1)*100*1000,"T",I308+273.15,"WATER")/1000</f>
        <v>6.9131979738078027</v>
      </c>
      <c r="L308" s="5" cm="1">
        <f t="array" ref="L308">[2]!PropsSI("H","P",(H308+1)*100*1000,"S",E308*1000,"WATER")/1000</f>
        <v>2842.1350750877541</v>
      </c>
      <c r="O308">
        <f t="shared" si="28"/>
        <v>10.437494610656106</v>
      </c>
      <c r="Q308">
        <f t="shared" si="29"/>
        <v>286.80909054440963</v>
      </c>
      <c r="R308">
        <f t="shared" si="30"/>
        <v>4731.916842362134</v>
      </c>
      <c r="S308">
        <f t="shared" si="31"/>
        <v>10.43750421693777</v>
      </c>
      <c r="T308">
        <f t="shared" si="32"/>
        <v>9.2280647397836673E-11</v>
      </c>
      <c r="V308">
        <f t="shared" si="33"/>
        <v>0.61333232389041958</v>
      </c>
      <c r="W308" s="3">
        <f t="shared" si="34"/>
        <v>10.437506612145834</v>
      </c>
    </row>
    <row r="309" spans="1:23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9"/>
      <c r="G309" s="4">
        <v>78.56346028911355</v>
      </c>
      <c r="H309" s="6">
        <v>10.377594492083952</v>
      </c>
      <c r="I309" s="5">
        <v>262.22248374108278</v>
      </c>
      <c r="J309" s="5" cm="1">
        <f t="array" ref="J309">[2]!PropsSI("H","P",(H309+1)*100*1000,"T",I309+273.15,"WATER")/1000</f>
        <v>2965.2874152370473</v>
      </c>
      <c r="K309" s="5" cm="1">
        <f t="array" ref="K309">[2]!PropsSI("S","P",(H309+1)*100*1000,"T",I309+273.15,"WATER")/1000</f>
        <v>6.9109868163855674</v>
      </c>
      <c r="L309" s="5" cm="1">
        <f t="array" ref="L309">[2]!PropsSI("H","P",(H309+1)*100*1000,"S",E309*1000,"WATER")/1000</f>
        <v>2840.7207064676727</v>
      </c>
      <c r="O309">
        <f t="shared" si="28"/>
        <v>10.511888236462157</v>
      </c>
      <c r="Q309">
        <f t="shared" si="29"/>
        <v>287.7233141865168</v>
      </c>
      <c r="R309">
        <f t="shared" si="30"/>
        <v>4747.0001517564097</v>
      </c>
      <c r="S309">
        <f t="shared" si="31"/>
        <v>10.511902332307768</v>
      </c>
      <c r="T309">
        <f t="shared" si="32"/>
        <v>1.986928634818137E-10</v>
      </c>
      <c r="V309">
        <f t="shared" si="33"/>
        <v>0.61408154673458859</v>
      </c>
      <c r="W309" s="3">
        <f t="shared" si="34"/>
        <v>10.511904710563726</v>
      </c>
    </row>
    <row r="310" spans="1:23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9"/>
      <c r="G310" s="4">
        <v>80.671944056781356</v>
      </c>
      <c r="H310" s="6">
        <v>10.37962188494647</v>
      </c>
      <c r="I310" s="5">
        <v>262.48785108861614</v>
      </c>
      <c r="J310" s="5" cm="1">
        <f t="array" ref="J310">[2]!PropsSI("H","P",(H310+1)*100*1000,"T",I310+273.15,"WATER")/1000</f>
        <v>2965.8697243141546</v>
      </c>
      <c r="K310" s="5" cm="1">
        <f t="array" ref="K310">[2]!PropsSI("S","P",(H310+1)*100*1000,"T",I310+273.15,"WATER")/1000</f>
        <v>6.9119950608508267</v>
      </c>
      <c r="L310" s="5" cm="1">
        <f t="array" ref="L310">[2]!PropsSI("H","P",(H310+1)*100*1000,"S",E310*1000,"WATER")/1000</f>
        <v>2842.1159831202976</v>
      </c>
      <c r="O310">
        <f t="shared" si="28"/>
        <v>10.604095940784786</v>
      </c>
      <c r="Q310">
        <f t="shared" si="29"/>
        <v>287.29609832973091</v>
      </c>
      <c r="R310">
        <f t="shared" si="30"/>
        <v>4739.9517353194969</v>
      </c>
      <c r="S310">
        <f t="shared" si="31"/>
        <v>10.604110034824334</v>
      </c>
      <c r="T310">
        <f t="shared" si="32"/>
        <v>1.9864195077734691E-10</v>
      </c>
      <c r="V310">
        <f t="shared" si="33"/>
        <v>0.61603007228944229</v>
      </c>
      <c r="W310" s="3">
        <f t="shared" si="34"/>
        <v>10.604112392400252</v>
      </c>
    </row>
    <row r="311" spans="1:23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9"/>
      <c r="G311" s="4">
        <v>81.214020829712695</v>
      </c>
      <c r="H311" s="6">
        <v>10.3804704869235</v>
      </c>
      <c r="I311" s="5">
        <v>261.95107947484053</v>
      </c>
      <c r="J311" s="5" cm="1">
        <f t="array" ref="J311">[2]!PropsSI("H","P",(H311+1)*100*1000,"T",I311+273.15,"WATER")/1000</f>
        <v>2964.674668719103</v>
      </c>
      <c r="K311" s="5" cm="1">
        <f t="array" ref="K311">[2]!PropsSI("S","P",(H311+1)*100*1000,"T",I311+273.15,"WATER")/1000</f>
        <v>6.9097297264778383</v>
      </c>
      <c r="L311" s="5" cm="1">
        <f t="array" ref="L311">[2]!PropsSI("H","P",(H311+1)*100*1000,"S",E311*1000,"WATER")/1000</f>
        <v>2841.9299510211877</v>
      </c>
      <c r="O311">
        <f t="shared" si="28"/>
        <v>10.848167411709539</v>
      </c>
      <c r="Q311">
        <f t="shared" si="29"/>
        <v>287.89264828527183</v>
      </c>
      <c r="R311">
        <f t="shared" si="30"/>
        <v>4749.7939086501137</v>
      </c>
      <c r="S311">
        <f t="shared" si="31"/>
        <v>10.848187396326455</v>
      </c>
      <c r="T311">
        <f t="shared" si="32"/>
        <v>3.9938491327892092E-10</v>
      </c>
      <c r="V311">
        <f t="shared" si="33"/>
        <v>0.61994990186901178</v>
      </c>
      <c r="W311" s="3">
        <f t="shared" si="34"/>
        <v>10.848189700858427</v>
      </c>
    </row>
    <row r="312" spans="1:23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9"/>
      <c r="G312" s="4">
        <v>82.307789554109021</v>
      </c>
      <c r="H312" s="6">
        <v>10.379008406652773</v>
      </c>
      <c r="I312" s="5">
        <v>260.5739276180268</v>
      </c>
      <c r="J312" s="5" cm="1">
        <f t="array" ref="J312">[2]!PropsSI("H","P",(H312+1)*100*1000,"T",I312+273.15,"WATER")/1000</f>
        <v>2961.6182704859766</v>
      </c>
      <c r="K312" s="5" cm="1">
        <f t="array" ref="K312">[2]!PropsSI("S","P",(H312+1)*100*1000,"T",I312+273.15,"WATER")/1000</f>
        <v>6.9040676072862972</v>
      </c>
      <c r="L312" s="5" cm="1">
        <f t="array" ref="L312">[2]!PropsSI("H","P",(H312+1)*100*1000,"S",E312*1000,"WATER")/1000</f>
        <v>2839.7410953299359</v>
      </c>
      <c r="O312">
        <f t="shared" si="28"/>
        <v>10.752775458209467</v>
      </c>
      <c r="Q312">
        <f t="shared" si="29"/>
        <v>285.69311544382884</v>
      </c>
      <c r="R312">
        <f t="shared" si="30"/>
        <v>4713.5049385969096</v>
      </c>
      <c r="S312">
        <f t="shared" si="31"/>
        <v>10.752783087151846</v>
      </c>
      <c r="T312">
        <f t="shared" si="32"/>
        <v>5.8200761824489364E-11</v>
      </c>
      <c r="V312">
        <f t="shared" si="33"/>
        <v>0.61973077223888029</v>
      </c>
      <c r="W312" s="3">
        <f t="shared" si="34"/>
        <v>10.75278541213082</v>
      </c>
    </row>
    <row r="313" spans="1:23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9"/>
      <c r="G313" s="4">
        <v>80.651059840315199</v>
      </c>
      <c r="H313" s="6">
        <v>10.379893495104792</v>
      </c>
      <c r="I313" s="5">
        <v>260.45036389445727</v>
      </c>
      <c r="J313" s="5" cm="1">
        <f t="array" ref="J313">[2]!PropsSI("H","P",(H313+1)*100*1000,"T",I313+273.15,"WATER")/1000</f>
        <v>2961.3402929817453</v>
      </c>
      <c r="K313" s="5" cm="1">
        <f t="array" ref="K313">[2]!PropsSI("S","P",(H313+1)*100*1000,"T",I313+273.15,"WATER")/1000</f>
        <v>6.9035121858607029</v>
      </c>
      <c r="L313" s="5" cm="1">
        <f t="array" ref="L313">[2]!PropsSI("H","P",(H313+1)*100*1000,"S",E313*1000,"WATER")/1000</f>
        <v>2840.2625501548177</v>
      </c>
      <c r="O313">
        <f t="shared" si="28"/>
        <v>10.698008074324891</v>
      </c>
      <c r="Q313">
        <f t="shared" si="29"/>
        <v>283.95823779898956</v>
      </c>
      <c r="R313">
        <f t="shared" si="30"/>
        <v>4684.8820775450858</v>
      </c>
      <c r="S313">
        <f t="shared" si="31"/>
        <v>10.69800650868183</v>
      </c>
      <c r="T313">
        <f t="shared" si="32"/>
        <v>2.4512381929870587E-12</v>
      </c>
      <c r="V313">
        <f t="shared" si="33"/>
        <v>0.61991704456594643</v>
      </c>
      <c r="W313" s="3">
        <f t="shared" si="34"/>
        <v>10.698008845565298</v>
      </c>
    </row>
    <row r="314" spans="1:23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9"/>
      <c r="G314" s="4">
        <v>82.595418657591381</v>
      </c>
      <c r="H314" s="6">
        <v>10.378219616165579</v>
      </c>
      <c r="I314" s="5">
        <v>259.79717299700815</v>
      </c>
      <c r="J314" s="5" cm="1">
        <f t="array" ref="J314">[2]!PropsSI("H","P",(H314+1)*100*1000,"T",I314+273.15,"WATER")/1000</f>
        <v>2959.8924111616184</v>
      </c>
      <c r="K314" s="5" cm="1">
        <f t="array" ref="K314">[2]!PropsSI("S","P",(H314+1)*100*1000,"T",I314+273.15,"WATER")/1000</f>
        <v>6.9008624101724436</v>
      </c>
      <c r="L314" s="5" cm="1">
        <f t="array" ref="L314">[2]!PropsSI("H","P",(H314+1)*100*1000,"S",E314*1000,"WATER")/1000</f>
        <v>2837.119687458247</v>
      </c>
      <c r="O314">
        <f t="shared" si="28"/>
        <v>10.592427471387522</v>
      </c>
      <c r="Q314">
        <f t="shared" si="29"/>
        <v>285.66728803485631</v>
      </c>
      <c r="R314">
        <f t="shared" si="30"/>
        <v>4713.0788253545443</v>
      </c>
      <c r="S314">
        <f t="shared" si="31"/>
        <v>10.592436022782396</v>
      </c>
      <c r="T314">
        <f t="shared" si="32"/>
        <v>7.3126354290904984E-11</v>
      </c>
      <c r="V314">
        <f t="shared" si="33"/>
        <v>0.61690193663869064</v>
      </c>
      <c r="W314" s="3">
        <f t="shared" si="34"/>
        <v>10.592438382956615</v>
      </c>
    </row>
    <row r="315" spans="1:23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9"/>
      <c r="G315" s="4">
        <v>79.345609548796915</v>
      </c>
      <c r="H315" s="6">
        <v>10.380944834391276</v>
      </c>
      <c r="I315" s="5">
        <v>260.27579723305746</v>
      </c>
      <c r="J315" s="5" cm="1">
        <f t="array" ref="J315">[2]!PropsSI("H","P",(H315+1)*100*1000,"T",I315+273.15,"WATER")/1000</f>
        <v>2960.9482018690296</v>
      </c>
      <c r="K315" s="5" cm="1">
        <f t="array" ref="K315">[2]!PropsSI("S","P",(H315+1)*100*1000,"T",I315+273.15,"WATER")/1000</f>
        <v>6.902736246673963</v>
      </c>
      <c r="L315" s="5" cm="1">
        <f t="array" ref="L315">[2]!PropsSI("H","P",(H315+1)*100*1000,"S",E315*1000,"WATER")/1000</f>
        <v>2837.431898263424</v>
      </c>
      <c r="O315">
        <f t="shared" si="28"/>
        <v>10.435175107066261</v>
      </c>
      <c r="Q315">
        <f t="shared" si="29"/>
        <v>285.40530577097405</v>
      </c>
      <c r="R315">
        <f t="shared" si="30"/>
        <v>4708.7565136575504</v>
      </c>
      <c r="S315">
        <f t="shared" si="31"/>
        <v>10.43517986938344</v>
      </c>
      <c r="T315">
        <f t="shared" si="32"/>
        <v>2.2679664911781656E-11</v>
      </c>
      <c r="V315">
        <f t="shared" si="33"/>
        <v>0.61422789807480183</v>
      </c>
      <c r="W315" s="3">
        <f t="shared" si="34"/>
        <v>10.435182265125015</v>
      </c>
    </row>
    <row r="316" spans="1:23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9"/>
      <c r="G316" s="4">
        <v>78.823307359188561</v>
      </c>
      <c r="H316" s="6">
        <v>10.376630408393012</v>
      </c>
      <c r="I316" s="5">
        <v>260.08724557555342</v>
      </c>
      <c r="J316" s="5" cm="1">
        <f t="array" ref="J316">[2]!PropsSI("H","P",(H316+1)*100*1000,"T",I316+273.15,"WATER")/1000</f>
        <v>2960.5436604284137</v>
      </c>
      <c r="K316" s="5" cm="1">
        <f t="array" ref="K316">[2]!PropsSI("S","P",(H316+1)*100*1000,"T",I316+273.15,"WATER")/1000</f>
        <v>6.9021460636494822</v>
      </c>
      <c r="L316" s="5" cm="1">
        <f t="array" ref="L316">[2]!PropsSI("H","P",(H316+1)*100*1000,"S",E316*1000,"WATER")/1000</f>
        <v>2836.8447851587471</v>
      </c>
      <c r="O316">
        <f t="shared" si="28"/>
        <v>10.43974821546999</v>
      </c>
      <c r="Q316">
        <f t="shared" si="29"/>
        <v>285.72881189202286</v>
      </c>
      <c r="R316">
        <f t="shared" si="30"/>
        <v>4714.0938760817753</v>
      </c>
      <c r="S316">
        <f t="shared" si="31"/>
        <v>10.439755695013703</v>
      </c>
      <c r="T316">
        <f t="shared" si="32"/>
        <v>5.5943574158769568E-11</v>
      </c>
      <c r="V316">
        <f t="shared" si="33"/>
        <v>0.6140950990189703</v>
      </c>
      <c r="W316" s="3">
        <f t="shared" si="34"/>
        <v>10.439758089705208</v>
      </c>
    </row>
    <row r="317" spans="1:23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9"/>
      <c r="G317" s="4">
        <v>78.689141909367919</v>
      </c>
      <c r="H317" s="6">
        <v>10.377490977486648</v>
      </c>
      <c r="I317" s="5">
        <v>261.33047962830119</v>
      </c>
      <c r="J317" s="5" cm="1">
        <f t="array" ref="J317">[2]!PropsSI("H","P",(H317+1)*100*1000,"T",I317+273.15,"WATER")/1000</f>
        <v>2963.3058782201028</v>
      </c>
      <c r="K317" s="5" cm="1">
        <f t="array" ref="K317">[2]!PropsSI("S","P",(H317+1)*100*1000,"T",I317+273.15,"WATER")/1000</f>
        <v>6.9072865397974805</v>
      </c>
      <c r="L317" s="5" cm="1">
        <f t="array" ref="L317">[2]!PropsSI("H","P",(H317+1)*100*1000,"S",E317*1000,"WATER")/1000</f>
        <v>2838.9905385065285</v>
      </c>
      <c r="O317">
        <f t="shared" si="28"/>
        <v>10.518724837536459</v>
      </c>
      <c r="Q317">
        <f t="shared" si="29"/>
        <v>287.39671684003162</v>
      </c>
      <c r="R317">
        <f t="shared" si="30"/>
        <v>4741.6117887809887</v>
      </c>
      <c r="S317">
        <f t="shared" si="31"/>
        <v>10.518737975084427</v>
      </c>
      <c r="T317">
        <f t="shared" si="32"/>
        <v>1.7259516662756367E-10</v>
      </c>
      <c r="V317">
        <f t="shared" si="33"/>
        <v>0.6144226419727945</v>
      </c>
      <c r="W317" s="3">
        <f t="shared" si="34"/>
        <v>10.518740351794866</v>
      </c>
    </row>
    <row r="318" spans="1:23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9"/>
      <c r="G318" s="4">
        <v>78.894489468517847</v>
      </c>
      <c r="H318" s="6">
        <v>10.375073938488287</v>
      </c>
      <c r="I318" s="5">
        <v>262.90086434407237</v>
      </c>
      <c r="J318" s="5" cm="1">
        <f t="array" ref="J318">[2]!PropsSI("H","P",(H318+1)*100*1000,"T",I318+273.15,"WATER")/1000</f>
        <v>2966.8021366321673</v>
      </c>
      <c r="K318" s="5" cm="1">
        <f t="array" ref="K318">[2]!PropsSI("S","P",(H318+1)*100*1000,"T",I318+273.15,"WATER")/1000</f>
        <v>6.9139127492189374</v>
      </c>
      <c r="L318" s="5" cm="1">
        <f t="array" ref="L318">[2]!PropsSI("H","P",(H318+1)*100*1000,"S",E318*1000,"WATER")/1000</f>
        <v>2841.781329365268</v>
      </c>
      <c r="O318">
        <f t="shared" si="28"/>
        <v>10.567147388934739</v>
      </c>
      <c r="Q318">
        <f t="shared" si="29"/>
        <v>288.92551188714168</v>
      </c>
      <c r="R318">
        <f t="shared" si="30"/>
        <v>4766.8345982052233</v>
      </c>
      <c r="S318">
        <f t="shared" si="31"/>
        <v>10.567168454826771</v>
      </c>
      <c r="T318">
        <f t="shared" si="32"/>
        <v>4.4377180708945268E-10</v>
      </c>
      <c r="V318">
        <f t="shared" si="33"/>
        <v>0.61428632569273578</v>
      </c>
      <c r="W318" s="3">
        <f t="shared" si="34"/>
        <v>10.567170820644492</v>
      </c>
    </row>
    <row r="319" spans="1:23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9"/>
      <c r="G319" s="4">
        <v>78.232869463511506</v>
      </c>
      <c r="H319" s="6">
        <v>10.375386517213665</v>
      </c>
      <c r="I319" s="5">
        <v>262.78825783618004</v>
      </c>
      <c r="J319" s="5" cm="1">
        <f t="array" ref="J319">[2]!PropsSI("H","P",(H319+1)*100*1000,"T",I319+273.15,"WATER")/1000</f>
        <v>2966.5511405702364</v>
      </c>
      <c r="K319" s="5" cm="1">
        <f t="array" ref="K319">[2]!PropsSI("S","P",(H319+1)*100*1000,"T",I319+273.15,"WATER")/1000</f>
        <v>6.9134322583888252</v>
      </c>
      <c r="L319" s="5" cm="1">
        <f t="array" ref="L319">[2]!PropsSI("H","P",(H319+1)*100*1000,"S",E319*1000,"WATER")/1000</f>
        <v>2841.4744401279613</v>
      </c>
      <c r="O319">
        <f t="shared" si="28"/>
        <v>10.343388521700788</v>
      </c>
      <c r="Q319">
        <f t="shared" si="29"/>
        <v>286.97225876033747</v>
      </c>
      <c r="R319">
        <f t="shared" si="30"/>
        <v>4734.6088715011738</v>
      </c>
      <c r="S319">
        <f t="shared" si="31"/>
        <v>10.343397311414019</v>
      </c>
      <c r="T319">
        <f t="shared" si="32"/>
        <v>7.72590586838991E-11</v>
      </c>
      <c r="V319">
        <f t="shared" si="33"/>
        <v>0.61148740914523791</v>
      </c>
      <c r="W319" s="3">
        <f t="shared" si="34"/>
        <v>10.343399728414296</v>
      </c>
    </row>
    <row r="320" spans="1:23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9"/>
      <c r="G320" s="4">
        <v>76.428826214977462</v>
      </c>
      <c r="H320" s="6">
        <v>10.374617482940783</v>
      </c>
      <c r="I320" s="5">
        <v>259.88345803913307</v>
      </c>
      <c r="J320" s="5" cm="1">
        <f t="array" ref="J320">[2]!PropsSI("H","P",(H320+1)*100*1000,"T",I320+273.15,"WATER")/1000</f>
        <v>2960.0971094582414</v>
      </c>
      <c r="K320" s="5" cm="1">
        <f t="array" ref="K320">[2]!PropsSI("S","P",(H320+1)*100*1000,"T",I320+273.15,"WATER")/1000</f>
        <v>6.9013870252932605</v>
      </c>
      <c r="L320" s="5" cm="1">
        <f t="array" ref="L320">[2]!PropsSI("H","P",(H320+1)*100*1000,"S",E320*1000,"WATER")/1000</f>
        <v>2835.1928707735583</v>
      </c>
      <c r="O320">
        <f t="shared" si="28"/>
        <v>10.351833451721058</v>
      </c>
      <c r="Q320">
        <f t="shared" si="29"/>
        <v>286.78466847185723</v>
      </c>
      <c r="R320">
        <f t="shared" si="30"/>
        <v>4731.5139150483001</v>
      </c>
      <c r="S320">
        <f t="shared" si="31"/>
        <v>10.35184865945784</v>
      </c>
      <c r="T320">
        <f t="shared" si="32"/>
        <v>2.3127525802678813E-10</v>
      </c>
      <c r="V320">
        <f t="shared" si="33"/>
        <v>0.61176932987778332</v>
      </c>
      <c r="W320" s="3">
        <f t="shared" si="34"/>
        <v>10.351851074484856</v>
      </c>
    </row>
    <row r="321" spans="1:23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9"/>
      <c r="G321" s="4">
        <v>75.920702423328947</v>
      </c>
      <c r="H321" s="6">
        <v>10.376014432736195</v>
      </c>
      <c r="I321" s="5">
        <v>260.14675035247672</v>
      </c>
      <c r="J321" s="5" cm="1">
        <f t="array" ref="J321">[2]!PropsSI("H","P",(H321+1)*100*1000,"T",I321+273.15,"WATER")/1000</f>
        <v>2960.6782423856266</v>
      </c>
      <c r="K321" s="5" cm="1">
        <f t="array" ref="K321">[2]!PropsSI("S","P",(H321+1)*100*1000,"T",I321+273.15,"WATER")/1000</f>
        <v>6.9024224744983274</v>
      </c>
      <c r="L321" s="5" cm="1">
        <f t="array" ref="L321">[2]!PropsSI("H","P",(H321+1)*100*1000,"S",E321*1000,"WATER")/1000</f>
        <v>2835.2136392326274</v>
      </c>
      <c r="O321">
        <f t="shared" si="28"/>
        <v>10.336347582749912</v>
      </c>
      <c r="Q321">
        <f t="shared" si="29"/>
        <v>287.50267539028602</v>
      </c>
      <c r="R321">
        <f t="shared" si="30"/>
        <v>4743.3599448369532</v>
      </c>
      <c r="S321">
        <f t="shared" si="31"/>
        <v>10.336365659198595</v>
      </c>
      <c r="T321">
        <f t="shared" si="32"/>
        <v>3.2675799698158098E-10</v>
      </c>
      <c r="V321">
        <f t="shared" si="33"/>
        <v>0.61100149418895067</v>
      </c>
      <c r="W321" s="3">
        <f t="shared" si="34"/>
        <v>10.336368077843115</v>
      </c>
    </row>
    <row r="322" spans="1:23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9"/>
      <c r="G322" s="4">
        <v>74.286583838084383</v>
      </c>
      <c r="H322" s="6">
        <v>10.373401488710902</v>
      </c>
      <c r="I322" s="5">
        <v>261.70655581763572</v>
      </c>
      <c r="J322" s="5" cm="1">
        <f t="array" ref="J322">[2]!PropsSI("H","P",(H322+1)*100*1000,"T",I322+273.15,"WATER")/1000</f>
        <v>2964.1557949183493</v>
      </c>
      <c r="K322" s="5" cm="1">
        <f t="array" ref="K322">[2]!PropsSI("S","P",(H322+1)*100*1000,"T",I322+273.15,"WATER")/1000</f>
        <v>6.9090358280736881</v>
      </c>
      <c r="L322" s="5" cm="1">
        <f t="array" ref="L322">[2]!PropsSI("H","P",(H322+1)*100*1000,"S",E322*1000,"WATER")/1000</f>
        <v>2837.1521040433386</v>
      </c>
      <c r="O322">
        <f t="shared" si="28"/>
        <v>10.102704227611214</v>
      </c>
      <c r="Q322">
        <f t="shared" si="29"/>
        <v>287.67864898159729</v>
      </c>
      <c r="R322">
        <f t="shared" si="30"/>
        <v>4746.2632433305826</v>
      </c>
      <c r="S322">
        <f t="shared" si="31"/>
        <v>10.102715460422072</v>
      </c>
      <c r="T322">
        <f t="shared" si="32"/>
        <v>1.2617603975957043E-10</v>
      </c>
      <c r="V322">
        <f t="shared" si="33"/>
        <v>0.60647047550886812</v>
      </c>
      <c r="W322" s="3">
        <f t="shared" si="34"/>
        <v>10.102717935003682</v>
      </c>
    </row>
    <row r="323" spans="1:23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9"/>
      <c r="G323" s="4">
        <v>71.996730672200513</v>
      </c>
      <c r="H323" s="6">
        <v>10.372368569081802</v>
      </c>
      <c r="I323" s="5">
        <v>262.98567250230337</v>
      </c>
      <c r="J323" s="5" cm="1">
        <f t="array" ref="J323">[2]!PropsSI("H","P",(H323+1)*100*1000,"T",I323+273.15,"WATER")/1000</f>
        <v>2966.9995997014898</v>
      </c>
      <c r="K323" s="5" cm="1">
        <f t="array" ref="K323">[2]!PropsSI("S","P",(H323+1)*100*1000,"T",I323+273.15,"WATER")/1000</f>
        <v>6.9143867803421042</v>
      </c>
      <c r="L323" s="5" cm="1">
        <f t="array" ref="L323">[2]!PropsSI("H","P",(H323+1)*100*1000,"S",E323*1000,"WATER")/1000</f>
        <v>2839.5323493661131</v>
      </c>
      <c r="O323">
        <f t="shared" si="28"/>
        <v>9.96081119120905</v>
      </c>
      <c r="Q323">
        <f t="shared" si="29"/>
        <v>287.03968868337756</v>
      </c>
      <c r="R323">
        <f t="shared" si="30"/>
        <v>4735.7213633957181</v>
      </c>
      <c r="S323">
        <f t="shared" si="31"/>
        <v>9.9608152302956086</v>
      </c>
      <c r="T323">
        <f t="shared" si="32"/>
        <v>1.6314220227453976E-11</v>
      </c>
      <c r="V323">
        <f t="shared" si="33"/>
        <v>0.60415490644198533</v>
      </c>
      <c r="W323" s="3">
        <f t="shared" si="34"/>
        <v>9.9608177401297056</v>
      </c>
    </row>
    <row r="324" spans="1:23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9"/>
      <c r="G324" s="4">
        <v>73.753386428851641</v>
      </c>
      <c r="H324" s="6">
        <v>10.372505083448878</v>
      </c>
      <c r="I324" s="5">
        <v>263.19558084689504</v>
      </c>
      <c r="J324" s="5" cm="1">
        <f t="array" ref="J324">[2]!PropsSI("H","P",(H324+1)*100*1000,"T",I324+273.15,"WATER")/1000</f>
        <v>2967.4648911902955</v>
      </c>
      <c r="K324" s="5" cm="1">
        <f t="array" ref="K324">[2]!PropsSI("S","P",(H324+1)*100*1000,"T",I324+273.15,"WATER")/1000</f>
        <v>6.9152491377220917</v>
      </c>
      <c r="L324" s="5" cm="1">
        <f t="array" ref="L324">[2]!PropsSI("H","P",(H324+1)*100*1000,"S",E324*1000,"WATER")/1000</f>
        <v>2840.5793115819156</v>
      </c>
      <c r="O324">
        <f t="shared" ref="O324:O387" si="35">A324/3.6*(D324-J324)/1000</f>
        <v>10.054873530349594</v>
      </c>
      <c r="Q324">
        <f t="shared" ref="Q324:Q387" si="36">(1+$Z$5)/$Z$3*((D324-L324)-$Z$4/($AD$3/3.6))</f>
        <v>287.04960201479037</v>
      </c>
      <c r="R324">
        <f t="shared" ref="R324:R387" si="37">$Z$5/$Z$3*($AD$3/3.6*(D324-L324)-$Z$4)</f>
        <v>4735.884918392484</v>
      </c>
      <c r="S324">
        <f t="shared" ref="S324:S387" si="38">(Q324*A324/3.6-R324)/1000</f>
        <v>10.054878674864117</v>
      </c>
      <c r="T324">
        <f t="shared" ref="T324:T387" si="39">IFERROR((O324-S324)^2,0)</f>
        <v>2.6466029675564706E-11</v>
      </c>
      <c r="V324">
        <f t="shared" ref="V324:V387" si="40">O324/(A324/3.6*(D324-L324)/1000)</f>
        <v>0.60597487265578343</v>
      </c>
      <c r="W324" s="3">
        <f t="shared" ref="W324:W387" si="41">0.5*(S324 + SQRT(S324^2 + $Z$7^2) )</f>
        <v>10.054881161218713</v>
      </c>
    </row>
    <row r="325" spans="1:23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9"/>
      <c r="G325" s="4">
        <v>75.938638350546739</v>
      </c>
      <c r="H325" s="6">
        <v>10.379489944924751</v>
      </c>
      <c r="I325" s="5">
        <v>263.52472998547989</v>
      </c>
      <c r="J325" s="5" cm="1">
        <f t="array" ref="J325">[2]!PropsSI("H","P",(H325+1)*100*1000,"T",I325+273.15,"WATER")/1000</f>
        <v>2968.1712448257199</v>
      </c>
      <c r="K325" s="5" cm="1">
        <f t="array" ref="K325">[2]!PropsSI("S","P",(H325+1)*100*1000,"T",I325+273.15,"WATER")/1000</f>
        <v>6.9162928447694592</v>
      </c>
      <c r="L325" s="5" cm="1">
        <f t="array" ref="L325">[2]!PropsSI("H","P",(H325+1)*100*1000,"S",E325*1000,"WATER")/1000</f>
        <v>2844.2212132446757</v>
      </c>
      <c r="O325">
        <f t="shared" si="35"/>
        <v>10.363576326408124</v>
      </c>
      <c r="Q325">
        <f t="shared" si="36"/>
        <v>285.42404788348364</v>
      </c>
      <c r="R325">
        <f t="shared" si="37"/>
        <v>4709.0657302088011</v>
      </c>
      <c r="S325">
        <f t="shared" si="38"/>
        <v>10.363581666875827</v>
      </c>
      <c r="T325">
        <f t="shared" si="39"/>
        <v>2.8520595293391198E-11</v>
      </c>
      <c r="V325">
        <f t="shared" si="40"/>
        <v>0.61289867791953312</v>
      </c>
      <c r="W325" s="3">
        <f t="shared" si="41"/>
        <v>10.3635840791687</v>
      </c>
    </row>
    <row r="326" spans="1:23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9"/>
      <c r="G326" s="4">
        <v>74.330278008849803</v>
      </c>
      <c r="H326" s="6">
        <v>10.377011802937378</v>
      </c>
      <c r="I326" s="5">
        <v>263.27235473387213</v>
      </c>
      <c r="J326" s="5" cm="1">
        <f t="array" ref="J326">[2]!PropsSI("H","P",(H326+1)*100*1000,"T",I326+273.15,"WATER")/1000</f>
        <v>2967.6198372743743</v>
      </c>
      <c r="K326" s="5" cm="1">
        <f t="array" ref="K326">[2]!PropsSI("S","P",(H326+1)*100*1000,"T",I326+273.15,"WATER")/1000</f>
        <v>6.9153619409314242</v>
      </c>
      <c r="L326" s="5" cm="1">
        <f t="array" ref="L326">[2]!PropsSI("H","P",(H326+1)*100*1000,"S",E326*1000,"WATER")/1000</f>
        <v>2840.6301575494081</v>
      </c>
      <c r="O326">
        <f t="shared" si="35"/>
        <v>10.157439492096181</v>
      </c>
      <c r="Q326">
        <f t="shared" si="36"/>
        <v>288.17088851625465</v>
      </c>
      <c r="R326">
        <f t="shared" si="37"/>
        <v>4754.3844522507752</v>
      </c>
      <c r="S326">
        <f t="shared" si="38"/>
        <v>10.15745087244167</v>
      </c>
      <c r="T326">
        <f t="shared" si="39"/>
        <v>1.2951226345098424E-10</v>
      </c>
      <c r="V326">
        <f t="shared" si="40"/>
        <v>0.60718601700672992</v>
      </c>
      <c r="W326" s="3">
        <f t="shared" si="41"/>
        <v>10.157453333688519</v>
      </c>
    </row>
    <row r="327" spans="1:23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9"/>
      <c r="G327" s="4">
        <v>73.424868937554763</v>
      </c>
      <c r="H327" s="6">
        <v>10.377846867879231</v>
      </c>
      <c r="I327" s="5">
        <v>263.41563286032658</v>
      </c>
      <c r="J327" s="5" cm="1">
        <f t="array" ref="J327">[2]!PropsSI("H","P",(H327+1)*100*1000,"T",I327+273.15,"WATER")/1000</f>
        <v>2967.9348439906562</v>
      </c>
      <c r="K327" s="5" cm="1">
        <f t="array" ref="K327">[2]!PropsSI("S","P",(H327+1)*100*1000,"T",I327+273.15,"WATER")/1000</f>
        <v>6.9159164814826415</v>
      </c>
      <c r="L327" s="5" cm="1">
        <f t="array" ref="L327">[2]!PropsSI("H","P",(H327+1)*100*1000,"S",E327*1000,"WATER")/1000</f>
        <v>2840.4972242209542</v>
      </c>
      <c r="O327">
        <f t="shared" si="35"/>
        <v>10.004847371803542</v>
      </c>
      <c r="Q327">
        <f t="shared" si="36"/>
        <v>287.41265625855323</v>
      </c>
      <c r="R327">
        <f t="shared" si="37"/>
        <v>4741.8747651141884</v>
      </c>
      <c r="S327">
        <f t="shared" si="38"/>
        <v>10.004853325009771</v>
      </c>
      <c r="T327">
        <f t="shared" si="39"/>
        <v>3.5440664398172634E-11</v>
      </c>
      <c r="V327">
        <f t="shared" si="40"/>
        <v>0.60476047584141013</v>
      </c>
      <c r="W327" s="3">
        <f t="shared" si="41"/>
        <v>10.004855823796404</v>
      </c>
    </row>
    <row r="328" spans="1:23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9"/>
      <c r="G328" s="4">
        <v>75.224931939019086</v>
      </c>
      <c r="H328" s="6">
        <v>10.379602866250961</v>
      </c>
      <c r="I328" s="5">
        <v>262.4079288077935</v>
      </c>
      <c r="J328" s="5" cm="1">
        <f t="array" ref="J328">[2]!PropsSI("H","P",(H328+1)*100*1000,"T",I328+273.15,"WATER")/1000</f>
        <v>2965.6923278259333</v>
      </c>
      <c r="K328" s="5" cm="1">
        <f t="array" ref="K328">[2]!PropsSI("S","P",(H328+1)*100*1000,"T",I328+273.15,"WATER")/1000</f>
        <v>6.9116645912891537</v>
      </c>
      <c r="L328" s="5" cm="1">
        <f t="array" ref="L328">[2]!PropsSI("H","P",(H328+1)*100*1000,"S",E328*1000,"WATER")/1000</f>
        <v>2839.4980075793637</v>
      </c>
      <c r="O328">
        <f t="shared" si="35"/>
        <v>10.14588873233664</v>
      </c>
      <c r="Q328">
        <f t="shared" si="36"/>
        <v>286.8530098599864</v>
      </c>
      <c r="R328">
        <f t="shared" si="37"/>
        <v>4732.6414447402813</v>
      </c>
      <c r="S328">
        <f t="shared" si="38"/>
        <v>10.1458941866373</v>
      </c>
      <c r="T328">
        <f t="shared" si="39"/>
        <v>2.9749395680126563E-11</v>
      </c>
      <c r="V328">
        <f t="shared" si="40"/>
        <v>0.60785291263494612</v>
      </c>
      <c r="W328" s="3">
        <f t="shared" si="41"/>
        <v>10.14589665068763</v>
      </c>
    </row>
    <row r="329" spans="1:23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9"/>
      <c r="G329" s="4">
        <v>73.205649282398596</v>
      </c>
      <c r="H329" s="6">
        <v>10.380460868661407</v>
      </c>
      <c r="I329" s="5">
        <v>262.21931985159335</v>
      </c>
      <c r="J329" s="5" cm="1">
        <f t="array" ref="J329">[2]!PropsSI("H","P",(H329+1)*100*1000,"T",I329+273.15,"WATER")/1000</f>
        <v>2965.2705284214726</v>
      </c>
      <c r="K329" s="5" cm="1">
        <f t="array" ref="K329">[2]!PropsSI("S","P",(H329+1)*100*1000,"T",I329+273.15,"WATER")/1000</f>
        <v>6.9108433689836968</v>
      </c>
      <c r="L329" s="5" cm="1">
        <f t="array" ref="L329">[2]!PropsSI("H","P",(H329+1)*100*1000,"S",E329*1000,"WATER")/1000</f>
        <v>2837.8233573550342</v>
      </c>
      <c r="O329">
        <f t="shared" si="35"/>
        <v>9.9860154045193763</v>
      </c>
      <c r="Q329">
        <f t="shared" si="36"/>
        <v>287.24856626960172</v>
      </c>
      <c r="R329">
        <f t="shared" si="37"/>
        <v>4739.1675281123607</v>
      </c>
      <c r="S329">
        <f t="shared" si="38"/>
        <v>9.9860220339528745</v>
      </c>
      <c r="T329">
        <f t="shared" si="39"/>
        <v>4.3949388506552847E-11</v>
      </c>
      <c r="V329">
        <f t="shared" si="40"/>
        <v>0.60450505897197238</v>
      </c>
      <c r="W329" s="3">
        <f t="shared" si="41"/>
        <v>9.9860245374516303</v>
      </c>
    </row>
    <row r="330" spans="1:23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9"/>
      <c r="G330" s="4">
        <v>70.33990520315794</v>
      </c>
      <c r="H330" s="6">
        <v>10.378737396832285</v>
      </c>
      <c r="I330" s="5">
        <v>263.30092180862437</v>
      </c>
      <c r="J330" s="5" cm="1">
        <f t="array" ref="J330">[2]!PropsSI("H","P",(H330+1)*100*1000,"T",I330+273.15,"WATER")/1000</f>
        <v>2967.6773266833643</v>
      </c>
      <c r="K330" s="5" cm="1">
        <f t="array" ref="K330">[2]!PropsSI("S","P",(H330+1)*100*1000,"T",I330+273.15,"WATER")/1000</f>
        <v>6.915401712680235</v>
      </c>
      <c r="L330" s="5" cm="1">
        <f t="array" ref="L330">[2]!PropsSI("H","P",(H330+1)*100*1000,"S",E330*1000,"WATER")/1000</f>
        <v>2840.2746233063644</v>
      </c>
      <c r="O330">
        <f t="shared" si="35"/>
        <v>9.8161941821315875</v>
      </c>
      <c r="Q330">
        <f t="shared" si="36"/>
        <v>285.56282218349196</v>
      </c>
      <c r="R330">
        <f t="shared" si="37"/>
        <v>4711.3552965759254</v>
      </c>
      <c r="S330">
        <f t="shared" si="38"/>
        <v>9.8161896083827997</v>
      </c>
      <c r="T330">
        <f t="shared" si="39"/>
        <v>2.0919177973044136E-11</v>
      </c>
      <c r="V330">
        <f t="shared" si="40"/>
        <v>0.60230919106422498</v>
      </c>
      <c r="W330" s="3">
        <f t="shared" si="41"/>
        <v>9.8161921551952105</v>
      </c>
    </row>
    <row r="331" spans="1:23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9"/>
      <c r="G331" s="4">
        <v>71.213561390817901</v>
      </c>
      <c r="H331" s="6">
        <v>10.381299328512927</v>
      </c>
      <c r="I331" s="5">
        <v>263.15336796118368</v>
      </c>
      <c r="J331" s="5" cm="1">
        <f t="array" ref="J331">[2]!PropsSI("H","P",(H331+1)*100*1000,"T",I331+273.15,"WATER")/1000</f>
        <v>2967.3411921598181</v>
      </c>
      <c r="K331" s="5" cm="1">
        <f t="array" ref="K331">[2]!PropsSI("S","P",(H331+1)*100*1000,"T",I331+273.15,"WATER")/1000</f>
        <v>6.9146749958612252</v>
      </c>
      <c r="L331" s="5" cm="1">
        <f t="array" ref="L331">[2]!PropsSI("H","P",(H331+1)*100*1000,"S",E331*1000,"WATER")/1000</f>
        <v>2839.1711295078453</v>
      </c>
      <c r="O331">
        <f t="shared" si="35"/>
        <v>9.892057189066124</v>
      </c>
      <c r="Q331">
        <f t="shared" si="36"/>
        <v>287.4429520474614</v>
      </c>
      <c r="R331">
        <f t="shared" si="37"/>
        <v>4742.3745998771492</v>
      </c>
      <c r="S331">
        <f t="shared" si="38"/>
        <v>9.8920620644517108</v>
      </c>
      <c r="T331">
        <f t="shared" si="39"/>
        <v>2.3769384619977251E-11</v>
      </c>
      <c r="V331">
        <f t="shared" si="40"/>
        <v>0.6025307479581653</v>
      </c>
      <c r="W331" s="3">
        <f t="shared" si="41"/>
        <v>9.8920645917299925</v>
      </c>
    </row>
    <row r="332" spans="1:23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9"/>
      <c r="G332" s="4">
        <v>70.754830910011577</v>
      </c>
      <c r="H332" s="6">
        <v>10.378926071950897</v>
      </c>
      <c r="I332" s="5">
        <v>261.60430292372234</v>
      </c>
      <c r="J332" s="5" cm="1">
        <f t="array" ref="J332">[2]!PropsSI("H","P",(H332+1)*100*1000,"T",I332+273.15,"WATER")/1000</f>
        <v>2963.909497632375</v>
      </c>
      <c r="K332" s="5" cm="1">
        <f t="array" ref="K332">[2]!PropsSI("S","P",(H332+1)*100*1000,"T",I332+273.15,"WATER")/1000</f>
        <v>6.908359589729919</v>
      </c>
      <c r="L332" s="5" cm="1">
        <f t="array" ref="L332">[2]!PropsSI("H","P",(H332+1)*100*1000,"S",E332*1000,"WATER")/1000</f>
        <v>2835.5840591040778</v>
      </c>
      <c r="O332">
        <f t="shared" si="35"/>
        <v>9.8273380351789594</v>
      </c>
      <c r="Q332">
        <f t="shared" si="36"/>
        <v>287.05530785697908</v>
      </c>
      <c r="R332">
        <f t="shared" si="37"/>
        <v>4735.9790561713862</v>
      </c>
      <c r="S332">
        <f t="shared" si="38"/>
        <v>9.827346150370234</v>
      </c>
      <c r="T332">
        <f t="shared" si="39"/>
        <v>6.5856329422158799E-11</v>
      </c>
      <c r="V332">
        <f t="shared" si="40"/>
        <v>0.60151151638629741</v>
      </c>
      <c r="W332" s="3">
        <f t="shared" si="41"/>
        <v>9.8273486942913646</v>
      </c>
    </row>
    <row r="333" spans="1:23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9"/>
      <c r="G333" s="4">
        <v>71.565901656539353</v>
      </c>
      <c r="H333" s="6">
        <v>10.380210420597127</v>
      </c>
      <c r="I333" s="5">
        <v>262.59168893187984</v>
      </c>
      <c r="J333" s="5" cm="1">
        <f t="array" ref="J333">[2]!PropsSI("H","P",(H333+1)*100*1000,"T",I333+273.15,"WATER")/1000</f>
        <v>2966.0982493379693</v>
      </c>
      <c r="K333" s="5" cm="1">
        <f t="array" ref="K333">[2]!PropsSI("S","P",(H333+1)*100*1000,"T",I333+273.15,"WATER")/1000</f>
        <v>6.912398683240367</v>
      </c>
      <c r="L333" s="5" cm="1">
        <f t="array" ref="L333">[2]!PropsSI("H","P",(H333+1)*100*1000,"S",E333*1000,"WATER")/1000</f>
        <v>2837.4137531799411</v>
      </c>
      <c r="O333">
        <f t="shared" si="35"/>
        <v>9.7810558747411385</v>
      </c>
      <c r="Q333">
        <f t="shared" si="36"/>
        <v>287.14738312072836</v>
      </c>
      <c r="R333">
        <f t="shared" si="37"/>
        <v>4737.4981589671615</v>
      </c>
      <c r="S333">
        <f t="shared" si="38"/>
        <v>9.7810599661241255</v>
      </c>
      <c r="T333">
        <f t="shared" si="39"/>
        <v>1.6739414746888672E-11</v>
      </c>
      <c r="V333">
        <f t="shared" si="40"/>
        <v>0.60052466968811935</v>
      </c>
      <c r="W333" s="3">
        <f t="shared" si="41"/>
        <v>9.7810625220836585</v>
      </c>
    </row>
    <row r="334" spans="1:23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9"/>
      <c r="G334" s="4">
        <v>74.098322778509583</v>
      </c>
      <c r="H334" s="6">
        <v>10.377965375565287</v>
      </c>
      <c r="I334" s="5">
        <v>262.37669101764936</v>
      </c>
      <c r="J334" s="5" cm="1">
        <f t="array" ref="J334">[2]!PropsSI("H","P",(H334+1)*100*1000,"T",I334+273.15,"WATER")/1000</f>
        <v>2965.6285890424369</v>
      </c>
      <c r="K334" s="5" cm="1">
        <f t="array" ref="K334">[2]!PropsSI("S","P",(H334+1)*100*1000,"T",I334+273.15,"WATER")/1000</f>
        <v>6.9116095074661263</v>
      </c>
      <c r="L334" s="5" cm="1">
        <f t="array" ref="L334">[2]!PropsSI("H","P",(H334+1)*100*1000,"S",E334*1000,"WATER")/1000</f>
        <v>2839.532915059026</v>
      </c>
      <c r="O334">
        <f t="shared" si="35"/>
        <v>10.077857492029493</v>
      </c>
      <c r="Q334">
        <f t="shared" si="36"/>
        <v>286.06669904004258</v>
      </c>
      <c r="R334">
        <f t="shared" si="37"/>
        <v>4719.6685037321658</v>
      </c>
      <c r="S334">
        <f t="shared" si="38"/>
        <v>10.077858596497128</v>
      </c>
      <c r="T334">
        <f t="shared" si="39"/>
        <v>1.2198487580236342E-12</v>
      </c>
      <c r="V334">
        <f t="shared" si="40"/>
        <v>0.60708241450811518</v>
      </c>
      <c r="W334" s="3">
        <f t="shared" si="41"/>
        <v>10.077861077182247</v>
      </c>
    </row>
    <row r="335" spans="1:23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9"/>
      <c r="G335" s="4">
        <v>89.256951960151085</v>
      </c>
      <c r="H335" s="6">
        <v>10.377441792414809</v>
      </c>
      <c r="I335" s="5">
        <v>260.03163339958212</v>
      </c>
      <c r="J335" s="5" cm="1">
        <f t="array" ref="J335">[2]!PropsSI("H","P",(H335+1)*100*1000,"T",I335+273.15,"WATER")/1000</f>
        <v>2960.4170491062291</v>
      </c>
      <c r="K335" s="5" cm="1">
        <f t="array" ref="K335">[2]!PropsSI("S","P",(H335+1)*100*1000,"T",I335+273.15,"WATER")/1000</f>
        <v>6.9018769508541267</v>
      </c>
      <c r="L335" s="5" cm="1">
        <f t="array" ref="L335">[2]!PropsSI("H","P",(H335+1)*100*1000,"S",E335*1000,"WATER")/1000</f>
        <v>2840.8981715931291</v>
      </c>
      <c r="O335">
        <f t="shared" si="35"/>
        <v>11.048117586303379</v>
      </c>
      <c r="Q335">
        <f t="shared" si="36"/>
        <v>284.53930982103964</v>
      </c>
      <c r="R335">
        <f t="shared" si="37"/>
        <v>4694.4688883485551</v>
      </c>
      <c r="S335">
        <f t="shared" si="38"/>
        <v>11.048123044753185</v>
      </c>
      <c r="T335">
        <f t="shared" si="39"/>
        <v>2.9794674283840518E-11</v>
      </c>
      <c r="V335">
        <f t="shared" si="40"/>
        <v>0.62557676448210642</v>
      </c>
      <c r="W335" s="3">
        <f t="shared" si="41"/>
        <v>11.048125307580523</v>
      </c>
    </row>
    <row r="336" spans="1:23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9"/>
      <c r="G336" s="4">
        <v>86.585471288070352</v>
      </c>
      <c r="H336" s="6">
        <v>10.377324820851564</v>
      </c>
      <c r="I336" s="5">
        <v>258.28235895162447</v>
      </c>
      <c r="J336" s="5" cm="1">
        <f t="array" ref="J336">[2]!PropsSI("H","P",(H336+1)*100*1000,"T",I336+273.15,"WATER")/1000</f>
        <v>2956.5204769897059</v>
      </c>
      <c r="K336" s="5" cm="1">
        <f t="array" ref="K336">[2]!PropsSI("S","P",(H336+1)*100*1000,"T",I336+273.15,"WATER")/1000</f>
        <v>6.8945613440575748</v>
      </c>
      <c r="L336" s="5" cm="1">
        <f t="array" ref="L336">[2]!PropsSI("H","P",(H336+1)*100*1000,"S",E336*1000,"WATER")/1000</f>
        <v>2837.2197789284987</v>
      </c>
      <c r="O336">
        <f t="shared" si="35"/>
        <v>11.188887468667138</v>
      </c>
      <c r="Q336">
        <f t="shared" si="36"/>
        <v>285.39183924723966</v>
      </c>
      <c r="R336">
        <f t="shared" si="37"/>
        <v>4708.5343363536649</v>
      </c>
      <c r="S336">
        <f t="shared" si="38"/>
        <v>11.188901979788294</v>
      </c>
      <c r="T336">
        <f t="shared" si="39"/>
        <v>2.1057263721126567E-10</v>
      </c>
      <c r="V336">
        <f t="shared" si="40"/>
        <v>0.62737669987022571</v>
      </c>
      <c r="W336" s="3">
        <f t="shared" si="41"/>
        <v>11.188904214144717</v>
      </c>
    </row>
    <row r="337" spans="1:23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9"/>
      <c r="G337" s="4">
        <v>77.364571088689388</v>
      </c>
      <c r="H337" s="6">
        <v>10.383342931344323</v>
      </c>
      <c r="I337" s="5">
        <v>261.9633075639606</v>
      </c>
      <c r="J337" s="5" cm="1">
        <f t="array" ref="J337">[2]!PropsSI("H","P",(H337+1)*100*1000,"T",I337+273.15,"WATER")/1000</f>
        <v>2964.6919333576861</v>
      </c>
      <c r="K337" s="5" cm="1">
        <f t="array" ref="K337">[2]!PropsSI("S","P",(H337+1)*100*1000,"T",I337+273.15,"WATER")/1000</f>
        <v>6.9096498869813798</v>
      </c>
      <c r="L337" s="5" cm="1">
        <f t="array" ref="L337">[2]!PropsSI("H","P",(H337+1)*100*1000,"S",E337*1000,"WATER")/1000</f>
        <v>2839.6686451035248</v>
      </c>
      <c r="O337">
        <f t="shared" si="35"/>
        <v>10.415217544649531</v>
      </c>
      <c r="Q337">
        <f t="shared" si="36"/>
        <v>287.54776335925334</v>
      </c>
      <c r="R337">
        <f t="shared" si="37"/>
        <v>4744.1038282310938</v>
      </c>
      <c r="S337">
        <f t="shared" si="38"/>
        <v>10.415229483765703</v>
      </c>
      <c r="T337">
        <f t="shared" si="39"/>
        <v>1.4254249497194625E-10</v>
      </c>
      <c r="V337">
        <f t="shared" si="40"/>
        <v>0.61243055565925875</v>
      </c>
      <c r="W337" s="3">
        <f t="shared" si="41"/>
        <v>10.415231884096322</v>
      </c>
    </row>
    <row r="338" spans="1:23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9"/>
      <c r="G338" s="4">
        <v>77.512177181839633</v>
      </c>
      <c r="H338" s="6">
        <v>10.379359513848337</v>
      </c>
      <c r="I338" s="5">
        <v>263.0552841697081</v>
      </c>
      <c r="J338" s="5" cm="1">
        <f t="array" ref="J338">[2]!PropsSI("H","P",(H338+1)*100*1000,"T",I338+273.15,"WATER")/1000</f>
        <v>2967.1301701064831</v>
      </c>
      <c r="K338" s="5" cm="1">
        <f t="array" ref="K338">[2]!PropsSI("S","P",(H338+1)*100*1000,"T",I338+273.15,"WATER")/1000</f>
        <v>6.9143572277366667</v>
      </c>
      <c r="L338" s="5" cm="1">
        <f t="array" ref="L338">[2]!PropsSI("H","P",(H338+1)*100*1000,"S",E338*1000,"WATER")/1000</f>
        <v>2843.2292282034687</v>
      </c>
      <c r="O338">
        <f t="shared" si="35"/>
        <v>10.518577099007999</v>
      </c>
      <c r="Q338">
        <f t="shared" si="36"/>
        <v>286.75430957542551</v>
      </c>
      <c r="R338">
        <f t="shared" si="37"/>
        <v>4731.0130391065086</v>
      </c>
      <c r="S338">
        <f t="shared" si="38"/>
        <v>10.518588934610335</v>
      </c>
      <c r="T338">
        <f t="shared" si="39"/>
        <v>1.4008148266583649E-10</v>
      </c>
      <c r="V338">
        <f t="shared" si="40"/>
        <v>0.61484703186514111</v>
      </c>
      <c r="W338" s="3">
        <f t="shared" si="41"/>
        <v>10.51859131135445</v>
      </c>
    </row>
    <row r="339" spans="1:23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9"/>
      <c r="G339" s="4">
        <v>78.025707465773095</v>
      </c>
      <c r="H339" s="6">
        <v>10.37462684724143</v>
      </c>
      <c r="I339" s="5">
        <v>261.51387539628274</v>
      </c>
      <c r="J339" s="5" cm="1">
        <f t="array" ref="J339">[2]!PropsSI("H","P",(H339+1)*100*1000,"T",I339+273.15,"WATER")/1000</f>
        <v>2963.7234021524337</v>
      </c>
      <c r="K339" s="5" cm="1">
        <f t="array" ref="K339">[2]!PropsSI("S","P",(H339+1)*100*1000,"T",I339+273.15,"WATER")/1000</f>
        <v>6.9081794031818147</v>
      </c>
      <c r="L339" s="5" cm="1">
        <f t="array" ref="L339">[2]!PropsSI("H","P",(H339+1)*100*1000,"S",E339*1000,"WATER")/1000</f>
        <v>2840.0032564494522</v>
      </c>
      <c r="O339">
        <f t="shared" si="35"/>
        <v>10.416287984437647</v>
      </c>
      <c r="Q339">
        <f t="shared" si="36"/>
        <v>285.54898729646033</v>
      </c>
      <c r="R339">
        <f t="shared" si="37"/>
        <v>4711.1270418339554</v>
      </c>
      <c r="S339">
        <f t="shared" si="38"/>
        <v>10.416290826173245</v>
      </c>
      <c r="T339">
        <f t="shared" si="39"/>
        <v>8.0754612136876564E-12</v>
      </c>
      <c r="V339">
        <f t="shared" si="40"/>
        <v>0.61378567833645004</v>
      </c>
      <c r="W339" s="3">
        <f t="shared" si="41"/>
        <v>10.416293226259288</v>
      </c>
    </row>
    <row r="340" spans="1:23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9"/>
      <c r="G340" s="4">
        <v>78.745729398352879</v>
      </c>
      <c r="H340" s="6">
        <v>10.372973026508072</v>
      </c>
      <c r="I340" s="5">
        <v>260.80511754815018</v>
      </c>
      <c r="J340" s="5" cm="1">
        <f t="array" ref="J340">[2]!PropsSI("H","P",(H340+1)*100*1000,"T",I340+273.15,"WATER")/1000</f>
        <v>2962.1534876954743</v>
      </c>
      <c r="K340" s="5" cm="1">
        <f t="array" ref="K340">[2]!PropsSI("S","P",(H340+1)*100*1000,"T",I340+273.15,"WATER")/1000</f>
        <v>6.9053057666425639</v>
      </c>
      <c r="L340" s="5" cm="1">
        <f t="array" ref="L340">[2]!PropsSI("H","P",(H340+1)*100*1000,"S",E340*1000,"WATER")/1000</f>
        <v>2838.3847022320069</v>
      </c>
      <c r="O340">
        <f t="shared" si="35"/>
        <v>10.454741436815308</v>
      </c>
      <c r="Q340">
        <f t="shared" si="36"/>
        <v>285.97270456230439</v>
      </c>
      <c r="R340">
        <f t="shared" si="37"/>
        <v>4718.1177368040526</v>
      </c>
      <c r="S340">
        <f t="shared" si="38"/>
        <v>10.454747856294361</v>
      </c>
      <c r="T340">
        <f t="shared" si="39"/>
        <v>4.1209711314746605E-11</v>
      </c>
      <c r="V340">
        <f t="shared" si="40"/>
        <v>0.61420630207651683</v>
      </c>
      <c r="W340" s="3">
        <f t="shared" si="41"/>
        <v>10.454750247551868</v>
      </c>
    </row>
    <row r="341" spans="1:23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9"/>
      <c r="G341" s="4">
        <v>83.608845703124999</v>
      </c>
      <c r="H341" s="6">
        <v>10.371664609519385</v>
      </c>
      <c r="I341" s="5">
        <v>261.39677163902581</v>
      </c>
      <c r="J341" s="5" cm="1">
        <f t="array" ref="J341">[2]!PropsSI("H","P",(H341+1)*100*1000,"T",I341+273.15,"WATER")/1000</f>
        <v>2963.4733938728245</v>
      </c>
      <c r="K341" s="5" cm="1">
        <f t="array" ref="K341">[2]!PropsSI("S","P",(H341+1)*100*1000,"T",I341+273.15,"WATER")/1000</f>
        <v>6.9078274355334734</v>
      </c>
      <c r="L341" s="5" cm="1">
        <f t="array" ref="L341">[2]!PropsSI("H","P",(H341+1)*100*1000,"S",E341*1000,"WATER")/1000</f>
        <v>2842.2248575978833</v>
      </c>
      <c r="O341">
        <f t="shared" si="35"/>
        <v>10.737558672034389</v>
      </c>
      <c r="Q341">
        <f t="shared" si="36"/>
        <v>284.57402590098417</v>
      </c>
      <c r="R341">
        <f t="shared" si="37"/>
        <v>4695.0416512378988</v>
      </c>
      <c r="S341">
        <f t="shared" si="38"/>
        <v>10.737561645852299</v>
      </c>
      <c r="T341">
        <f t="shared" si="39"/>
        <v>8.8435929627034957E-12</v>
      </c>
      <c r="V341">
        <f t="shared" si="40"/>
        <v>0.62020450678360395</v>
      </c>
      <c r="W341" s="3">
        <f t="shared" si="41"/>
        <v>10.737563974127134</v>
      </c>
    </row>
    <row r="342" spans="1:23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9"/>
      <c r="G342" s="4">
        <v>84.745831611486025</v>
      </c>
      <c r="H342" s="6">
        <v>10.374761191200612</v>
      </c>
      <c r="I342" s="5">
        <v>261.26764484112948</v>
      </c>
      <c r="J342" s="5" cm="1">
        <f t="array" ref="J342">[2]!PropsSI("H","P",(H342+1)*100*1000,"T",I342+273.15,"WATER")/1000</f>
        <v>2963.1756599841724</v>
      </c>
      <c r="K342" s="5" cm="1">
        <f t="array" ref="K342">[2]!PropsSI("S","P",(H342+1)*100*1000,"T",I342+273.15,"WATER")/1000</f>
        <v>6.9071494608176991</v>
      </c>
      <c r="L342" s="5" cm="1">
        <f t="array" ref="L342">[2]!PropsSI("H","P",(H342+1)*100*1000,"S",E342*1000,"WATER")/1000</f>
        <v>2842.0938178793622</v>
      </c>
      <c r="O342">
        <f t="shared" si="35"/>
        <v>10.752527622369172</v>
      </c>
      <c r="Q342">
        <f t="shared" si="36"/>
        <v>284.44410564782731</v>
      </c>
      <c r="R342">
        <f t="shared" si="37"/>
        <v>4692.8981632720534</v>
      </c>
      <c r="S342">
        <f t="shared" si="38"/>
        <v>10.752529920924291</v>
      </c>
      <c r="T342">
        <f t="shared" si="39"/>
        <v>5.2833556336326961E-12</v>
      </c>
      <c r="V342">
        <f t="shared" si="40"/>
        <v>0.62055342305151096</v>
      </c>
      <c r="W342" s="3">
        <f t="shared" si="41"/>
        <v>10.752532245958006</v>
      </c>
    </row>
    <row r="343" spans="1:23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9"/>
      <c r="G343" s="4">
        <v>81.903965512943444</v>
      </c>
      <c r="H343" s="6">
        <v>10.370305211787654</v>
      </c>
      <c r="I343" s="5">
        <v>260.34917223746959</v>
      </c>
      <c r="J343" s="5" cm="1">
        <f t="array" ref="J343">[2]!PropsSI("H","P",(H343+1)*100*1000,"T",I343+273.15,"WATER")/1000</f>
        <v>2961.1485907250794</v>
      </c>
      <c r="K343" s="5" cm="1">
        <f t="array" ref="K343">[2]!PropsSI("S","P",(H343+1)*100*1000,"T",I343+273.15,"WATER")/1000</f>
        <v>6.9035271453860618</v>
      </c>
      <c r="L343" s="5" cm="1">
        <f t="array" ref="L343">[2]!PropsSI("H","P",(H343+1)*100*1000,"S",E343*1000,"WATER")/1000</f>
        <v>2839.3031595126836</v>
      </c>
      <c r="O343">
        <f t="shared" si="35"/>
        <v>10.739901015826996</v>
      </c>
      <c r="Q343">
        <f t="shared" si="36"/>
        <v>285.52986465650906</v>
      </c>
      <c r="R343">
        <f t="shared" si="37"/>
        <v>4710.8115471546062</v>
      </c>
      <c r="S343">
        <f t="shared" si="38"/>
        <v>10.739908132188075</v>
      </c>
      <c r="T343">
        <f t="shared" si="39"/>
        <v>5.0642595007912329E-11</v>
      </c>
      <c r="V343">
        <f t="shared" si="40"/>
        <v>0.61961245774390061</v>
      </c>
      <c r="W343" s="3">
        <f t="shared" si="41"/>
        <v>10.739910459954224</v>
      </c>
    </row>
    <row r="344" spans="1:23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9"/>
      <c r="G344" s="4">
        <v>81.857007005642686</v>
      </c>
      <c r="H344" s="6">
        <v>10.370581921297779</v>
      </c>
      <c r="I344" s="5">
        <v>258.59597881563604</v>
      </c>
      <c r="J344" s="5" cm="1">
        <f t="array" ref="J344">[2]!PropsSI("H","P",(H344+1)*100*1000,"T",I344+273.15,"WATER")/1000</f>
        <v>2957.2435110139295</v>
      </c>
      <c r="K344" s="5" cm="1">
        <f t="array" ref="K344">[2]!PropsSI("S","P",(H344+1)*100*1000,"T",I344+273.15,"WATER")/1000</f>
        <v>6.8961845376406865</v>
      </c>
      <c r="L344" s="5" cm="1">
        <f t="array" ref="L344">[2]!PropsSI("H","P",(H344+1)*100*1000,"S",E344*1000,"WATER")/1000</f>
        <v>2835.2561294174279</v>
      </c>
      <c r="O344">
        <f t="shared" si="35"/>
        <v>10.878106776428702</v>
      </c>
      <c r="Q344">
        <f t="shared" si="36"/>
        <v>286.9671057095523</v>
      </c>
      <c r="R344">
        <f t="shared" si="37"/>
        <v>4734.5238539455813</v>
      </c>
      <c r="S344">
        <f t="shared" si="38"/>
        <v>10.878129846212833</v>
      </c>
      <c r="T344">
        <f t="shared" si="39"/>
        <v>5.3221493985207276E-10</v>
      </c>
      <c r="V344">
        <f t="shared" si="40"/>
        <v>0.62107663102811306</v>
      </c>
      <c r="W344" s="3">
        <f t="shared" si="41"/>
        <v>10.878132144401498</v>
      </c>
    </row>
    <row r="345" spans="1:23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9"/>
      <c r="G345" s="4">
        <v>85.236364495283951</v>
      </c>
      <c r="H345" s="6">
        <v>10.370808158249151</v>
      </c>
      <c r="I345" s="5">
        <v>259.40590908360809</v>
      </c>
      <c r="J345" s="5" cm="1">
        <f t="array" ref="J345">[2]!PropsSI("H","P",(H345+1)*100*1000,"T",I345+273.15,"WATER")/1000</f>
        <v>2959.0471990848005</v>
      </c>
      <c r="K345" s="5" cm="1">
        <f t="array" ref="K345">[2]!PropsSI("S","P",(H345+1)*100*1000,"T",I345+273.15,"WATER")/1000</f>
        <v>6.8995651378207592</v>
      </c>
      <c r="L345" s="5" cm="1">
        <f t="array" ref="L345">[2]!PropsSI("H","P",(H345+1)*100*1000,"S",E345*1000,"WATER")/1000</f>
        <v>2838.6044801573112</v>
      </c>
      <c r="O345">
        <f t="shared" si="35"/>
        <v>10.948354947660205</v>
      </c>
      <c r="Q345">
        <f t="shared" si="36"/>
        <v>285.1445238849081</v>
      </c>
      <c r="R345">
        <f t="shared" si="37"/>
        <v>4704.4540063816612</v>
      </c>
      <c r="S345">
        <f t="shared" si="38"/>
        <v>10.948363323728481</v>
      </c>
      <c r="T345">
        <f t="shared" si="39"/>
        <v>7.0158519769334061E-11</v>
      </c>
      <c r="V345">
        <f t="shared" si="40"/>
        <v>0.62348343767469316</v>
      </c>
      <c r="W345" s="3">
        <f t="shared" si="41"/>
        <v>10.948365607174331</v>
      </c>
    </row>
    <row r="346" spans="1:23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9"/>
      <c r="G346" s="4">
        <v>83.66023567067775</v>
      </c>
      <c r="H346" s="6">
        <v>10.369930902551722</v>
      </c>
      <c r="I346" s="5">
        <v>260.10310707697101</v>
      </c>
      <c r="J346" s="5" cm="1">
        <f t="array" ref="J346">[2]!PropsSI("H","P",(H346+1)*100*1000,"T",I346+273.15,"WATER")/1000</f>
        <v>2960.6023743313581</v>
      </c>
      <c r="K346" s="5" cm="1">
        <f t="array" ref="K346">[2]!PropsSI("S","P",(H346+1)*100*1000,"T",I346+273.15,"WATER")/1000</f>
        <v>6.9025176879399419</v>
      </c>
      <c r="L346" s="5" cm="1">
        <f t="array" ref="L346">[2]!PropsSI("H","P",(H346+1)*100*1000,"S",E346*1000,"WATER")/1000</f>
        <v>2838.7187133815069</v>
      </c>
      <c r="O346">
        <f t="shared" si="35"/>
        <v>10.945436125765324</v>
      </c>
      <c r="Q346">
        <f t="shared" si="36"/>
        <v>287.39246112604548</v>
      </c>
      <c r="R346">
        <f t="shared" si="37"/>
        <v>4741.5415759273828</v>
      </c>
      <c r="S346">
        <f t="shared" si="38"/>
        <v>10.945455282760093</v>
      </c>
      <c r="T346">
        <f t="shared" si="39"/>
        <v>3.6699044858624026E-10</v>
      </c>
      <c r="V346">
        <f t="shared" si="40"/>
        <v>0.62195915654128053</v>
      </c>
      <c r="W346" s="3">
        <f t="shared" si="41"/>
        <v>10.945457566812619</v>
      </c>
    </row>
    <row r="347" spans="1:23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9"/>
      <c r="G347" s="4">
        <v>81.861429322434745</v>
      </c>
      <c r="H347" s="6">
        <v>10.369840253439683</v>
      </c>
      <c r="I347" s="5">
        <v>261.22200915109875</v>
      </c>
      <c r="J347" s="5" cm="1">
        <f t="array" ref="J347">[2]!PropsSI("H","P",(H347+1)*100*1000,"T",I347+273.15,"WATER")/1000</f>
        <v>2963.0912672998529</v>
      </c>
      <c r="K347" s="5" cm="1">
        <f t="array" ref="K347">[2]!PropsSI("S","P",(H347+1)*100*1000,"T",I347+273.15,"WATER")/1000</f>
        <v>6.9071837156766467</v>
      </c>
      <c r="L347" s="5" cm="1">
        <f t="array" ref="L347">[2]!PropsSI("H","P",(H347+1)*100*1000,"S",E347*1000,"WATER")/1000</f>
        <v>2840.4834830099799</v>
      </c>
      <c r="O347">
        <f t="shared" si="35"/>
        <v>10.843693760430231</v>
      </c>
      <c r="Q347">
        <f t="shared" si="36"/>
        <v>287.63867968208461</v>
      </c>
      <c r="R347">
        <f t="shared" si="37"/>
        <v>4745.6038102520051</v>
      </c>
      <c r="S347">
        <f t="shared" si="38"/>
        <v>10.843712035019518</v>
      </c>
      <c r="T347">
        <f t="shared" si="39"/>
        <v>3.3396061361436163E-10</v>
      </c>
      <c r="V347">
        <f t="shared" si="40"/>
        <v>0.62003869906360387</v>
      </c>
      <c r="W347" s="3">
        <f t="shared" si="41"/>
        <v>10.843714340502604</v>
      </c>
    </row>
    <row r="348" spans="1:23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9"/>
      <c r="G348" s="4">
        <v>81.611502011595064</v>
      </c>
      <c r="H348" s="6">
        <v>10.368592698914348</v>
      </c>
      <c r="I348" s="5">
        <v>262.35251973156812</v>
      </c>
      <c r="J348" s="5" cm="1">
        <f t="array" ref="J348">[2]!PropsSI("H","P",(H348+1)*100*1000,"T",I348+273.15,"WATER")/1000</f>
        <v>2965.6071224765915</v>
      </c>
      <c r="K348" s="5" cm="1">
        <f t="array" ref="K348">[2]!PropsSI("S","P",(H348+1)*100*1000,"T",I348+273.15,"WATER")/1000</f>
        <v>6.9119355454585119</v>
      </c>
      <c r="L348" s="5" cm="1">
        <f t="array" ref="L348">[2]!PropsSI("H","P",(H348+1)*100*1000,"S",E348*1000,"WATER")/1000</f>
        <v>2842.4472154143682</v>
      </c>
      <c r="O348">
        <f t="shared" si="35"/>
        <v>10.750173807134486</v>
      </c>
      <c r="Q348">
        <f t="shared" si="36"/>
        <v>287.67563078829886</v>
      </c>
      <c r="R348">
        <f t="shared" si="37"/>
        <v>4746.213447699366</v>
      </c>
      <c r="S348">
        <f t="shared" si="38"/>
        <v>10.750192350259251</v>
      </c>
      <c r="T348">
        <f t="shared" si="39"/>
        <v>3.4384747606733139E-10</v>
      </c>
      <c r="V348">
        <f t="shared" si="40"/>
        <v>0.61837669580257359</v>
      </c>
      <c r="W348" s="3">
        <f t="shared" si="41"/>
        <v>10.750194675798532</v>
      </c>
    </row>
    <row r="349" spans="1:23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9"/>
      <c r="G349" s="4">
        <v>85.229838034349115</v>
      </c>
      <c r="H349" s="6">
        <v>10.371283394104118</v>
      </c>
      <c r="I349" s="5">
        <v>261.82117283575747</v>
      </c>
      <c r="J349" s="5" cm="1">
        <f t="array" ref="J349">[2]!PropsSI("H","P",(H349+1)*100*1000,"T",I349+273.15,"WATER")/1000</f>
        <v>2964.4177540910864</v>
      </c>
      <c r="K349" s="5" cm="1">
        <f t="array" ref="K349">[2]!PropsSI("S","P",(H349+1)*100*1000,"T",I349+273.15,"WATER")/1000</f>
        <v>6.9096082809294481</v>
      </c>
      <c r="L349" s="5" cm="1">
        <f t="array" ref="L349">[2]!PropsSI("H","P",(H349+1)*100*1000,"S",E349*1000,"WATER")/1000</f>
        <v>2841.1179523328237</v>
      </c>
      <c r="O349">
        <f t="shared" si="35"/>
        <v>10.724861869106608</v>
      </c>
      <c r="Q349">
        <f t="shared" si="36"/>
        <v>287.66902084944212</v>
      </c>
      <c r="R349">
        <f t="shared" si="37"/>
        <v>4746.1043936908472</v>
      </c>
      <c r="S349">
        <f t="shared" si="38"/>
        <v>10.724878851862821</v>
      </c>
      <c r="T349">
        <f t="shared" si="39"/>
        <v>2.8841400858573453E-10</v>
      </c>
      <c r="V349">
        <f t="shared" si="40"/>
        <v>0.61793443942765902</v>
      </c>
      <c r="W349" s="3">
        <f t="shared" si="41"/>
        <v>10.724881182890975</v>
      </c>
    </row>
    <row r="350" spans="1:23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9"/>
      <c r="G350" s="4">
        <v>81.544125080792909</v>
      </c>
      <c r="H350" s="6">
        <v>10.376219253922878</v>
      </c>
      <c r="I350" s="5">
        <v>261.4405686220565</v>
      </c>
      <c r="J350" s="5" cm="1">
        <f t="array" ref="J350">[2]!PropsSI("H","P",(H350+1)*100*1000,"T",I350+273.15,"WATER")/1000</f>
        <v>2963.554973638406</v>
      </c>
      <c r="K350" s="5" cm="1">
        <f t="array" ref="K350">[2]!PropsSI("S","P",(H350+1)*100*1000,"T",I350+273.15,"WATER")/1000</f>
        <v>6.9078021892286205</v>
      </c>
      <c r="L350" s="5" cm="1">
        <f t="array" ref="L350">[2]!PropsSI("H","P",(H350+1)*100*1000,"S",E350*1000,"WATER")/1000</f>
        <v>2840.9612626224462</v>
      </c>
      <c r="O350">
        <f t="shared" si="35"/>
        <v>10.662081065423664</v>
      </c>
      <c r="Q350">
        <f t="shared" si="36"/>
        <v>286.00966823580677</v>
      </c>
      <c r="R350">
        <f t="shared" si="37"/>
        <v>4718.7275815926869</v>
      </c>
      <c r="S350">
        <f t="shared" si="38"/>
        <v>10.662089120684431</v>
      </c>
      <c r="T350">
        <f t="shared" si="39"/>
        <v>6.4887226036412694E-11</v>
      </c>
      <c r="V350">
        <f t="shared" si="40"/>
        <v>0.61791845563427583</v>
      </c>
      <c r="W350" s="3">
        <f t="shared" si="41"/>
        <v>10.662091465440156</v>
      </c>
    </row>
    <row r="351" spans="1:23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9"/>
      <c r="G351" s="4">
        <v>79.529355941777609</v>
      </c>
      <c r="H351" s="6">
        <v>10.374741084054381</v>
      </c>
      <c r="I351" s="5">
        <v>261.34766669418332</v>
      </c>
      <c r="J351" s="5" cm="1">
        <f t="array" ref="J351">[2]!PropsSI("H","P",(H351+1)*100*1000,"T",I351+273.15,"WATER")/1000</f>
        <v>2963.3536027310574</v>
      </c>
      <c r="K351" s="5" cm="1">
        <f t="array" ref="K351">[2]!PropsSI("S","P",(H351+1)*100*1000,"T",I351+273.15,"WATER")/1000</f>
        <v>6.9074831866763624</v>
      </c>
      <c r="L351" s="5" cm="1">
        <f t="array" ref="L351">[2]!PropsSI("H","P",(H351+1)*100*1000,"S",E351*1000,"WATER")/1000</f>
        <v>2840.5350241169299</v>
      </c>
      <c r="O351">
        <f t="shared" si="35"/>
        <v>10.736668161178006</v>
      </c>
      <c r="Q351">
        <f t="shared" si="36"/>
        <v>287.02294029227124</v>
      </c>
      <c r="R351">
        <f t="shared" si="37"/>
        <v>4735.4450402366165</v>
      </c>
      <c r="S351">
        <f t="shared" si="38"/>
        <v>10.736681955720654</v>
      </c>
      <c r="T351">
        <f t="shared" si="39"/>
        <v>1.9028940685965438E-10</v>
      </c>
      <c r="V351">
        <f t="shared" si="40"/>
        <v>0.61856893832128279</v>
      </c>
      <c r="W351" s="3">
        <f t="shared" si="41"/>
        <v>10.736684284186254</v>
      </c>
    </row>
    <row r="352" spans="1:23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9"/>
      <c r="G352" s="4">
        <v>81.522318783068769</v>
      </c>
      <c r="H352" s="6">
        <v>10.374483923846126</v>
      </c>
      <c r="I352" s="5">
        <v>261.91263670667047</v>
      </c>
      <c r="J352" s="5" cm="1">
        <f t="array" ref="J352">[2]!PropsSI("H","P",(H352+1)*100*1000,"T",I352+273.15,"WATER")/1000</f>
        <v>2964.6099054500614</v>
      </c>
      <c r="K352" s="5" cm="1">
        <f t="array" ref="K352">[2]!PropsSI("S","P",(H352+1)*100*1000,"T",I352+273.15,"WATER")/1000</f>
        <v>6.9098424236733331</v>
      </c>
      <c r="L352" s="5" cm="1">
        <f t="array" ref="L352">[2]!PropsSI("H","P",(H352+1)*100*1000,"S",E352*1000,"WATER")/1000</f>
        <v>2842.8945978114925</v>
      </c>
      <c r="O352">
        <f t="shared" si="35"/>
        <v>10.856369759089588</v>
      </c>
      <c r="Q352">
        <f t="shared" si="36"/>
        <v>286.34935583598462</v>
      </c>
      <c r="R352">
        <f t="shared" si="37"/>
        <v>4724.3319139845662</v>
      </c>
      <c r="S352">
        <f t="shared" si="38"/>
        <v>10.856383653779819</v>
      </c>
      <c r="T352">
        <f t="shared" si="39"/>
        <v>1.9306241659841585E-10</v>
      </c>
      <c r="V352">
        <f t="shared" si="40"/>
        <v>0.62110613002702852</v>
      </c>
      <c r="W352" s="3">
        <f t="shared" si="41"/>
        <v>10.856385956571936</v>
      </c>
    </row>
    <row r="353" spans="1:23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9"/>
      <c r="G353" s="4">
        <v>84.891529794322352</v>
      </c>
      <c r="H353" s="6">
        <v>10.381755296010819</v>
      </c>
      <c r="I353" s="5">
        <v>261.73427733727897</v>
      </c>
      <c r="J353" s="5" cm="1">
        <f t="array" ref="J353">[2]!PropsSI("H","P",(H353+1)*100*1000,"T",I353+273.15,"WATER")/1000</f>
        <v>2964.1885478059889</v>
      </c>
      <c r="K353" s="5" cm="1">
        <f t="array" ref="K353">[2]!PropsSI("S","P",(H353+1)*100*1000,"T",I353+273.15,"WATER")/1000</f>
        <v>6.908770932467351</v>
      </c>
      <c r="L353" s="5" cm="1">
        <f t="array" ref="L353">[2]!PropsSI("H","P",(H353+1)*100*1000,"S",E353*1000,"WATER")/1000</f>
        <v>2843.4988469028931</v>
      </c>
      <c r="O353">
        <f t="shared" si="35"/>
        <v>10.846601872832951</v>
      </c>
      <c r="Q353">
        <f t="shared" si="36"/>
        <v>284.65051709727635</v>
      </c>
      <c r="R353">
        <f t="shared" si="37"/>
        <v>4696.3036404563727</v>
      </c>
      <c r="S353">
        <f t="shared" si="38"/>
        <v>10.846607962038295</v>
      </c>
      <c r="T353">
        <f t="shared" si="39"/>
        <v>3.7078421726209295E-11</v>
      </c>
      <c r="V353">
        <f t="shared" si="40"/>
        <v>0.622056574013095</v>
      </c>
      <c r="W353" s="3">
        <f t="shared" si="41"/>
        <v>10.846610266905842</v>
      </c>
    </row>
    <row r="354" spans="1:23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9"/>
      <c r="G354" s="4">
        <v>62.982623921791934</v>
      </c>
      <c r="H354" s="6">
        <v>10.378218790124965</v>
      </c>
      <c r="I354" s="5">
        <v>264.67922588161878</v>
      </c>
      <c r="J354" s="5" cm="1">
        <f t="array" ref="J354">[2]!PropsSI("H","P",(H354+1)*100*1000,"T",I354+273.15,"WATER")/1000</f>
        <v>2970.7349468467132</v>
      </c>
      <c r="K354" s="5" cm="1">
        <f t="array" ref="K354">[2]!PropsSI("S","P",(H354+1)*100*1000,"T",I354+273.15,"WATER")/1000</f>
        <v>6.9211143835091029</v>
      </c>
      <c r="L354" s="5" cm="1">
        <f t="array" ref="L354">[2]!PropsSI("H","P",(H354+1)*100*1000,"S",E354*1000,"WATER")/1000</f>
        <v>2834.36200119868</v>
      </c>
      <c r="O354">
        <f t="shared" si="35"/>
        <v>8.4551367109747204</v>
      </c>
      <c r="Q354">
        <f t="shared" si="36"/>
        <v>284.71248152284068</v>
      </c>
      <c r="R354">
        <f t="shared" si="37"/>
        <v>4697.3259598968007</v>
      </c>
      <c r="S354">
        <f t="shared" si="38"/>
        <v>8.4551209980153335</v>
      </c>
      <c r="T354">
        <f t="shared" si="39"/>
        <v>2.4689709269624883E-10</v>
      </c>
      <c r="V354">
        <f t="shared" si="40"/>
        <v>0.57303696459903097</v>
      </c>
      <c r="W354" s="3">
        <f t="shared" si="41"/>
        <v>8.4551239548022643</v>
      </c>
    </row>
    <row r="355" spans="1:23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9"/>
      <c r="G355" s="4">
        <v>63.794949047995644</v>
      </c>
      <c r="H355" s="6">
        <v>10.37821121748242</v>
      </c>
      <c r="I355" s="5">
        <v>264.81153861221844</v>
      </c>
      <c r="J355" s="5" cm="1">
        <f t="array" ref="J355">[2]!PropsSI("H","P",(H355+1)*100*1000,"T",I355+273.15,"WATER")/1000</f>
        <v>2971.02811579645</v>
      </c>
      <c r="K355" s="5" cm="1">
        <f t="array" ref="K355">[2]!PropsSI("S","P",(H355+1)*100*1000,"T",I355+273.15,"WATER")/1000</f>
        <v>6.9216597090852483</v>
      </c>
      <c r="L355" s="5" cm="1">
        <f t="array" ref="L355">[2]!PropsSI("H","P",(H355+1)*100*1000,"S",E355*1000,"WATER")/1000</f>
        <v>2834.8708132782854</v>
      </c>
      <c r="O355">
        <f t="shared" si="35"/>
        <v>8.4675575296891186</v>
      </c>
      <c r="Q355">
        <f t="shared" si="36"/>
        <v>284.54345097959225</v>
      </c>
      <c r="R355">
        <f t="shared" si="37"/>
        <v>4694.5372112105142</v>
      </c>
      <c r="S355">
        <f t="shared" si="38"/>
        <v>8.4675399743763275</v>
      </c>
      <c r="T355">
        <f t="shared" si="39"/>
        <v>3.0818900719047111E-10</v>
      </c>
      <c r="V355">
        <f t="shared" si="40"/>
        <v>0.57345888061636374</v>
      </c>
      <c r="W355" s="3">
        <f t="shared" si="41"/>
        <v>8.4675429268266686</v>
      </c>
    </row>
    <row r="356" spans="1:23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9"/>
      <c r="G356" s="4">
        <v>78.558805764803424</v>
      </c>
      <c r="H356" s="6">
        <v>10.374779604073387</v>
      </c>
      <c r="I356" s="5">
        <v>264.73583860725853</v>
      </c>
      <c r="J356" s="5" cm="1">
        <f t="array" ref="J356">[2]!PropsSI("H","P",(H356+1)*100*1000,"T",I356+273.15,"WATER")/1000</f>
        <v>2970.8719908369176</v>
      </c>
      <c r="K356" s="5" cm="1">
        <f t="array" ref="K356">[2]!PropsSI("S","P",(H356+1)*100*1000,"T",I356+273.15,"WATER")/1000</f>
        <v>6.9215035798482392</v>
      </c>
      <c r="L356" s="5" cm="1">
        <f t="array" ref="L356">[2]!PropsSI("H","P",(H356+1)*100*1000,"S",E356*1000,"WATER")/1000</f>
        <v>2844.7789911643285</v>
      </c>
      <c r="O356">
        <f t="shared" si="35"/>
        <v>10.369088955517052</v>
      </c>
      <c r="Q356">
        <f t="shared" si="36"/>
        <v>288.76746089532844</v>
      </c>
      <c r="R356">
        <f t="shared" si="37"/>
        <v>4764.2269955358197</v>
      </c>
      <c r="S356">
        <f t="shared" si="38"/>
        <v>10.369111355284975</v>
      </c>
      <c r="T356">
        <f t="shared" si="39"/>
        <v>5.0174960301213428E-10</v>
      </c>
      <c r="V356">
        <f t="shared" si="40"/>
        <v>0.61076548126848973</v>
      </c>
      <c r="W356" s="3">
        <f t="shared" si="41"/>
        <v>10.369113766291409</v>
      </c>
    </row>
    <row r="357" spans="1:23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9"/>
      <c r="G357" s="4">
        <v>87.865485949655735</v>
      </c>
      <c r="H357" s="6">
        <v>10.316088175455731</v>
      </c>
      <c r="I357" s="5">
        <v>261.8809756309214</v>
      </c>
      <c r="J357" s="5" cm="1">
        <f t="array" ref="J357">[2]!PropsSI("H","P",(H357+1)*100*1000,"T",I357+273.15,"WATER")/1000</f>
        <v>2964.740873796999</v>
      </c>
      <c r="K357" s="5" cm="1">
        <f t="array" ref="K357">[2]!PropsSI("S","P",(H357+1)*100*1000,"T",I357+273.15,"WATER")/1000</f>
        <v>6.9123738458197153</v>
      </c>
      <c r="L357" s="5" cm="1">
        <f t="array" ref="L357">[2]!PropsSI("H","P",(H357+1)*100*1000,"S",E357*1000,"WATER")/1000</f>
        <v>2840.9166678582683</v>
      </c>
      <c r="O357">
        <f t="shared" si="35"/>
        <v>10.893242704631284</v>
      </c>
      <c r="Q357">
        <f t="shared" si="36"/>
        <v>289.98042925753106</v>
      </c>
      <c r="R357">
        <f t="shared" si="37"/>
        <v>4784.2391416343407</v>
      </c>
      <c r="S357">
        <f t="shared" si="38"/>
        <v>10.893274607512623</v>
      </c>
      <c r="T357">
        <f t="shared" si="39"/>
        <v>1.0177938377534709E-9</v>
      </c>
      <c r="V357">
        <f t="shared" si="40"/>
        <v>0.61936781533671892</v>
      </c>
      <c r="W357" s="3">
        <f t="shared" si="41"/>
        <v>10.893276902506152</v>
      </c>
    </row>
    <row r="358" spans="1:23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9"/>
      <c r="G358" s="4">
        <v>90.508499355017747</v>
      </c>
      <c r="H358" s="6">
        <v>10.232586568196615</v>
      </c>
      <c r="I358" s="5">
        <v>259.50105488205293</v>
      </c>
      <c r="J358" s="5" cm="1">
        <f t="array" ref="J358">[2]!PropsSI("H","P",(H358+1)*100*1000,"T",I358+273.15,"WATER")/1000</f>
        <v>2959.7438877075533</v>
      </c>
      <c r="K358" s="5" cm="1">
        <f t="array" ref="K358">[2]!PropsSI("S","P",(H358+1)*100*1000,"T",I358+273.15,"WATER")/1000</f>
        <v>6.9063033270442329</v>
      </c>
      <c r="L358" s="5" cm="1">
        <f t="array" ref="L358">[2]!PropsSI("H","P",(H358+1)*100*1000,"S",E358*1000,"WATER")/1000</f>
        <v>2836.9903307535124</v>
      </c>
      <c r="O358">
        <f t="shared" si="35"/>
        <v>11.083772949764683</v>
      </c>
      <c r="Q358">
        <f t="shared" si="36"/>
        <v>289.96750542456221</v>
      </c>
      <c r="R358">
        <f t="shared" si="37"/>
        <v>4784.0259179084924</v>
      </c>
      <c r="S358">
        <f t="shared" si="38"/>
        <v>11.083811895959633</v>
      </c>
      <c r="T358">
        <f t="shared" si="39"/>
        <v>1.5168061010778935E-9</v>
      </c>
      <c r="V358">
        <f t="shared" si="40"/>
        <v>0.62264214281207098</v>
      </c>
      <c r="W358" s="3">
        <f t="shared" si="41"/>
        <v>11.083814151500881</v>
      </c>
    </row>
    <row r="359" spans="1:23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9"/>
      <c r="G359" s="4">
        <v>93.239007622631988</v>
      </c>
      <c r="H359" s="6">
        <v>10.252876147101908</v>
      </c>
      <c r="I359" s="5">
        <v>260.02117466483901</v>
      </c>
      <c r="J359" s="5" cm="1">
        <f t="array" ref="J359">[2]!PropsSI("H","P",(H359+1)*100*1000,"T",I359+273.15,"WATER")/1000</f>
        <v>2960.829043147226</v>
      </c>
      <c r="K359" s="5" cm="1">
        <f t="array" ref="K359">[2]!PropsSI("S","P",(H359+1)*100*1000,"T",I359+273.15,"WATER")/1000</f>
        <v>6.9075380969739655</v>
      </c>
      <c r="L359" s="5" cm="1">
        <f t="array" ref="L359">[2]!PropsSI("H","P",(H359+1)*100*1000,"S",E359*1000,"WATER")/1000</f>
        <v>2841.1138308287668</v>
      </c>
      <c r="O359">
        <f t="shared" si="35"/>
        <v>11.398327570258587</v>
      </c>
      <c r="Q359">
        <f t="shared" si="36"/>
        <v>287.82394497171867</v>
      </c>
      <c r="R359">
        <f t="shared" si="37"/>
        <v>4748.6604077352331</v>
      </c>
      <c r="S359">
        <f t="shared" si="38"/>
        <v>11.398357853863176</v>
      </c>
      <c r="T359">
        <f t="shared" si="39"/>
        <v>9.1709670692366866E-10</v>
      </c>
      <c r="V359">
        <f t="shared" si="40"/>
        <v>0.6292415738147914</v>
      </c>
      <c r="W359" s="3">
        <f t="shared" si="41"/>
        <v>11.398360047161152</v>
      </c>
    </row>
    <row r="360" spans="1:23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9"/>
      <c r="G360" s="4">
        <v>80.070516484112673</v>
      </c>
      <c r="H360" s="6">
        <v>10.252221426322606</v>
      </c>
      <c r="I360" s="5">
        <v>262.33840721564184</v>
      </c>
      <c r="J360" s="5" cm="1">
        <f t="array" ref="J360">[2]!PropsSI("H","P",(H360+1)*100*1000,"T",I360+273.15,"WATER")/1000</f>
        <v>2965.9754114045008</v>
      </c>
      <c r="K360" s="5" cm="1">
        <f t="array" ref="K360">[2]!PropsSI("S","P",(H360+1)*100*1000,"T",I360+273.15,"WATER")/1000</f>
        <v>6.9171954171187497</v>
      </c>
      <c r="L360" s="5" cm="1">
        <f t="array" ref="L360">[2]!PropsSI("H","P",(H360+1)*100*1000,"S",E360*1000,"WATER")/1000</f>
        <v>2840.6080584990955</v>
      </c>
      <c r="O360">
        <f t="shared" si="35"/>
        <v>10.518982097084299</v>
      </c>
      <c r="Q360">
        <f t="shared" si="36"/>
        <v>289.02345368565301</v>
      </c>
      <c r="R360">
        <f t="shared" si="37"/>
        <v>4768.4504899646772</v>
      </c>
      <c r="S360">
        <f t="shared" si="38"/>
        <v>10.51900576773944</v>
      </c>
      <c r="T360">
        <f t="shared" si="39"/>
        <v>5.6029991479759961E-10</v>
      </c>
      <c r="V360">
        <f t="shared" si="40"/>
        <v>0.61334823285466644</v>
      </c>
      <c r="W360" s="3">
        <f t="shared" si="41"/>
        <v>10.519008144389373</v>
      </c>
    </row>
    <row r="361" spans="1:23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9"/>
      <c r="G361" s="4">
        <v>75.041108838992002</v>
      </c>
      <c r="H361" s="6">
        <v>10.248335774230815</v>
      </c>
      <c r="I361" s="5">
        <v>262.33943585075076</v>
      </c>
      <c r="J361" s="5" cm="1">
        <f t="array" ref="J361">[2]!PropsSI("H","P",(H361+1)*100*1000,"T",I361+273.15,"WATER")/1000</f>
        <v>2965.9910259480525</v>
      </c>
      <c r="K361" s="5" cm="1">
        <f t="array" ref="K361">[2]!PropsSI("S","P",(H361+1)*100*1000,"T",I361+273.15,"WATER")/1000</f>
        <v>6.9173780876091344</v>
      </c>
      <c r="L361" s="5" cm="1">
        <f t="array" ref="L361">[2]!PropsSI("H","P",(H361+1)*100*1000,"S",E361*1000,"WATER")/1000</f>
        <v>2838.2290299111082</v>
      </c>
      <c r="O361">
        <f t="shared" si="35"/>
        <v>10.121103311592501</v>
      </c>
      <c r="Q361">
        <f t="shared" si="36"/>
        <v>289.00172141596079</v>
      </c>
      <c r="R361">
        <f t="shared" si="37"/>
        <v>4768.0919403357793</v>
      </c>
      <c r="S361">
        <f t="shared" si="38"/>
        <v>10.121121824625785</v>
      </c>
      <c r="T361">
        <f t="shared" si="39"/>
        <v>3.4273240138008251E-10</v>
      </c>
      <c r="V361">
        <f t="shared" si="40"/>
        <v>0.60593316297224931</v>
      </c>
      <c r="W361" s="3">
        <f t="shared" si="41"/>
        <v>10.1211242947071</v>
      </c>
    </row>
    <row r="362" spans="1:23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9"/>
      <c r="G362" s="4">
        <v>76.335698132168844</v>
      </c>
      <c r="H362" s="6">
        <v>10.247349360406735</v>
      </c>
      <c r="I362" s="5">
        <v>262.78074219327607</v>
      </c>
      <c r="J362" s="5" cm="1">
        <f t="array" ref="J362">[2]!PropsSI("H","P",(H362+1)*100*1000,"T",I362+273.15,"WATER")/1000</f>
        <v>2966.9727072809087</v>
      </c>
      <c r="K362" s="5" cm="1">
        <f t="array" ref="K362">[2]!PropsSI("S","P",(H362+1)*100*1000,"T",I362+273.15,"WATER")/1000</f>
        <v>6.9192495557410565</v>
      </c>
      <c r="L362" s="5" cm="1">
        <f t="array" ref="L362">[2]!PropsSI("H","P",(H362+1)*100*1000,"S",E362*1000,"WATER")/1000</f>
        <v>2839.5505363798729</v>
      </c>
      <c r="O362">
        <f t="shared" si="35"/>
        <v>10.150452846886346</v>
      </c>
      <c r="Q362">
        <f t="shared" si="36"/>
        <v>288.76228669384977</v>
      </c>
      <c r="R362">
        <f t="shared" si="37"/>
        <v>4764.1416290257266</v>
      </c>
      <c r="S362">
        <f t="shared" si="38"/>
        <v>10.150470063455403</v>
      </c>
      <c r="T362">
        <f t="shared" si="39"/>
        <v>2.9641025011200733E-10</v>
      </c>
      <c r="V362">
        <f t="shared" si="40"/>
        <v>0.60665543531887178</v>
      </c>
      <c r="W362" s="3">
        <f t="shared" si="41"/>
        <v>10.15047252639493</v>
      </c>
    </row>
    <row r="363" spans="1:23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9"/>
      <c r="G363" s="4">
        <v>76.163568780637249</v>
      </c>
      <c r="H363" s="6">
        <v>10.247332349989149</v>
      </c>
      <c r="I363" s="5">
        <v>262.52959446123566</v>
      </c>
      <c r="J363" s="5" cm="1">
        <f t="array" ref="J363">[2]!PropsSI("H","P",(H363+1)*100*1000,"T",I363+273.15,"WATER")/1000</f>
        <v>2966.4160669678849</v>
      </c>
      <c r="K363" s="5" cm="1">
        <f t="array" ref="K363">[2]!PropsSI("S","P",(H363+1)*100*1000,"T",I363+273.15,"WATER")/1000</f>
        <v>6.9182113423192479</v>
      </c>
      <c r="L363" s="5" cm="1">
        <f t="array" ref="L363">[2]!PropsSI("H","P",(H363+1)*100*1000,"S",E363*1000,"WATER")/1000</f>
        <v>2839.5976349031425</v>
      </c>
      <c r="O363">
        <f t="shared" si="35"/>
        <v>10.195816466566663</v>
      </c>
      <c r="Q363">
        <f t="shared" si="36"/>
        <v>288.26916816356049</v>
      </c>
      <c r="R363">
        <f t="shared" si="37"/>
        <v>4756.0059180051048</v>
      </c>
      <c r="S363">
        <f t="shared" si="38"/>
        <v>10.195832074356572</v>
      </c>
      <c r="T363">
        <f t="shared" si="39"/>
        <v>2.4360310582789115E-10</v>
      </c>
      <c r="V363">
        <f t="shared" si="40"/>
        <v>0.60784947324747041</v>
      </c>
      <c r="W363" s="3">
        <f t="shared" si="41"/>
        <v>10.195834526338304</v>
      </c>
    </row>
    <row r="364" spans="1:23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9"/>
      <c r="G364" s="4">
        <v>76.654787434895823</v>
      </c>
      <c r="H364" s="6">
        <v>10.248139788665224</v>
      </c>
      <c r="I364" s="5">
        <v>262.02073364787395</v>
      </c>
      <c r="J364" s="5" cm="1">
        <f t="array" ref="J364">[2]!PropsSI("H","P",(H364+1)*100*1000,"T",I364+273.15,"WATER")/1000</f>
        <v>2965.2849290878366</v>
      </c>
      <c r="K364" s="5" cm="1">
        <f t="array" ref="K364">[2]!PropsSI("S","P",(H364+1)*100*1000,"T",I364+273.15,"WATER")/1000</f>
        <v>6.9160668380502663</v>
      </c>
      <c r="L364" s="5" cm="1">
        <f t="array" ref="L364">[2]!PropsSI("H","P",(H364+1)*100*1000,"S",E364*1000,"WATER")/1000</f>
        <v>2838.025823171949</v>
      </c>
      <c r="O364">
        <f t="shared" si="35"/>
        <v>10.08365320061143</v>
      </c>
      <c r="Q364">
        <f t="shared" si="36"/>
        <v>287.88675033308141</v>
      </c>
      <c r="R364">
        <f t="shared" si="37"/>
        <v>4749.6966013463161</v>
      </c>
      <c r="S364">
        <f t="shared" si="38"/>
        <v>10.083666401311056</v>
      </c>
      <c r="T364">
        <f t="shared" si="39"/>
        <v>1.7425847063531913E-10</v>
      </c>
      <c r="V364">
        <f t="shared" si="40"/>
        <v>0.60596409001160212</v>
      </c>
      <c r="W364" s="3">
        <f t="shared" si="41"/>
        <v>10.083668880567396</v>
      </c>
    </row>
    <row r="365" spans="1:23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9"/>
      <c r="G365" s="4">
        <v>75.290525242577388</v>
      </c>
      <c r="H365" s="6">
        <v>10.244698507808486</v>
      </c>
      <c r="I365" s="5">
        <v>260.70488491671153</v>
      </c>
      <c r="J365" s="5" cm="1">
        <f t="array" ref="J365">[2]!PropsSI("H","P",(H365+1)*100*1000,"T",I365+273.15,"WATER")/1000</f>
        <v>2962.3764699980238</v>
      </c>
      <c r="K365" s="5" cm="1">
        <f t="array" ref="K365">[2]!PropsSI("S","P",(H365+1)*100*1000,"T",I365+273.15,"WATER")/1000</f>
        <v>6.9107614700689828</v>
      </c>
      <c r="L365" s="5" cm="1">
        <f t="array" ref="L365">[2]!PropsSI("H","P",(H365+1)*100*1000,"S",E365*1000,"WATER")/1000</f>
        <v>2834.7246469025781</v>
      </c>
      <c r="O365">
        <f t="shared" si="35"/>
        <v>10.131667966091925</v>
      </c>
      <c r="Q365">
        <f t="shared" si="36"/>
        <v>288.93403313957305</v>
      </c>
      <c r="R365">
        <f t="shared" si="37"/>
        <v>4766.9751860011738</v>
      </c>
      <c r="S365">
        <f t="shared" si="38"/>
        <v>10.13169281710867</v>
      </c>
      <c r="T365">
        <f t="shared" si="39"/>
        <v>6.1757303325409071E-10</v>
      </c>
      <c r="V365">
        <f t="shared" si="40"/>
        <v>0.60618074136241384</v>
      </c>
      <c r="W365" s="3">
        <f t="shared" si="41"/>
        <v>10.131695284612803</v>
      </c>
    </row>
    <row r="366" spans="1:23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9"/>
      <c r="G366" s="4">
        <v>74.543597307760393</v>
      </c>
      <c r="H366" s="6">
        <v>10.243611489523927</v>
      </c>
      <c r="I366" s="5">
        <v>260.64263097753508</v>
      </c>
      <c r="J366" s="5" cm="1">
        <f t="array" ref="J366">[2]!PropsSI("H","P",(H366+1)*100*1000,"T",I366+273.15,"WATER")/1000</f>
        <v>2962.2419919260678</v>
      </c>
      <c r="K366" s="5" cm="1">
        <f t="array" ref="K366">[2]!PropsSI("S","P",(H366+1)*100*1000,"T",I366+273.15,"WATER")/1000</f>
        <v>6.9105525028074712</v>
      </c>
      <c r="L366" s="5" cm="1">
        <f t="array" ref="L366">[2]!PropsSI("H","P",(H366+1)*100*1000,"S",E366*1000,"WATER")/1000</f>
        <v>2833.4154272482997</v>
      </c>
      <c r="O366">
        <f t="shared" si="35"/>
        <v>9.9825651874678645</v>
      </c>
      <c r="Q366">
        <f t="shared" si="36"/>
        <v>289.29572498203555</v>
      </c>
      <c r="R366">
        <f t="shared" si="37"/>
        <v>4772.9425551589802</v>
      </c>
      <c r="S366">
        <f t="shared" si="38"/>
        <v>9.9825934616997429</v>
      </c>
      <c r="T366">
        <f t="shared" si="39"/>
        <v>7.9943218831667942E-10</v>
      </c>
      <c r="V366">
        <f t="shared" si="40"/>
        <v>0.60305343883369111</v>
      </c>
      <c r="W366" s="3">
        <f t="shared" si="41"/>
        <v>9.9825959660583372</v>
      </c>
    </row>
    <row r="367" spans="1:23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9"/>
      <c r="G367" s="4">
        <v>76.644980671680173</v>
      </c>
      <c r="H367" s="6">
        <v>10.245623835185944</v>
      </c>
      <c r="I367" s="5">
        <v>261.23809300457845</v>
      </c>
      <c r="J367" s="5" cm="1">
        <f t="array" ref="J367">[2]!PropsSI("H","P",(H367+1)*100*1000,"T",I367+273.15,"WATER")/1000</f>
        <v>2963.5570845159</v>
      </c>
      <c r="K367" s="5" cm="1">
        <f t="array" ref="K367">[2]!PropsSI("S","P",(H367+1)*100*1000,"T",I367+273.15,"WATER")/1000</f>
        <v>6.9129352969701818</v>
      </c>
      <c r="L367" s="5" cm="1">
        <f t="array" ref="L367">[2]!PropsSI("H","P",(H367+1)*100*1000,"S",E367*1000,"WATER")/1000</f>
        <v>2836.1926685532871</v>
      </c>
      <c r="O367">
        <f t="shared" si="35"/>
        <v>10.227055429826521</v>
      </c>
      <c r="Q367">
        <f t="shared" si="36"/>
        <v>289.39185993299384</v>
      </c>
      <c r="R367">
        <f t="shared" si="37"/>
        <v>4774.5286366625887</v>
      </c>
      <c r="S367">
        <f t="shared" si="38"/>
        <v>10.227080165462302</v>
      </c>
      <c r="T367">
        <f t="shared" si="39"/>
        <v>6.1185167751133546E-10</v>
      </c>
      <c r="V367">
        <f t="shared" si="40"/>
        <v>0.60768904754293407</v>
      </c>
      <c r="W367" s="3">
        <f t="shared" si="41"/>
        <v>10.227082609952188</v>
      </c>
    </row>
    <row r="368" spans="1:23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9"/>
      <c r="G368" s="4">
        <v>75.470541955458302</v>
      </c>
      <c r="H368" s="6">
        <v>10.245266018311291</v>
      </c>
      <c r="I368" s="5">
        <v>261.65961111786226</v>
      </c>
      <c r="J368" s="5" cm="1">
        <f t="array" ref="J368">[2]!PropsSI("H","P",(H368+1)*100*1000,"T",I368+273.15,"WATER")/1000</f>
        <v>2964.4937339997127</v>
      </c>
      <c r="K368" s="5" cm="1">
        <f t="array" ref="K368">[2]!PropsSI("S","P",(H368+1)*100*1000,"T",I368+273.15,"WATER")/1000</f>
        <v>6.9147014963390507</v>
      </c>
      <c r="L368" s="5" cm="1">
        <f t="array" ref="L368">[2]!PropsSI("H","P",(H368+1)*100*1000,"S",E368*1000,"WATER")/1000</f>
        <v>2836.2161158808221</v>
      </c>
      <c r="O368">
        <f t="shared" si="35"/>
        <v>10.130804631359975</v>
      </c>
      <c r="Q368">
        <f t="shared" si="36"/>
        <v>289.87424692408814</v>
      </c>
      <c r="R368">
        <f t="shared" si="37"/>
        <v>4782.487293493733</v>
      </c>
      <c r="S368">
        <f t="shared" si="38"/>
        <v>10.130830019849741</v>
      </c>
      <c r="T368">
        <f t="shared" si="39"/>
        <v>6.445754125796016E-10</v>
      </c>
      <c r="V368">
        <f t="shared" si="40"/>
        <v>0.60553370893239367</v>
      </c>
      <c r="W368" s="3">
        <f t="shared" si="41"/>
        <v>10.130832487564021</v>
      </c>
    </row>
    <row r="369" spans="1:23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9"/>
      <c r="G369" s="4">
        <v>75.281552164741868</v>
      </c>
      <c r="H369" s="6">
        <v>10.244409607519437</v>
      </c>
      <c r="I369" s="5">
        <v>261.29308281663714</v>
      </c>
      <c r="J369" s="5" cm="1">
        <f t="array" ref="J369">[2]!PropsSI("H","P",(H369+1)*100*1000,"T",I369+273.15,"WATER")/1000</f>
        <v>2963.6833364699592</v>
      </c>
      <c r="K369" s="5" cm="1">
        <f t="array" ref="K369">[2]!PropsSI("S","P",(H369+1)*100*1000,"T",I369+273.15,"WATER")/1000</f>
        <v>6.913219518345505</v>
      </c>
      <c r="L369" s="5" cm="1">
        <f t="array" ref="L369">[2]!PropsSI("H","P",(H369+1)*100*1000,"S",E369*1000,"WATER")/1000</f>
        <v>2835.7070183647074</v>
      </c>
      <c r="O369">
        <f t="shared" si="35"/>
        <v>10.10898414131651</v>
      </c>
      <c r="Q369">
        <f t="shared" si="36"/>
        <v>289.2120566133579</v>
      </c>
      <c r="R369">
        <f t="shared" si="37"/>
        <v>4771.562153435425</v>
      </c>
      <c r="S369">
        <f t="shared" si="38"/>
        <v>10.109007390948019</v>
      </c>
      <c r="T369">
        <f t="shared" si="39"/>
        <v>5.4054536529980726E-10</v>
      </c>
      <c r="V369">
        <f t="shared" si="40"/>
        <v>0.60555918252762064</v>
      </c>
      <c r="W369" s="3">
        <f t="shared" si="41"/>
        <v>10.109009863989428</v>
      </c>
    </row>
    <row r="370" spans="1:23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9"/>
      <c r="G370" s="4">
        <v>64.905612335571178</v>
      </c>
      <c r="H370" s="6">
        <v>10.296401690666537</v>
      </c>
      <c r="I370" s="5">
        <v>265.43623928267994</v>
      </c>
      <c r="J370" s="5" cm="1">
        <f t="array" ref="J370">[2]!PropsSI("H","P",(H370+1)*100*1000,"T",I370+273.15,"WATER")/1000</f>
        <v>2972.6863582972223</v>
      </c>
      <c r="K370" s="5" cm="1">
        <f t="array" ref="K370">[2]!PropsSI("S","P",(H370+1)*100*1000,"T",I370+273.15,"WATER")/1000</f>
        <v>6.927949325452051</v>
      </c>
      <c r="L370" s="5" cm="1">
        <f t="array" ref="L370">[2]!PropsSI("H","P",(H370+1)*100*1000,"S",E370*1000,"WATER")/1000</f>
        <v>2836.6608919765213</v>
      </c>
      <c r="O370">
        <f t="shared" si="35"/>
        <v>8.5158646890095522</v>
      </c>
      <c r="Q370">
        <f t="shared" si="36"/>
        <v>284.88217910006603</v>
      </c>
      <c r="R370">
        <f t="shared" si="37"/>
        <v>4700.1257136363238</v>
      </c>
      <c r="S370">
        <f t="shared" si="38"/>
        <v>8.5158461051249201</v>
      </c>
      <c r="T370">
        <f t="shared" si="39"/>
        <v>3.4536076801737169E-10</v>
      </c>
      <c r="V370">
        <f t="shared" si="40"/>
        <v>0.57437855085272083</v>
      </c>
      <c r="W370" s="3">
        <f t="shared" si="41"/>
        <v>8.5158490408275007</v>
      </c>
    </row>
    <row r="371" spans="1:23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9"/>
      <c r="G371" s="4">
        <v>61.161693804007051</v>
      </c>
      <c r="H371" s="6">
        <v>10.323108224374277</v>
      </c>
      <c r="I371" s="5">
        <v>266.41192356474528</v>
      </c>
      <c r="J371" s="5" cm="1">
        <f t="array" ref="J371">[2]!PropsSI("H","P",(H371+1)*100*1000,"T",I371+273.15,"WATER")/1000</f>
        <v>2974.7547262835492</v>
      </c>
      <c r="K371" s="5" cm="1">
        <f t="array" ref="K371">[2]!PropsSI("S","P",(H371+1)*100*1000,"T",I371+273.15,"WATER")/1000</f>
        <v>6.9307357663671763</v>
      </c>
      <c r="L371" s="5" cm="1">
        <f t="array" ref="L371">[2]!PropsSI("H","P",(H371+1)*100*1000,"S",E371*1000,"WATER")/1000</f>
        <v>2832.5590380306239</v>
      </c>
      <c r="O371">
        <f t="shared" si="35"/>
        <v>8.0736348789046986</v>
      </c>
      <c r="Q371">
        <f t="shared" si="36"/>
        <v>288.55839795886988</v>
      </c>
      <c r="R371">
        <f t="shared" si="37"/>
        <v>4760.7777728202336</v>
      </c>
      <c r="S371">
        <f t="shared" si="38"/>
        <v>8.073633019116123</v>
      </c>
      <c r="T371">
        <f t="shared" si="39"/>
        <v>3.458813545882668E-12</v>
      </c>
      <c r="V371">
        <f t="shared" si="40"/>
        <v>0.56074032884816472</v>
      </c>
      <c r="W371" s="3">
        <f t="shared" si="41"/>
        <v>8.0736361156143595</v>
      </c>
    </row>
    <row r="372" spans="1:23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9"/>
      <c r="G372" s="4">
        <v>61.554933828316493</v>
      </c>
      <c r="H372" s="6">
        <v>10.318293328179253</v>
      </c>
      <c r="I372" s="5">
        <v>268.13717079469393</v>
      </c>
      <c r="J372" s="5" cm="1">
        <f t="array" ref="J372">[2]!PropsSI("H","P",(H372+1)*100*1000,"T",I372+273.15,"WATER")/1000</f>
        <v>2978.5818861445032</v>
      </c>
      <c r="K372" s="5" cm="1">
        <f t="array" ref="K372">[2]!PropsSI("S","P",(H372+1)*100*1000,"T",I372+273.15,"WATER")/1000</f>
        <v>6.9380068093531486</v>
      </c>
      <c r="L372" s="5" cm="1">
        <f t="array" ref="L372">[2]!PropsSI("H","P",(H372+1)*100*1000,"S",E372*1000,"WATER")/1000</f>
        <v>2837.6437231872319</v>
      </c>
      <c r="O372">
        <f t="shared" si="35"/>
        <v>8.2510186306319415</v>
      </c>
      <c r="Q372">
        <f t="shared" si="36"/>
        <v>288.8386903648543</v>
      </c>
      <c r="R372">
        <f t="shared" si="37"/>
        <v>4765.4021742091381</v>
      </c>
      <c r="S372">
        <f t="shared" si="38"/>
        <v>8.2510091399835002</v>
      </c>
      <c r="T372">
        <f t="shared" si="39"/>
        <v>9.0072407837433043E-11</v>
      </c>
      <c r="V372">
        <f t="shared" si="40"/>
        <v>0.56504746514975912</v>
      </c>
      <c r="W372" s="3">
        <f t="shared" si="41"/>
        <v>8.2510121699147962</v>
      </c>
    </row>
    <row r="373" spans="1:23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9"/>
      <c r="G373" s="4">
        <v>63.23622419819079</v>
      </c>
      <c r="H373" s="6">
        <v>10.324209001813617</v>
      </c>
      <c r="I373" s="5">
        <v>266.17201485587418</v>
      </c>
      <c r="J373" s="5" cm="1">
        <f t="array" ref="J373">[2]!PropsSI("H","P",(H373+1)*100*1000,"T",I373+273.15,"WATER")/1000</f>
        <v>2974.2205988135361</v>
      </c>
      <c r="K373" s="5" cm="1">
        <f t="array" ref="K373">[2]!PropsSI("S","P",(H373+1)*100*1000,"T",I373+273.15,"WATER")/1000</f>
        <v>6.9297023718395838</v>
      </c>
      <c r="L373" s="5" cm="1">
        <f t="array" ref="L373">[2]!PropsSI("H","P",(H373+1)*100*1000,"S",E373*1000,"WATER")/1000</f>
        <v>2838.4474459524586</v>
      </c>
      <c r="O373">
        <f t="shared" si="35"/>
        <v>8.8967418533749427</v>
      </c>
      <c r="Q373">
        <f t="shared" si="36"/>
        <v>288.59906399692625</v>
      </c>
      <c r="R373">
        <f t="shared" si="37"/>
        <v>4761.4487010325374</v>
      </c>
      <c r="S373">
        <f t="shared" si="38"/>
        <v>8.8967396765879059</v>
      </c>
      <c r="T373">
        <f t="shared" si="39"/>
        <v>4.7384018037763698E-12</v>
      </c>
      <c r="V373">
        <f t="shared" si="40"/>
        <v>0.58063941625865312</v>
      </c>
      <c r="W373" s="3">
        <f t="shared" si="41"/>
        <v>8.8967424866051719</v>
      </c>
    </row>
    <row r="374" spans="1:23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9"/>
      <c r="G374" s="4">
        <v>62.390929860708752</v>
      </c>
      <c r="H374" s="6">
        <v>10.324622731042288</v>
      </c>
      <c r="I374" s="5">
        <v>266.71636349296307</v>
      </c>
      <c r="J374" s="5" cm="1">
        <f t="array" ref="J374">[2]!PropsSI("H","P",(H374+1)*100*1000,"T",I374+273.15,"WATER")/1000</f>
        <v>2975.4226598367659</v>
      </c>
      <c r="K374" s="5" cm="1">
        <f t="array" ref="K374">[2]!PropsSI("S","P",(H374+1)*100*1000,"T",I374+273.15,"WATER")/1000</f>
        <v>6.9319138313686324</v>
      </c>
      <c r="L374" s="5" cm="1">
        <f t="array" ref="L374">[2]!PropsSI("H","P",(H374+1)*100*1000,"S",E374*1000,"WATER")/1000</f>
        <v>2839.5319653378492</v>
      </c>
      <c r="O374">
        <f t="shared" si="35"/>
        <v>8.7621164406096543</v>
      </c>
      <c r="Q374">
        <f t="shared" si="36"/>
        <v>287.33882657256032</v>
      </c>
      <c r="R374">
        <f t="shared" si="37"/>
        <v>4740.6566867961228</v>
      </c>
      <c r="S374">
        <f t="shared" si="38"/>
        <v>8.7621070276134958</v>
      </c>
      <c r="T374">
        <f t="shared" si="39"/>
        <v>8.8604496680518847E-11</v>
      </c>
      <c r="V374">
        <f t="shared" si="40"/>
        <v>0.57843552295213774</v>
      </c>
      <c r="W374" s="3">
        <f t="shared" si="41"/>
        <v>8.7621098808075715</v>
      </c>
    </row>
    <row r="375" spans="1:23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9"/>
      <c r="G375" s="4">
        <v>64.149221267670384</v>
      </c>
      <c r="H375" s="6">
        <v>10.327605535473019</v>
      </c>
      <c r="I375" s="5">
        <v>268.05740505906113</v>
      </c>
      <c r="J375" s="5" cm="1">
        <f t="array" ref="J375">[2]!PropsSI("H","P",(H375+1)*100*1000,"T",I375+273.15,"WATER")/1000</f>
        <v>2978.3751358140903</v>
      </c>
      <c r="K375" s="5" cm="1">
        <f t="array" ref="K375">[2]!PropsSI("S","P",(H375+1)*100*1000,"T",I375+273.15,"WATER")/1000</f>
        <v>6.9372587564223096</v>
      </c>
      <c r="L375" s="5" cm="1">
        <f t="array" ref="L375">[2]!PropsSI("H","P",(H375+1)*100*1000,"S",E375*1000,"WATER")/1000</f>
        <v>2838.9083292010928</v>
      </c>
      <c r="O375">
        <f t="shared" si="35"/>
        <v>8.5539730288398417</v>
      </c>
      <c r="Q375">
        <f t="shared" si="36"/>
        <v>290.15375163368844</v>
      </c>
      <c r="R375">
        <f t="shared" si="37"/>
        <v>4787.0986990819129</v>
      </c>
      <c r="S375">
        <f t="shared" si="38"/>
        <v>8.5539713802817818</v>
      </c>
      <c r="T375">
        <f t="shared" si="39"/>
        <v>2.7177436766677797E-12</v>
      </c>
      <c r="V375">
        <f t="shared" si="40"/>
        <v>0.57153898359296207</v>
      </c>
      <c r="W375" s="3">
        <f t="shared" si="41"/>
        <v>8.5539743028998672</v>
      </c>
    </row>
    <row r="376" spans="1:23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9"/>
      <c r="G376" s="4">
        <v>62.24852258195871</v>
      </c>
      <c r="H376" s="6">
        <v>10.328731584300561</v>
      </c>
      <c r="I376" s="5">
        <v>267.70073853378494</v>
      </c>
      <c r="J376" s="5" cm="1">
        <f t="array" ref="J376">[2]!PropsSI("H","P",(H376+1)*100*1000,"T",I376+273.15,"WATER")/1000</f>
        <v>2977.5838699084238</v>
      </c>
      <c r="K376" s="5" cm="1">
        <f t="array" ref="K376">[2]!PropsSI("S","P",(H376+1)*100*1000,"T",I376+273.15,"WATER")/1000</f>
        <v>6.9357519950238391</v>
      </c>
      <c r="L376" s="5" cm="1">
        <f t="array" ref="L376">[2]!PropsSI("H","P",(H376+1)*100*1000,"S",E376*1000,"WATER")/1000</f>
        <v>2831.4855146421542</v>
      </c>
      <c r="O376">
        <f t="shared" si="35"/>
        <v>7.7822396496098243</v>
      </c>
      <c r="Q376">
        <f t="shared" si="36"/>
        <v>290.47740684492726</v>
      </c>
      <c r="R376">
        <f t="shared" si="37"/>
        <v>4792.4385212691095</v>
      </c>
      <c r="S376">
        <f t="shared" si="38"/>
        <v>7.782242835934837</v>
      </c>
      <c r="T376">
        <f t="shared" si="39"/>
        <v>1.0152667086731685E-11</v>
      </c>
      <c r="V376">
        <f t="shared" si="40"/>
        <v>0.55166605730209384</v>
      </c>
      <c r="W376" s="3">
        <f t="shared" si="41"/>
        <v>7.7822460483750309</v>
      </c>
    </row>
    <row r="377" spans="1:23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9"/>
      <c r="G377" s="4">
        <v>64.316034981734674</v>
      </c>
      <c r="H377" s="6">
        <v>10.328644891867008</v>
      </c>
      <c r="I377" s="5">
        <v>269.23660876938891</v>
      </c>
      <c r="J377" s="5" cm="1">
        <f t="array" ref="J377">[2]!PropsSI("H","P",(H377+1)*100*1000,"T",I377+273.15,"WATER")/1000</f>
        <v>2980.9737978272046</v>
      </c>
      <c r="K377" s="5" cm="1">
        <f t="array" ref="K377">[2]!PropsSI("S","P",(H377+1)*100*1000,"T",I377+273.15,"WATER")/1000</f>
        <v>6.9420142906427005</v>
      </c>
      <c r="L377" s="5" cm="1">
        <f t="array" ref="L377">[2]!PropsSI("H","P",(H377+1)*100*1000,"S",E377*1000,"WATER")/1000</f>
        <v>2836.0337453575148</v>
      </c>
      <c r="O377">
        <f t="shared" si="35"/>
        <v>7.8952202475163462</v>
      </c>
      <c r="Q377">
        <f t="shared" si="36"/>
        <v>290.24277654494597</v>
      </c>
      <c r="R377">
        <f t="shared" si="37"/>
        <v>4788.5674756683502</v>
      </c>
      <c r="S377">
        <f t="shared" si="38"/>
        <v>7.895212370727605</v>
      </c>
      <c r="T377">
        <f t="shared" si="39"/>
        <v>6.2043800874389034E-11</v>
      </c>
      <c r="V377">
        <f t="shared" si="40"/>
        <v>0.5548610032748319</v>
      </c>
      <c r="W377" s="3">
        <f t="shared" si="41"/>
        <v>7.8952155372022732</v>
      </c>
    </row>
    <row r="378" spans="1:23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9"/>
      <c r="G378" s="4">
        <v>65.431619287423885</v>
      </c>
      <c r="H378" s="6">
        <v>10.329807856434533</v>
      </c>
      <c r="I378" s="5">
        <v>269.3883255201747</v>
      </c>
      <c r="J378" s="5" cm="1">
        <f t="array" ref="J378">[2]!PropsSI("H","P",(H378+1)*100*1000,"T",I378+273.15,"WATER")/1000</f>
        <v>2981.3045996246337</v>
      </c>
      <c r="K378" s="5" cm="1">
        <f t="array" ref="K378">[2]!PropsSI("S","P",(H378+1)*100*1000,"T",I378+273.15,"WATER")/1000</f>
        <v>6.9425783999587312</v>
      </c>
      <c r="L378" s="5" cm="1">
        <f t="array" ref="L378">[2]!PropsSI("H","P",(H378+1)*100*1000,"S",E378*1000,"WATER")/1000</f>
        <v>2836.7918198272</v>
      </c>
      <c r="O378">
        <f t="shared" si="35"/>
        <v>7.8991672015625909</v>
      </c>
      <c r="Q378">
        <f t="shared" si="36"/>
        <v>289.70712122878274</v>
      </c>
      <c r="R378">
        <f t="shared" si="37"/>
        <v>4779.7299719217208</v>
      </c>
      <c r="S378">
        <f t="shared" si="38"/>
        <v>7.8991564486316053</v>
      </c>
      <c r="T378">
        <f t="shared" si="39"/>
        <v>1.156255247816075E-10</v>
      </c>
      <c r="V378">
        <f t="shared" si="40"/>
        <v>0.55535263330633999</v>
      </c>
      <c r="W378" s="3">
        <f t="shared" si="41"/>
        <v>7.8991596135252422</v>
      </c>
    </row>
    <row r="379" spans="1:23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9"/>
      <c r="G379" s="4">
        <v>64.418353719665234</v>
      </c>
      <c r="H379" s="6">
        <v>10.334465241866321</v>
      </c>
      <c r="I379" s="5">
        <v>268.86930047943429</v>
      </c>
      <c r="J379" s="5" cm="1">
        <f t="array" ref="J379">[2]!PropsSI("H","P",(H379+1)*100*1000,"T",I379+273.15,"WATER")/1000</f>
        <v>2980.1444973326811</v>
      </c>
      <c r="K379" s="5" cm="1">
        <f t="array" ref="K379">[2]!PropsSI("S","P",(H379+1)*100*1000,"T",I379+273.15,"WATER")/1000</f>
        <v>6.9402561080441441</v>
      </c>
      <c r="L379" s="5" cm="1">
        <f t="array" ref="L379">[2]!PropsSI("H","P",(H379+1)*100*1000,"S",E379*1000,"WATER")/1000</f>
        <v>2836.6735961984091</v>
      </c>
      <c r="O379">
        <f t="shared" si="35"/>
        <v>7.9673415308342097</v>
      </c>
      <c r="Q379">
        <f t="shared" si="36"/>
        <v>289.08077973159601</v>
      </c>
      <c r="R379">
        <f t="shared" si="37"/>
        <v>4769.3962831464369</v>
      </c>
      <c r="S379">
        <f t="shared" si="38"/>
        <v>7.9673298004171453</v>
      </c>
      <c r="T379">
        <f t="shared" si="39"/>
        <v>1.3760268450407727E-10</v>
      </c>
      <c r="V379">
        <f t="shared" si="40"/>
        <v>0.55760191406397208</v>
      </c>
      <c r="W379" s="3">
        <f t="shared" si="41"/>
        <v>7.9673329382300366</v>
      </c>
    </row>
    <row r="380" spans="1:23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9"/>
      <c r="G380" s="4">
        <v>60.521147605613429</v>
      </c>
      <c r="H380" s="6">
        <v>10.33290003464406</v>
      </c>
      <c r="I380" s="5">
        <v>270.5012636264953</v>
      </c>
      <c r="J380" s="5" cm="1">
        <f t="array" ref="J380">[2]!PropsSI("H","P",(H380+1)*100*1000,"T",I380+273.15,"WATER")/1000</f>
        <v>2983.747799813952</v>
      </c>
      <c r="K380" s="5" cm="1">
        <f t="array" ref="K380">[2]!PropsSI("S","P",(H380+1)*100*1000,"T",I380+273.15,"WATER")/1000</f>
        <v>6.9469555408150843</v>
      </c>
      <c r="L380" s="5" cm="1">
        <f t="array" ref="L380">[2]!PropsSI("H","P",(H380+1)*100*1000,"S",E380*1000,"WATER")/1000</f>
        <v>2836.2694450839626</v>
      </c>
      <c r="O380">
        <f t="shared" si="35"/>
        <v>7.5880539441500545</v>
      </c>
      <c r="Q380">
        <f t="shared" si="36"/>
        <v>289.99993551889065</v>
      </c>
      <c r="R380">
        <f t="shared" si="37"/>
        <v>4784.5609654875661</v>
      </c>
      <c r="S380">
        <f t="shared" si="38"/>
        <v>7.5880402547439676</v>
      </c>
      <c r="T380">
        <f t="shared" si="39"/>
        <v>1.8739983901274635E-10</v>
      </c>
      <c r="V380">
        <f t="shared" si="40"/>
        <v>0.54668610910049931</v>
      </c>
      <c r="W380" s="3">
        <f t="shared" si="41"/>
        <v>7.5880435494008633</v>
      </c>
    </row>
    <row r="381" spans="1:23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9"/>
      <c r="G381" s="4">
        <v>58.680441144866023</v>
      </c>
      <c r="H381" s="6">
        <v>10.33214078564809</v>
      </c>
      <c r="I381" s="5">
        <v>271.79133785256431</v>
      </c>
      <c r="J381" s="5" cm="1">
        <f t="array" ref="J381">[2]!PropsSI("H","P",(H381+1)*100*1000,"T",I381+273.15,"WATER")/1000</f>
        <v>2986.5911902100866</v>
      </c>
      <c r="K381" s="5" cm="1">
        <f t="array" ref="K381">[2]!PropsSI("S","P",(H381+1)*100*1000,"T",I381+273.15,"WATER")/1000</f>
        <v>6.9522093651872767</v>
      </c>
      <c r="L381" s="5" cm="1">
        <f t="array" ref="L381">[2]!PropsSI("H","P",(H381+1)*100*1000,"S",E381*1000,"WATER")/1000</f>
        <v>2839.2509534982946</v>
      </c>
      <c r="O381">
        <f t="shared" si="35"/>
        <v>7.5219670572123007</v>
      </c>
      <c r="Q381">
        <f t="shared" si="36"/>
        <v>289.00996945203423</v>
      </c>
      <c r="R381">
        <f t="shared" si="37"/>
        <v>4768.2280204744457</v>
      </c>
      <c r="S381">
        <f t="shared" si="38"/>
        <v>7.5219465126653864</v>
      </c>
      <c r="T381">
        <f t="shared" si="39"/>
        <v>4.2207840791627176E-10</v>
      </c>
      <c r="V381">
        <f t="shared" si="40"/>
        <v>0.54555935378947851</v>
      </c>
      <c r="W381" s="3">
        <f t="shared" si="41"/>
        <v>7.5219498362717045</v>
      </c>
    </row>
    <row r="382" spans="1:23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9"/>
      <c r="G382" s="4">
        <v>65.625733148934614</v>
      </c>
      <c r="H382" s="6">
        <v>10.331177431311547</v>
      </c>
      <c r="I382" s="5">
        <v>268.96765133095607</v>
      </c>
      <c r="J382" s="5" cm="1">
        <f t="array" ref="J382">[2]!PropsSI("H","P",(H382+1)*100*1000,"T",I382+273.15,"WATER")/1000</f>
        <v>2980.3722458773163</v>
      </c>
      <c r="K382" s="5" cm="1">
        <f t="array" ref="K382">[2]!PropsSI("S","P",(H382+1)*100*1000,"T",I382+273.15,"WATER")/1000</f>
        <v>6.9408054128139733</v>
      </c>
      <c r="L382" s="5" cm="1">
        <f t="array" ref="L382">[2]!PropsSI("H","P",(H382+1)*100*1000,"S",E382*1000,"WATER")/1000</f>
        <v>2839.5610342838954</v>
      </c>
      <c r="O382">
        <f t="shared" si="35"/>
        <v>8.673741002813367</v>
      </c>
      <c r="Q382">
        <f t="shared" si="36"/>
        <v>293.35968001988095</v>
      </c>
      <c r="R382">
        <f t="shared" si="37"/>
        <v>4839.9916757209567</v>
      </c>
      <c r="S382">
        <f t="shared" si="38"/>
        <v>8.6737524287197996</v>
      </c>
      <c r="T382">
        <f t="shared" si="39"/>
        <v>1.3055133780537563E-10</v>
      </c>
      <c r="V382">
        <f t="shared" si="40"/>
        <v>0.57213623597726393</v>
      </c>
      <c r="W382" s="3">
        <f t="shared" si="41"/>
        <v>8.6737553109777252</v>
      </c>
    </row>
    <row r="383" spans="1:23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9"/>
      <c r="G383" s="4">
        <v>83.387961804084838</v>
      </c>
      <c r="H383" s="6">
        <v>10.330902591225879</v>
      </c>
      <c r="I383" s="5">
        <v>262.91388914583422</v>
      </c>
      <c r="J383" s="5" cm="1">
        <f t="array" ref="J383">[2]!PropsSI("H","P",(H383+1)*100*1000,"T",I383+273.15,"WATER")/1000</f>
        <v>2966.9821603549567</v>
      </c>
      <c r="K383" s="5" cm="1">
        <f t="array" ref="K383">[2]!PropsSI("S","P",(H383+1)*100*1000,"T",I383+273.15,"WATER")/1000</f>
        <v>6.9159775377393613</v>
      </c>
      <c r="L383" s="5" cm="1">
        <f t="array" ref="L383">[2]!PropsSI("H","P",(H383+1)*100*1000,"S",E383*1000,"WATER")/1000</f>
        <v>2845.1387142761791</v>
      </c>
      <c r="O383">
        <f t="shared" si="35"/>
        <v>10.918347520413972</v>
      </c>
      <c r="Q383">
        <f t="shared" si="36"/>
        <v>287.09265220191912</v>
      </c>
      <c r="R383">
        <f t="shared" si="37"/>
        <v>4736.5951814638347</v>
      </c>
      <c r="S383">
        <f t="shared" si="38"/>
        <v>10.918372087808926</v>
      </c>
      <c r="T383">
        <f t="shared" si="39"/>
        <v>6.0355689482257126E-10</v>
      </c>
      <c r="V383">
        <f t="shared" si="40"/>
        <v>0.62168923793139541</v>
      </c>
      <c r="W383" s="3">
        <f t="shared" si="41"/>
        <v>10.918374377527078</v>
      </c>
    </row>
    <row r="384" spans="1:23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9"/>
      <c r="G384" s="4">
        <v>79.043154616428581</v>
      </c>
      <c r="H384" s="6">
        <v>10.330175430079985</v>
      </c>
      <c r="I384" s="5">
        <v>261.81505906660891</v>
      </c>
      <c r="J384" s="5" cm="1">
        <f t="array" ref="J384">[2]!PropsSI("H","P",(H384+1)*100*1000,"T",I384+273.15,"WATER")/1000</f>
        <v>2964.5459594543063</v>
      </c>
      <c r="K384" s="5" cm="1">
        <f t="array" ref="K384">[2]!PropsSI("S","P",(H384+1)*100*1000,"T",I384+273.15,"WATER")/1000</f>
        <v>6.9114567800636308</v>
      </c>
      <c r="L384" s="5" cm="1">
        <f t="array" ref="L384">[2]!PropsSI("H","P",(H384+1)*100*1000,"S",E384*1000,"WATER")/1000</f>
        <v>2839.3386331057818</v>
      </c>
      <c r="O384">
        <f t="shared" si="35"/>
        <v>10.428270349088811</v>
      </c>
      <c r="Q384">
        <f t="shared" si="36"/>
        <v>287.9501622289111</v>
      </c>
      <c r="R384">
        <f t="shared" si="37"/>
        <v>4750.7428018600904</v>
      </c>
      <c r="S384">
        <f t="shared" si="38"/>
        <v>10.428285755821438</v>
      </c>
      <c r="T384">
        <f t="shared" si="39"/>
        <v>2.3736741025386454E-10</v>
      </c>
      <c r="V384">
        <f t="shared" si="40"/>
        <v>0.61240244616723405</v>
      </c>
      <c r="W384" s="3">
        <f t="shared" si="41"/>
        <v>10.428288153146831</v>
      </c>
    </row>
    <row r="385" spans="1:23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9"/>
      <c r="G385" s="4">
        <v>77.743678643160436</v>
      </c>
      <c r="H385" s="6">
        <v>10.330054227237904</v>
      </c>
      <c r="I385" s="5">
        <v>262.66311259092254</v>
      </c>
      <c r="J385" s="5" cm="1">
        <f t="array" ref="J385">[2]!PropsSI("H","P",(H385+1)*100*1000,"T",I385+273.15,"WATER")/1000</f>
        <v>2966.4287306620677</v>
      </c>
      <c r="K385" s="5" cm="1">
        <f t="array" ref="K385">[2]!PropsSI("S","P",(H385+1)*100*1000,"T",I385+273.15,"WATER")/1000</f>
        <v>6.9149781753058379</v>
      </c>
      <c r="L385" s="5" cm="1">
        <f t="array" ref="L385">[2]!PropsSI("H","P",(H385+1)*100*1000,"S",E385*1000,"WATER")/1000</f>
        <v>2840.3186869958408</v>
      </c>
      <c r="O385">
        <f t="shared" si="35"/>
        <v>10.418350018061393</v>
      </c>
      <c r="Q385">
        <f t="shared" si="36"/>
        <v>289.24661290128739</v>
      </c>
      <c r="R385">
        <f t="shared" si="37"/>
        <v>4772.1322799978452</v>
      </c>
      <c r="S385">
        <f t="shared" si="38"/>
        <v>10.418371078976953</v>
      </c>
      <c r="T385">
        <f t="shared" si="39"/>
        <v>4.4356216426195006E-10</v>
      </c>
      <c r="V385">
        <f t="shared" si="40"/>
        <v>0.61135773615789279</v>
      </c>
      <c r="W385" s="3">
        <f t="shared" si="41"/>
        <v>10.418373478583767</v>
      </c>
    </row>
    <row r="386" spans="1:23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9"/>
      <c r="G386" s="4">
        <v>77.292326142282207</v>
      </c>
      <c r="H386" s="6">
        <v>10.329771353151147</v>
      </c>
      <c r="I386" s="5">
        <v>261.27923300582768</v>
      </c>
      <c r="J386" s="5" cm="1">
        <f t="array" ref="J386">[2]!PropsSI("H","P",(H386+1)*100*1000,"T",I386+273.15,"WATER")/1000</f>
        <v>2963.3572215992458</v>
      </c>
      <c r="K386" s="5" cm="1">
        <f t="array" ref="K386">[2]!PropsSI("S","P",(H386+1)*100*1000,"T",I386+273.15,"WATER")/1000</f>
        <v>6.9092494245943969</v>
      </c>
      <c r="L386" s="5" cm="1">
        <f t="array" ref="L386">[2]!PropsSI("H","P",(H386+1)*100*1000,"S",E386*1000,"WATER")/1000</f>
        <v>2837.3037573571114</v>
      </c>
      <c r="O386">
        <f t="shared" si="35"/>
        <v>10.269387350420718</v>
      </c>
      <c r="Q386">
        <f t="shared" si="36"/>
        <v>287.78636109797424</v>
      </c>
      <c r="R386">
        <f t="shared" si="37"/>
        <v>4748.0403305792579</v>
      </c>
      <c r="S386">
        <f t="shared" si="38"/>
        <v>10.269401937396932</v>
      </c>
      <c r="T386">
        <f t="shared" si="39"/>
        <v>2.1277987505592977E-10</v>
      </c>
      <c r="V386">
        <f t="shared" si="40"/>
        <v>0.60956100294631099</v>
      </c>
      <c r="W386" s="3">
        <f t="shared" si="41"/>
        <v>10.269404371812707</v>
      </c>
    </row>
    <row r="387" spans="1:23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9"/>
      <c r="G387" s="4">
        <v>74.177750830804968</v>
      </c>
      <c r="H387" s="6">
        <v>10.327585281510277</v>
      </c>
      <c r="I387" s="5">
        <v>262.77968402287866</v>
      </c>
      <c r="J387" s="5" cm="1">
        <f t="array" ref="J387">[2]!PropsSI("H","P",(H387+1)*100*1000,"T",I387+273.15,"WATER")/1000</f>
        <v>2966.6958060411284</v>
      </c>
      <c r="K387" s="5" cm="1">
        <f t="array" ref="K387">[2]!PropsSI("S","P",(H387+1)*100*1000,"T",I387+273.15,"WATER")/1000</f>
        <v>6.9155734185346649</v>
      </c>
      <c r="L387" s="5" cm="1">
        <f t="array" ref="L387">[2]!PropsSI("H","P",(H387+1)*100*1000,"S",E387*1000,"WATER")/1000</f>
        <v>2840.0592559532338</v>
      </c>
      <c r="O387">
        <f t="shared" si="35"/>
        <v>10.176976612755652</v>
      </c>
      <c r="Q387">
        <f t="shared" si="36"/>
        <v>287.81643395021302</v>
      </c>
      <c r="R387">
        <f t="shared" si="37"/>
        <v>4748.5364872238624</v>
      </c>
      <c r="S387">
        <f t="shared" si="38"/>
        <v>10.176987908579004</v>
      </c>
      <c r="T387">
        <f t="shared" si="39"/>
        <v>1.275956252050556E-10</v>
      </c>
      <c r="V387">
        <f t="shared" si="40"/>
        <v>0.60779593201998594</v>
      </c>
      <c r="W387" s="3">
        <f t="shared" si="41"/>
        <v>10.176990365100934</v>
      </c>
    </row>
    <row r="388" spans="1:23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9"/>
      <c r="G388" s="4">
        <v>76.356928042892946</v>
      </c>
      <c r="H388" s="6">
        <v>10.328098599599215</v>
      </c>
      <c r="I388" s="5">
        <v>262.74263269786286</v>
      </c>
      <c r="J388" s="5" cm="1">
        <f t="array" ref="J388">[2]!PropsSI("H","P",(H388+1)*100*1000,"T",I388+273.15,"WATER")/1000</f>
        <v>2966.6118524331</v>
      </c>
      <c r="K388" s="5" cm="1">
        <f t="array" ref="K388">[2]!PropsSI("S","P",(H388+1)*100*1000,"T",I388+273.15,"WATER")/1000</f>
        <v>6.915396624857272</v>
      </c>
      <c r="L388" s="5" cm="1">
        <f t="array" ref="L388">[2]!PropsSI("H","P",(H388+1)*100*1000,"S",E388*1000,"WATER")/1000</f>
        <v>2840.8507522727705</v>
      </c>
      <c r="O388">
        <f t="shared" ref="O388:O451" si="42">A388/3.6*(D388-J388)/1000</f>
        <v>10.284436520902418</v>
      </c>
      <c r="Q388">
        <f t="shared" ref="Q388:Q451" si="43">(1+$Z$5)/$Z$3*((D388-L388)-$Z$4/($AD$3/3.6))</f>
        <v>287.47848639417191</v>
      </c>
      <c r="R388">
        <f t="shared" ref="R388:R451" si="44">$Z$5/$Z$3*($AD$3/3.6*(D388-L388)-$Z$4)</f>
        <v>4742.9608629323493</v>
      </c>
      <c r="S388">
        <f t="shared" ref="S388:S451" si="45">(Q388*A388/3.6-R388)/1000</f>
        <v>10.284447835282784</v>
      </c>
      <c r="T388">
        <f t="shared" ref="T388:T451" si="46">IFERROR((O388-S388)^2,0)</f>
        <v>1.2801520306529197E-10</v>
      </c>
      <c r="V388">
        <f t="shared" ref="V388:V451" si="47">O388/(A388/3.6*(D388-L388)/1000)</f>
        <v>0.61004940774334249</v>
      </c>
      <c r="W388" s="3">
        <f t="shared" ref="W388:W451" si="48">0.5*(S388 + SQRT(S388^2 + $Z$7^2) )</f>
        <v>10.284450266137068</v>
      </c>
    </row>
    <row r="389" spans="1:23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9"/>
      <c r="G389" s="4">
        <v>79.926585847633618</v>
      </c>
      <c r="H389" s="6">
        <v>10.328971121118117</v>
      </c>
      <c r="I389" s="5">
        <v>260.53427617659827</v>
      </c>
      <c r="J389" s="5" cm="1">
        <f t="array" ref="J389">[2]!PropsSI("H","P",(H389+1)*100*1000,"T",I389+273.15,"WATER")/1000</f>
        <v>2961.7043185993803</v>
      </c>
      <c r="K389" s="5" cm="1">
        <f t="array" ref="K389">[2]!PropsSI("S","P",(H389+1)*100*1000,"T",I389+273.15,"WATER")/1000</f>
        <v>6.9061858002048035</v>
      </c>
      <c r="L389" s="5" cm="1">
        <f t="array" ref="L389">[2]!PropsSI("H","P",(H389+1)*100*1000,"S",E389*1000,"WATER")/1000</f>
        <v>2837.3651443776239</v>
      </c>
      <c r="O389">
        <f t="shared" si="42"/>
        <v>10.522651860762931</v>
      </c>
      <c r="Q389">
        <f t="shared" si="43"/>
        <v>287.46903586064167</v>
      </c>
      <c r="R389">
        <f t="shared" si="44"/>
        <v>4742.8049434017094</v>
      </c>
      <c r="S389">
        <f t="shared" si="45"/>
        <v>10.522668363530123</v>
      </c>
      <c r="T389">
        <f t="shared" si="46"/>
        <v>2.7234132498988329E-10</v>
      </c>
      <c r="V389">
        <f t="shared" si="47"/>
        <v>0.61444573457047935</v>
      </c>
      <c r="W389" s="3">
        <f t="shared" si="48"/>
        <v>10.522670739352822</v>
      </c>
    </row>
    <row r="390" spans="1:23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9"/>
      <c r="G390" s="4">
        <v>79.712913259297864</v>
      </c>
      <c r="H390" s="6">
        <v>10.329573774987225</v>
      </c>
      <c r="I390" s="5">
        <v>261.22955613620184</v>
      </c>
      <c r="J390" s="5" cm="1">
        <f t="array" ref="J390">[2]!PropsSI("H","P",(H390+1)*100*1000,"T",I390+273.15,"WATER")/1000</f>
        <v>2963.2475358755087</v>
      </c>
      <c r="K390" s="5" cm="1">
        <f t="array" ref="K390">[2]!PropsSI("S","P",(H390+1)*100*1000,"T",I390+273.15,"WATER")/1000</f>
        <v>6.9090519223043829</v>
      </c>
      <c r="L390" s="5" cm="1">
        <f t="array" ref="L390">[2]!PropsSI("H","P",(H390+1)*100*1000,"S",E390*1000,"WATER")/1000</f>
        <v>2838.4281318142434</v>
      </c>
      <c r="O390">
        <f t="shared" si="42"/>
        <v>10.507009485812166</v>
      </c>
      <c r="Q390">
        <f t="shared" si="43"/>
        <v>288.06926070558416</v>
      </c>
      <c r="R390">
        <f t="shared" si="44"/>
        <v>4752.7077468574726</v>
      </c>
      <c r="S390">
        <f t="shared" si="45"/>
        <v>10.507027167773394</v>
      </c>
      <c r="T390">
        <f t="shared" si="46"/>
        <v>3.1265175288733813E-10</v>
      </c>
      <c r="V390">
        <f t="shared" si="47"/>
        <v>0.61376306525755919</v>
      </c>
      <c r="W390" s="3">
        <f t="shared" si="48"/>
        <v>10.50702954713284</v>
      </c>
    </row>
    <row r="391" spans="1:23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9"/>
      <c r="G391" s="4">
        <v>76.71847540288131</v>
      </c>
      <c r="H391" s="6">
        <v>10.328993353512123</v>
      </c>
      <c r="I391" s="5">
        <v>262.88393660687927</v>
      </c>
      <c r="J391" s="5" cm="1">
        <f t="array" ref="J391">[2]!PropsSI("H","P",(H391+1)*100*1000,"T",I391+273.15,"WATER")/1000</f>
        <v>2966.9222504810118</v>
      </c>
      <c r="K391" s="5" cm="1">
        <f t="array" ref="K391">[2]!PropsSI("S","P",(H391+1)*100*1000,"T",I391+273.15,"WATER")/1000</f>
        <v>6.91594066522884</v>
      </c>
      <c r="L391" s="5" cm="1">
        <f t="array" ref="L391">[2]!PropsSI("H","P",(H391+1)*100*1000,"S",E391*1000,"WATER")/1000</f>
        <v>2840.1989760088331</v>
      </c>
      <c r="O391">
        <f t="shared" si="42"/>
        <v>10.287019882582783</v>
      </c>
      <c r="Q391">
        <f t="shared" si="43"/>
        <v>288.97307473141154</v>
      </c>
      <c r="R391">
        <f t="shared" si="44"/>
        <v>4767.6193133041916</v>
      </c>
      <c r="S391">
        <f t="shared" si="45"/>
        <v>10.287037870370073</v>
      </c>
      <c r="T391">
        <f t="shared" si="46"/>
        <v>3.2356049158658109E-10</v>
      </c>
      <c r="V391">
        <f t="shared" si="47"/>
        <v>0.60909823044813327</v>
      </c>
      <c r="W391" s="3">
        <f t="shared" si="48"/>
        <v>10.287040300612325</v>
      </c>
    </row>
    <row r="392" spans="1:23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9"/>
      <c r="G392" s="4">
        <v>77.030446128120857</v>
      </c>
      <c r="H392" s="6">
        <v>10.324733286867859</v>
      </c>
      <c r="I392" s="5">
        <v>262.89228248519805</v>
      </c>
      <c r="J392" s="5" cm="1">
        <f t="array" ref="J392">[2]!PropsSI("H","P",(H392+1)*100*1000,"T",I392+273.15,"WATER")/1000</f>
        <v>2966.9553353876413</v>
      </c>
      <c r="K392" s="5" cm="1">
        <f t="array" ref="K392">[2]!PropsSI("S","P",(H392+1)*100*1000,"T",I392+273.15,"WATER")/1000</f>
        <v>6.9161695334300939</v>
      </c>
      <c r="L392" s="5" cm="1">
        <f t="array" ref="L392">[2]!PropsSI("H","P",(H392+1)*100*1000,"S",E392*1000,"WATER")/1000</f>
        <v>2840.1674498314501</v>
      </c>
      <c r="O392">
        <f t="shared" si="42"/>
        <v>10.341922738359674</v>
      </c>
      <c r="Q392">
        <f t="shared" si="43"/>
        <v>289.58057785854129</v>
      </c>
      <c r="R392">
        <f t="shared" si="44"/>
        <v>4777.6421974240648</v>
      </c>
      <c r="S392">
        <f t="shared" si="45"/>
        <v>10.341944361336678</v>
      </c>
      <c r="T392">
        <f t="shared" si="46"/>
        <v>4.675531344976982E-10</v>
      </c>
      <c r="V392">
        <f t="shared" si="47"/>
        <v>0.60971939722914892</v>
      </c>
      <c r="W392" s="3">
        <f t="shared" si="48"/>
        <v>10.341946778676521</v>
      </c>
    </row>
    <row r="393" spans="1:23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9"/>
      <c r="G393" s="4">
        <v>77.52281821530687</v>
      </c>
      <c r="H393" s="6">
        <v>10.32364955728</v>
      </c>
      <c r="I393" s="5">
        <v>263.40141277938699</v>
      </c>
      <c r="J393" s="5" cm="1">
        <f t="array" ref="J393">[2]!PropsSI("H","P",(H393+1)*100*1000,"T",I393+273.15,"WATER")/1000</f>
        <v>2968.0880439304665</v>
      </c>
      <c r="K393" s="5" cm="1">
        <f t="array" ref="K393">[2]!PropsSI("S","P",(H393+1)*100*1000,"T",I393+273.15,"WATER")/1000</f>
        <v>6.9183241609030128</v>
      </c>
      <c r="L393" s="5" cm="1">
        <f t="array" ref="L393">[2]!PropsSI("H","P",(H393+1)*100*1000,"S",E393*1000,"WATER")/1000</f>
        <v>2842.1467681621507</v>
      </c>
      <c r="O393">
        <f t="shared" si="42"/>
        <v>10.284719771967552</v>
      </c>
      <c r="Q393">
        <f t="shared" si="43"/>
        <v>287.75672652369701</v>
      </c>
      <c r="R393">
        <f t="shared" si="44"/>
        <v>4747.5514048591131</v>
      </c>
      <c r="S393">
        <f t="shared" si="45"/>
        <v>10.284733441521475</v>
      </c>
      <c r="T393">
        <f t="shared" si="46"/>
        <v>1.8685670444200546E-10</v>
      </c>
      <c r="V393">
        <f t="shared" si="47"/>
        <v>0.6098683233218104</v>
      </c>
      <c r="W393" s="3">
        <f t="shared" si="48"/>
        <v>10.284735872308255</v>
      </c>
    </row>
    <row r="394" spans="1:23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9"/>
      <c r="G394" s="4">
        <v>68.209144484531734</v>
      </c>
      <c r="H394" s="6">
        <v>10.325251959408595</v>
      </c>
      <c r="I394" s="5">
        <v>265.39375169083928</v>
      </c>
      <c r="J394" s="5" cm="1">
        <f t="array" ref="J394">[2]!PropsSI("H","P",(H394+1)*100*1000,"T",I394+273.15,"WATER")/1000</f>
        <v>2972.4955020535181</v>
      </c>
      <c r="K394" s="5" cm="1">
        <f t="array" ref="K394">[2]!PropsSI("S","P",(H394+1)*100*1000,"T",I394+273.15,"WATER")/1000</f>
        <v>6.9264604572074102</v>
      </c>
      <c r="L394" s="5" cm="1">
        <f t="array" ref="L394">[2]!PropsSI("H","P",(H394+1)*100*1000,"S",E394*1000,"WATER")/1000</f>
        <v>2841.6925501225287</v>
      </c>
      <c r="O394">
        <f t="shared" si="42"/>
        <v>9.5024827479438638</v>
      </c>
      <c r="Q394">
        <f t="shared" si="43"/>
        <v>287.56924744668305</v>
      </c>
      <c r="R394">
        <f t="shared" si="44"/>
        <v>4744.4582832274755</v>
      </c>
      <c r="S394">
        <f t="shared" si="45"/>
        <v>9.5024845893602947</v>
      </c>
      <c r="T394">
        <f t="shared" si="46"/>
        <v>3.3908144719597517E-12</v>
      </c>
      <c r="V394">
        <f t="shared" si="47"/>
        <v>0.59454401862619433</v>
      </c>
      <c r="W394" s="3">
        <f t="shared" si="48"/>
        <v>9.5024872202504405</v>
      </c>
    </row>
    <row r="395" spans="1:23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9"/>
      <c r="G395" s="4">
        <v>63.175891691984958</v>
      </c>
      <c r="H395" s="6">
        <v>10.322445523740745</v>
      </c>
      <c r="I395" s="5">
        <v>265.39091455683911</v>
      </c>
      <c r="J395" s="5" cm="1">
        <f t="array" ref="J395">[2]!PropsSI("H","P",(H395+1)*100*1000,"T",I395+273.15,"WATER")/1000</f>
        <v>2972.4986482147829</v>
      </c>
      <c r="K395" s="5" cm="1">
        <f t="array" ref="K395">[2]!PropsSI("S","P",(H395+1)*100*1000,"T",I395+273.15,"WATER")/1000</f>
        <v>6.926576524896304</v>
      </c>
      <c r="L395" s="5" cm="1">
        <f t="array" ref="L395">[2]!PropsSI("H","P",(H395+1)*100*1000,"S",E395*1000,"WATER")/1000</f>
        <v>2837.9964313777823</v>
      </c>
      <c r="O395">
        <f t="shared" si="42"/>
        <v>9.072910523542669</v>
      </c>
      <c r="Q395">
        <f t="shared" si="43"/>
        <v>288.61381592565033</v>
      </c>
      <c r="R395">
        <f t="shared" si="44"/>
        <v>4761.692085577477</v>
      </c>
      <c r="S395">
        <f t="shared" si="45"/>
        <v>9.072911300895651</v>
      </c>
      <c r="T395">
        <f t="shared" si="46"/>
        <v>6.0427765859993963E-13</v>
      </c>
      <c r="V395">
        <f t="shared" si="47"/>
        <v>0.58458617200061236</v>
      </c>
      <c r="W395" s="3">
        <f t="shared" si="48"/>
        <v>9.0729140563499442</v>
      </c>
    </row>
    <row r="396" spans="1:23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9"/>
      <c r="G396" s="4">
        <v>65.984698236444459</v>
      </c>
      <c r="H396" s="6">
        <v>10.325202248360561</v>
      </c>
      <c r="I396" s="5">
        <v>264.20839321519338</v>
      </c>
      <c r="J396" s="5" cm="1">
        <f t="array" ref="J396">[2]!PropsSI("H","P",(H396+1)*100*1000,"T",I396+273.15,"WATER")/1000</f>
        <v>2969.8711556292601</v>
      </c>
      <c r="K396" s="5" cm="1">
        <f t="array" ref="K396">[2]!PropsSI("S","P",(H396+1)*100*1000,"T",I396+273.15,"WATER")/1000</f>
        <v>6.9215839951281506</v>
      </c>
      <c r="L396" s="5" cm="1">
        <f t="array" ref="L396">[2]!PropsSI("H","P",(H396+1)*100*1000,"S",E396*1000,"WATER")/1000</f>
        <v>2838.2330763143577</v>
      </c>
      <c r="O396">
        <f t="shared" si="42"/>
        <v>9.4147321390428029</v>
      </c>
      <c r="Q396">
        <f t="shared" si="43"/>
        <v>287.92462825080764</v>
      </c>
      <c r="R396">
        <f t="shared" si="44"/>
        <v>4750.3215297839142</v>
      </c>
      <c r="S396">
        <f t="shared" si="45"/>
        <v>9.4147345894167298</v>
      </c>
      <c r="T396">
        <f t="shared" si="46"/>
        <v>6.0043323815168288E-12</v>
      </c>
      <c r="V396">
        <f t="shared" si="47"/>
        <v>0.59245897340789244</v>
      </c>
      <c r="W396" s="3">
        <f t="shared" si="48"/>
        <v>9.4147372448280642</v>
      </c>
    </row>
    <row r="397" spans="1:23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9"/>
      <c r="G397" s="4">
        <v>73.605463045299146</v>
      </c>
      <c r="H397" s="6">
        <v>10.320957848604394</v>
      </c>
      <c r="I397" s="5">
        <v>262.35506141244787</v>
      </c>
      <c r="J397" s="5" cm="1">
        <f t="array" ref="J397">[2]!PropsSI("H","P",(H397+1)*100*1000,"T",I397+273.15,"WATER")/1000</f>
        <v>2965.7763941618914</v>
      </c>
      <c r="K397" s="5" cm="1">
        <f t="array" ref="K397">[2]!PropsSI("S","P",(H397+1)*100*1000,"T",I397+273.15,"WATER")/1000</f>
        <v>6.9141172618421329</v>
      </c>
      <c r="L397" s="5" cm="1">
        <f t="array" ref="L397">[2]!PropsSI("H","P",(H397+1)*100*1000,"S",E397*1000,"WATER")/1000</f>
        <v>2838.5943306868785</v>
      </c>
      <c r="O397">
        <f t="shared" si="42"/>
        <v>10.063918424719954</v>
      </c>
      <c r="Q397">
        <f t="shared" si="43"/>
        <v>287.58408303622861</v>
      </c>
      <c r="R397">
        <f t="shared" si="44"/>
        <v>4744.7030480496214</v>
      </c>
      <c r="S397">
        <f t="shared" si="45"/>
        <v>10.063927961556649</v>
      </c>
      <c r="T397">
        <f t="shared" si="46"/>
        <v>9.0951254139071647E-11</v>
      </c>
      <c r="V397">
        <f t="shared" si="47"/>
        <v>0.60578819166867393</v>
      </c>
      <c r="W397" s="3">
        <f t="shared" si="48"/>
        <v>10.063930445675567</v>
      </c>
    </row>
    <row r="398" spans="1:23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9"/>
      <c r="G398" s="4">
        <v>81.327447134778382</v>
      </c>
      <c r="H398" s="6">
        <v>10.327344805864449</v>
      </c>
      <c r="I398" s="5">
        <v>262.18206113637962</v>
      </c>
      <c r="J398" s="5" cm="1">
        <f t="array" ref="J398">[2]!PropsSI("H","P",(H398+1)*100*1000,"T",I398+273.15,"WATER")/1000</f>
        <v>2965.3704891630373</v>
      </c>
      <c r="K398" s="5" cm="1">
        <f t="array" ref="K398">[2]!PropsSI("S","P",(H398+1)*100*1000,"T",I398+273.15,"WATER")/1000</f>
        <v>6.9131085416033491</v>
      </c>
      <c r="L398" s="5" cm="1">
        <f t="array" ref="L398">[2]!PropsSI("H","P",(H398+1)*100*1000,"S",E398*1000,"WATER")/1000</f>
        <v>2842.844958473755</v>
      </c>
      <c r="O398">
        <f t="shared" si="42"/>
        <v>10.650269614970105</v>
      </c>
      <c r="Q398">
        <f t="shared" si="43"/>
        <v>285.79823097804712</v>
      </c>
      <c r="R398">
        <f t="shared" si="44"/>
        <v>4715.2391861614396</v>
      </c>
      <c r="S398">
        <f t="shared" si="45"/>
        <v>10.650279559195438</v>
      </c>
      <c r="T398">
        <f t="shared" si="46"/>
        <v>9.8887617472652936E-11</v>
      </c>
      <c r="V398">
        <f t="shared" si="47"/>
        <v>0.61784844098455927</v>
      </c>
      <c r="W398" s="3">
        <f t="shared" si="48"/>
        <v>10.650281906551143</v>
      </c>
    </row>
    <row r="399" spans="1:23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9"/>
      <c r="G399" s="4">
        <v>74.976277647935206</v>
      </c>
      <c r="H399" s="6">
        <v>10.327884532604878</v>
      </c>
      <c r="I399" s="5">
        <v>262.11880317005352</v>
      </c>
      <c r="J399" s="5" cm="1">
        <f t="array" ref="J399">[2]!PropsSI("H","P",(H399+1)*100*1000,"T",I399+273.15,"WATER")/1000</f>
        <v>2965.2282162402257</v>
      </c>
      <c r="K399" s="5" cm="1">
        <f t="array" ref="K399">[2]!PropsSI("S","P",(H399+1)*100*1000,"T",I399+273.15,"WATER")/1000</f>
        <v>6.9128215897813563</v>
      </c>
      <c r="L399" s="5" cm="1">
        <f t="array" ref="L399">[2]!PropsSI("H","P",(H399+1)*100*1000,"S",E399*1000,"WATER")/1000</f>
        <v>2837.5521131665018</v>
      </c>
      <c r="O399">
        <f t="shared" si="42"/>
        <v>10.174223821694685</v>
      </c>
      <c r="Q399">
        <f t="shared" si="43"/>
        <v>289.3709617470285</v>
      </c>
      <c r="R399">
        <f t="shared" si="44"/>
        <v>4774.1838481555142</v>
      </c>
      <c r="S399">
        <f t="shared" si="45"/>
        <v>10.174243755729854</v>
      </c>
      <c r="T399">
        <f t="shared" si="46"/>
        <v>3.9736575812690707E-10</v>
      </c>
      <c r="V399">
        <f t="shared" si="47"/>
        <v>0.60670057987786419</v>
      </c>
      <c r="W399" s="3">
        <f t="shared" si="48"/>
        <v>10.174246212914344</v>
      </c>
    </row>
    <row r="400" spans="1:23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9"/>
      <c r="G400" s="4">
        <v>74.960689311700207</v>
      </c>
      <c r="H400" s="6">
        <v>10.32935581913701</v>
      </c>
      <c r="I400" s="5">
        <v>262.18317302988214</v>
      </c>
      <c r="J400" s="5" cm="1">
        <f t="array" ref="J400">[2]!PropsSI("H","P",(H400+1)*100*1000,"T",I400+273.15,"WATER")/1000</f>
        <v>2965.366041800989</v>
      </c>
      <c r="K400" s="5" cm="1">
        <f t="array" ref="K400">[2]!PropsSI("S","P",(H400+1)*100*1000,"T",I400+273.15,"WATER")/1000</f>
        <v>6.913021358012954</v>
      </c>
      <c r="L400" s="5" cm="1">
        <f t="array" ref="L400">[2]!PropsSI("H","P",(H400+1)*100*1000,"S",E400*1000,"WATER")/1000</f>
        <v>2838.9219100053979</v>
      </c>
      <c r="O400">
        <f t="shared" si="42"/>
        <v>10.222657417614064</v>
      </c>
      <c r="Q400">
        <f t="shared" si="43"/>
        <v>287.94906420554827</v>
      </c>
      <c r="R400">
        <f t="shared" si="44"/>
        <v>4750.7246861328867</v>
      </c>
      <c r="S400">
        <f t="shared" si="45"/>
        <v>10.222670288227025</v>
      </c>
      <c r="T400">
        <f t="shared" si="46"/>
        <v>1.6565267799649389E-10</v>
      </c>
      <c r="V400">
        <f t="shared" si="47"/>
        <v>0.60857224179003289</v>
      </c>
      <c r="W400" s="3">
        <f t="shared" si="48"/>
        <v>10.22267273377142</v>
      </c>
    </row>
    <row r="401" spans="1:23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9"/>
      <c r="G401" s="4">
        <v>74.641748318142362</v>
      </c>
      <c r="H401" s="6">
        <v>10.33073222389358</v>
      </c>
      <c r="I401" s="5">
        <v>261.9339293946457</v>
      </c>
      <c r="J401" s="5" cm="1">
        <f t="array" ref="J401">[2]!PropsSI("H","P",(H401+1)*100*1000,"T",I401+273.15,"WATER")/1000</f>
        <v>2964.8079819175746</v>
      </c>
      <c r="K401" s="5" cm="1">
        <f t="array" ref="K401">[2]!PropsSI("S","P",(H401+1)*100*1000,"T",I401+273.15,"WATER")/1000</f>
        <v>6.9119246869828528</v>
      </c>
      <c r="L401" s="5" cm="1">
        <f t="array" ref="L401">[2]!PropsSI("H","P",(H401+1)*100*1000,"S",E401*1000,"WATER")/1000</f>
        <v>2838.2350477800728</v>
      </c>
      <c r="O401">
        <f t="shared" si="42"/>
        <v>10.160949382163629</v>
      </c>
      <c r="Q401">
        <f t="shared" si="43"/>
        <v>287.56988466150017</v>
      </c>
      <c r="R401">
        <f t="shared" si="44"/>
        <v>4744.4687963096094</v>
      </c>
      <c r="S401">
        <f t="shared" si="45"/>
        <v>10.160960287263865</v>
      </c>
      <c r="T401">
        <f t="shared" si="46"/>
        <v>1.1892121116065773E-10</v>
      </c>
      <c r="V401">
        <f t="shared" si="47"/>
        <v>0.60765687048943784</v>
      </c>
      <c r="W401" s="3">
        <f t="shared" si="48"/>
        <v>10.160962747660644</v>
      </c>
    </row>
    <row r="402" spans="1:23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9"/>
      <c r="G402" s="4">
        <v>75.44906599050654</v>
      </c>
      <c r="H402" s="6">
        <v>10.328364833872806</v>
      </c>
      <c r="I402" s="5">
        <v>264.13429604330679</v>
      </c>
      <c r="J402" s="5" cm="1">
        <f t="array" ref="J402">[2]!PropsSI("H","P",(H402+1)*100*1000,"T",I402+273.15,"WATER")/1000</f>
        <v>2969.6962813302994</v>
      </c>
      <c r="K402" s="5" cm="1">
        <f t="array" ref="K402">[2]!PropsSI("S","P",(H402+1)*100*1000,"T",I402+273.15,"WATER")/1000</f>
        <v>6.9211344040441656</v>
      </c>
      <c r="L402" s="5" cm="1">
        <f t="array" ref="L402">[2]!PropsSI("H","P",(H402+1)*100*1000,"S",E402*1000,"WATER")/1000</f>
        <v>2843.5999477272976</v>
      </c>
      <c r="O402">
        <f t="shared" si="42"/>
        <v>10.180104960004067</v>
      </c>
      <c r="Q402">
        <f t="shared" si="43"/>
        <v>287.02268908715837</v>
      </c>
      <c r="R402">
        <f t="shared" si="44"/>
        <v>4735.4408957316355</v>
      </c>
      <c r="S402">
        <f t="shared" si="45"/>
        <v>10.180115796839399</v>
      </c>
      <c r="T402">
        <f t="shared" si="46"/>
        <v>1.174369999981061E-10</v>
      </c>
      <c r="V402">
        <f t="shared" si="47"/>
        <v>0.60838904799827098</v>
      </c>
      <c r="W402" s="3">
        <f t="shared" si="48"/>
        <v>10.180118252606551</v>
      </c>
    </row>
    <row r="403" spans="1:23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9"/>
      <c r="G403" s="4">
        <v>77.393590651324075</v>
      </c>
      <c r="H403" s="6">
        <v>10.329175558503973</v>
      </c>
      <c r="I403" s="5">
        <v>261.31784050557576</v>
      </c>
      <c r="J403" s="5" cm="1">
        <f t="array" ref="J403">[2]!PropsSI("H","P",(H403+1)*100*1000,"T",I403+273.15,"WATER")/1000</f>
        <v>2963.44505648006</v>
      </c>
      <c r="K403" s="5" cm="1">
        <f t="array" ref="K403">[2]!PropsSI("S","P",(H403+1)*100*1000,"T",I403+273.15,"WATER")/1000</f>
        <v>6.9094371308304483</v>
      </c>
      <c r="L403" s="5" cm="1">
        <f t="array" ref="L403">[2]!PropsSI("H","P",(H403+1)*100*1000,"S",E403*1000,"WATER")/1000</f>
        <v>2838.6437986513533</v>
      </c>
      <c r="O403">
        <f t="shared" si="42"/>
        <v>10.278227764750692</v>
      </c>
      <c r="Q403">
        <f t="shared" si="43"/>
        <v>285.95093042684636</v>
      </c>
      <c r="R403">
        <f t="shared" si="44"/>
        <v>4717.7584964532462</v>
      </c>
      <c r="S403">
        <f t="shared" si="45"/>
        <v>10.278232519306089</v>
      </c>
      <c r="T403">
        <f t="shared" si="46"/>
        <v>2.260579701840885E-11</v>
      </c>
      <c r="V403">
        <f t="shared" si="47"/>
        <v>0.61095841082158198</v>
      </c>
      <c r="W403" s="3">
        <f t="shared" si="48"/>
        <v>10.278234951630328</v>
      </c>
    </row>
    <row r="404" spans="1:23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9"/>
      <c r="G404" s="4">
        <v>73.321903185355467</v>
      </c>
      <c r="H404" s="6">
        <v>10.329512234803863</v>
      </c>
      <c r="I404" s="5">
        <v>262.25637902126982</v>
      </c>
      <c r="J404" s="5" cm="1">
        <f t="array" ref="J404">[2]!PropsSI("H","P",(H404+1)*100*1000,"T",I404+273.15,"WATER")/1000</f>
        <v>2965.5279950551967</v>
      </c>
      <c r="K404" s="5" cm="1">
        <f t="array" ref="K404">[2]!PropsSI("S","P",(H404+1)*100*1000,"T",I404+273.15,"WATER")/1000</f>
        <v>6.9133177309010971</v>
      </c>
      <c r="L404" s="5" cm="1">
        <f t="array" ref="L404">[2]!PropsSI("H","P",(H404+1)*100*1000,"S",E404*1000,"WATER")/1000</f>
        <v>2837.8472649465398</v>
      </c>
      <c r="O404">
        <f t="shared" si="42"/>
        <v>10.020115791558334</v>
      </c>
      <c r="Q404">
        <f t="shared" si="43"/>
        <v>287.92468576443673</v>
      </c>
      <c r="R404">
        <f t="shared" si="44"/>
        <v>4750.3224786719329</v>
      </c>
      <c r="S404">
        <f t="shared" si="45"/>
        <v>10.020126826194319</v>
      </c>
      <c r="T404">
        <f t="shared" si="46"/>
        <v>1.2176319133020374E-10</v>
      </c>
      <c r="V404">
        <f t="shared" si="47"/>
        <v>0.60471069084804197</v>
      </c>
      <c r="W404" s="3">
        <f t="shared" si="48"/>
        <v>10.020129321172099</v>
      </c>
    </row>
    <row r="405" spans="1:23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9"/>
      <c r="G405" s="4">
        <v>71.516263985706203</v>
      </c>
      <c r="H405" s="6">
        <v>10.328923357298248</v>
      </c>
      <c r="I405" s="5">
        <v>261.68523229056927</v>
      </c>
      <c r="J405" s="5" cm="1">
        <f t="array" ref="J405">[2]!PropsSI("H","P",(H405+1)*100*1000,"T",I405+273.15,"WATER")/1000</f>
        <v>2964.2619773414935</v>
      </c>
      <c r="K405" s="5" cm="1">
        <f t="array" ref="K405">[2]!PropsSI("S","P",(H405+1)*100*1000,"T",I405+273.15,"WATER")/1000</f>
        <v>6.9109749701364684</v>
      </c>
      <c r="L405" s="5" cm="1">
        <f t="array" ref="L405">[2]!PropsSI("H","P",(H405+1)*100*1000,"S",E405*1000,"WATER")/1000</f>
        <v>2835.2540250979887</v>
      </c>
      <c r="O405">
        <f t="shared" si="42"/>
        <v>9.8497189923264017</v>
      </c>
      <c r="Q405">
        <f t="shared" si="43"/>
        <v>288.29422162519387</v>
      </c>
      <c r="R405">
        <f t="shared" si="44"/>
        <v>4756.4192622852233</v>
      </c>
      <c r="S405">
        <f t="shared" si="45"/>
        <v>9.8497342499518563</v>
      </c>
      <c r="T405">
        <f t="shared" si="46"/>
        <v>2.3279513451356828E-10</v>
      </c>
      <c r="V405">
        <f t="shared" si="47"/>
        <v>0.60111366140064093</v>
      </c>
      <c r="W405" s="3">
        <f t="shared" si="48"/>
        <v>9.8497367880907465</v>
      </c>
    </row>
    <row r="406" spans="1:23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9"/>
      <c r="G406" s="4">
        <v>74.777041015356716</v>
      </c>
      <c r="H406" s="6">
        <v>10.32863774447164</v>
      </c>
      <c r="I406" s="5">
        <v>261.37460579981052</v>
      </c>
      <c r="J406" s="5" cm="1">
        <f t="array" ref="J406">[2]!PropsSI("H","P",(H406+1)*100*1000,"T",I406+273.15,"WATER")/1000</f>
        <v>2963.5730235062892</v>
      </c>
      <c r="K406" s="5" cm="1">
        <f t="array" ref="K406">[2]!PropsSI("S","P",(H406+1)*100*1000,"T",I406+273.15,"WATER")/1000</f>
        <v>6.9096976346093877</v>
      </c>
      <c r="L406" s="5" cm="1">
        <f t="array" ref="L406">[2]!PropsSI("H","P",(H406+1)*100*1000,"S",E406*1000,"WATER")/1000</f>
        <v>2836.1774777895071</v>
      </c>
      <c r="O406">
        <f t="shared" si="42"/>
        <v>10.015091953873892</v>
      </c>
      <c r="Q406">
        <f t="shared" si="43"/>
        <v>287.4459388056228</v>
      </c>
      <c r="R406">
        <f t="shared" si="44"/>
        <v>4742.4238768760797</v>
      </c>
      <c r="S406">
        <f t="shared" si="45"/>
        <v>10.015103710081345</v>
      </c>
      <c r="T406">
        <f t="shared" si="46"/>
        <v>1.3820841367473039E-10</v>
      </c>
      <c r="V406">
        <f t="shared" si="47"/>
        <v>0.60493671387215975</v>
      </c>
      <c r="W406" s="3">
        <f t="shared" si="48"/>
        <v>10.01510620631049</v>
      </c>
    </row>
    <row r="407" spans="1:23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9"/>
      <c r="G407" s="4">
        <v>72.051147522067055</v>
      </c>
      <c r="H407" s="6">
        <v>10.329548354610321</v>
      </c>
      <c r="I407" s="5">
        <v>261.60514399000454</v>
      </c>
      <c r="J407" s="5" cm="1">
        <f t="array" ref="J407">[2]!PropsSI("H","P",(H407+1)*100*1000,"T",I407+273.15,"WATER")/1000</f>
        <v>2964.0819525078514</v>
      </c>
      <c r="K407" s="5" cm="1">
        <f t="array" ref="K407">[2]!PropsSI("S","P",(H407+1)*100*1000,"T",I407+273.15,"WATER")/1000</f>
        <v>6.91061383865393</v>
      </c>
      <c r="L407" s="5" cm="1">
        <f t="array" ref="L407">[2]!PropsSI("H","P",(H407+1)*100*1000,"S",E407*1000,"WATER")/1000</f>
        <v>2835.8903976728088</v>
      </c>
      <c r="O407">
        <f t="shared" si="42"/>
        <v>9.80007666532744</v>
      </c>
      <c r="Q407">
        <f t="shared" si="43"/>
        <v>286.59219164477923</v>
      </c>
      <c r="R407">
        <f t="shared" si="44"/>
        <v>4728.338338088427</v>
      </c>
      <c r="S407">
        <f t="shared" si="45"/>
        <v>9.8000824898417598</v>
      </c>
      <c r="T407">
        <f t="shared" si="46"/>
        <v>3.3924967060868779E-11</v>
      </c>
      <c r="V407">
        <f t="shared" si="47"/>
        <v>0.60128400927574732</v>
      </c>
      <c r="W407" s="3">
        <f t="shared" si="48"/>
        <v>9.8000850408400311</v>
      </c>
    </row>
    <row r="408" spans="1:23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9"/>
      <c r="G408" s="4">
        <v>71.200512841379535</v>
      </c>
      <c r="H408" s="6">
        <v>10.329163750542534</v>
      </c>
      <c r="I408" s="5">
        <v>261.8700506266556</v>
      </c>
      <c r="J408" s="5" cm="1">
        <f t="array" ref="J408">[2]!PropsSI("H","P",(H408+1)*100*1000,"T",I408+273.15,"WATER")/1000</f>
        <v>2964.6715541455524</v>
      </c>
      <c r="K408" s="5" cm="1">
        <f t="array" ref="K408">[2]!PropsSI("S","P",(H408+1)*100*1000,"T",I408+273.15,"WATER")/1000</f>
        <v>6.9117312108955806</v>
      </c>
      <c r="L408" s="5" cm="1">
        <f t="array" ref="L408">[2]!PropsSI("H","P",(H408+1)*100*1000,"S",E408*1000,"WATER")/1000</f>
        <v>2836.5831440762595</v>
      </c>
      <c r="O408">
        <f t="shared" si="42"/>
        <v>9.8806723106202092</v>
      </c>
      <c r="Q408">
        <f t="shared" si="43"/>
        <v>287.21110118387452</v>
      </c>
      <c r="R408">
        <f t="shared" si="44"/>
        <v>4738.5494107792711</v>
      </c>
      <c r="S408">
        <f t="shared" si="45"/>
        <v>9.880680385564073</v>
      </c>
      <c r="T408">
        <f t="shared" si="46"/>
        <v>6.5204718403351466E-11</v>
      </c>
      <c r="V408">
        <f t="shared" si="47"/>
        <v>0.60246331252528207</v>
      </c>
      <c r="W408" s="3">
        <f t="shared" si="48"/>
        <v>9.8806829157535567</v>
      </c>
    </row>
    <row r="409" spans="1:23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9"/>
      <c r="G409" s="4">
        <v>78.357225339536313</v>
      </c>
      <c r="H409" s="6">
        <v>10.32827320163533</v>
      </c>
      <c r="I409" s="5">
        <v>261.02420839462707</v>
      </c>
      <c r="J409" s="5" cm="1">
        <f t="array" ref="J409">[2]!PropsSI("H","P",(H409+1)*100*1000,"T",I409+273.15,"WATER")/1000</f>
        <v>2962.7957571845454</v>
      </c>
      <c r="K409" s="5" cm="1">
        <f t="array" ref="K409">[2]!PropsSI("S","P",(H409+1)*100*1000,"T",I409+273.15,"WATER")/1000</f>
        <v>6.9082573250271064</v>
      </c>
      <c r="L409" s="5" cm="1">
        <f t="array" ref="L409">[2]!PropsSI("H","P",(H409+1)*100*1000,"S",E409*1000,"WATER")/1000</f>
        <v>2838.9245694223723</v>
      </c>
      <c r="O409">
        <f t="shared" si="42"/>
        <v>10.378310789654645</v>
      </c>
      <c r="Q409">
        <f t="shared" si="43"/>
        <v>285.4367955905729</v>
      </c>
      <c r="R409">
        <f t="shared" si="44"/>
        <v>4709.2760481236292</v>
      </c>
      <c r="S409">
        <f t="shared" si="45"/>
        <v>10.378314206681491</v>
      </c>
      <c r="T409">
        <f t="shared" si="46"/>
        <v>1.1676072468772468E-11</v>
      </c>
      <c r="V409">
        <f t="shared" si="47"/>
        <v>0.6131621874887403</v>
      </c>
      <c r="W409" s="3">
        <f t="shared" si="48"/>
        <v>10.378316615549993</v>
      </c>
    </row>
    <row r="410" spans="1:23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9"/>
      <c r="G410" s="4">
        <v>79.968389468489249</v>
      </c>
      <c r="H410" s="6">
        <v>10.328339465287641</v>
      </c>
      <c r="I410" s="5">
        <v>260.62601947922496</v>
      </c>
      <c r="J410" s="5" cm="1">
        <f t="array" ref="J410">[2]!PropsSI("H","P",(H410+1)*100*1000,"T",I410+273.15,"WATER")/1000</f>
        <v>2961.9104832801195</v>
      </c>
      <c r="K410" s="5" cm="1">
        <f t="array" ref="K410">[2]!PropsSI("S","P",(H410+1)*100*1000,"T",I410+273.15,"WATER")/1000</f>
        <v>6.9065968334309051</v>
      </c>
      <c r="L410" s="5" cm="1">
        <f t="array" ref="L410">[2]!PropsSI("H","P",(H410+1)*100*1000,"S",E410*1000,"WATER")/1000</f>
        <v>2839.0058164156444</v>
      </c>
      <c r="O410">
        <f t="shared" si="42"/>
        <v>10.429913394336131</v>
      </c>
      <c r="Q410">
        <f t="shared" si="43"/>
        <v>284.41186811863355</v>
      </c>
      <c r="R410">
        <f t="shared" si="44"/>
        <v>4692.3662927268815</v>
      </c>
      <c r="S410">
        <f t="shared" si="45"/>
        <v>10.429912566869215</v>
      </c>
      <c r="T410">
        <f t="shared" si="46"/>
        <v>6.8470149760406909E-13</v>
      </c>
      <c r="V410">
        <f t="shared" si="47"/>
        <v>0.6147973937401654</v>
      </c>
      <c r="W410" s="3">
        <f t="shared" si="48"/>
        <v>10.429914963820684</v>
      </c>
    </row>
    <row r="411" spans="1:23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9"/>
      <c r="G411" s="4">
        <v>80.477769163414436</v>
      </c>
      <c r="H411" s="6">
        <v>10.328183112112423</v>
      </c>
      <c r="I411" s="5">
        <v>260.90155052636339</v>
      </c>
      <c r="J411" s="5" cm="1">
        <f t="array" ref="J411">[2]!PropsSI("H","P",(H411+1)*100*1000,"T",I411+273.15,"WATER")/1000</f>
        <v>2962.5234793713394</v>
      </c>
      <c r="K411" s="5" cm="1">
        <f t="array" ref="K411">[2]!PropsSI("S","P",(H411+1)*100*1000,"T",I411+273.15,"WATER")/1000</f>
        <v>6.907751081439006</v>
      </c>
      <c r="L411" s="5" cm="1">
        <f t="array" ref="L411">[2]!PropsSI("H","P",(H411+1)*100*1000,"S",E411*1000,"WATER")/1000</f>
        <v>2839.6669359254524</v>
      </c>
      <c r="O411">
        <f t="shared" si="42"/>
        <v>10.535406252925522</v>
      </c>
      <c r="Q411">
        <f t="shared" si="43"/>
        <v>285.28689971942049</v>
      </c>
      <c r="R411">
        <f t="shared" si="44"/>
        <v>4706.8029926289082</v>
      </c>
      <c r="S411">
        <f t="shared" si="45"/>
        <v>10.535410490140661</v>
      </c>
      <c r="T411">
        <f t="shared" si="46"/>
        <v>1.7953992132121569E-11</v>
      </c>
      <c r="V411">
        <f t="shared" si="47"/>
        <v>0.61612923820959342</v>
      </c>
      <c r="W411" s="3">
        <f t="shared" si="48"/>
        <v>10.535412863089906</v>
      </c>
    </row>
    <row r="412" spans="1:23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9"/>
      <c r="G412" s="4">
        <v>80.107448104174381</v>
      </c>
      <c r="H412" s="6">
        <v>10.33010883542932</v>
      </c>
      <c r="I412" s="5">
        <v>260.23952533106217</v>
      </c>
      <c r="J412" s="5" cm="1">
        <f t="array" ref="J412">[2]!PropsSI("H","P",(H412+1)*100*1000,"T",I412+273.15,"WATER")/1000</f>
        <v>2961.04491994408</v>
      </c>
      <c r="K412" s="5" cm="1">
        <f t="array" ref="K412">[2]!PropsSI("S","P",(H412+1)*100*1000,"T",I412+273.15,"WATER")/1000</f>
        <v>6.9049053056355252</v>
      </c>
      <c r="L412" s="5" cm="1">
        <f t="array" ref="L412">[2]!PropsSI("H","P",(H412+1)*100*1000,"S",E412*1000,"WATER")/1000</f>
        <v>2837.1375728972116</v>
      </c>
      <c r="O412">
        <f t="shared" si="42"/>
        <v>10.678090811457029</v>
      </c>
      <c r="Q412">
        <f t="shared" si="43"/>
        <v>288.19773801262664</v>
      </c>
      <c r="R412">
        <f t="shared" si="44"/>
        <v>4754.8274283916307</v>
      </c>
      <c r="S412">
        <f t="shared" si="45"/>
        <v>10.678113165515791</v>
      </c>
      <c r="T412">
        <f t="shared" si="46"/>
        <v>4.9970394314724513E-10</v>
      </c>
      <c r="V412">
        <f t="shared" si="47"/>
        <v>0.61675622644517625</v>
      </c>
      <c r="W412" s="3">
        <f t="shared" si="48"/>
        <v>10.678115506752874</v>
      </c>
    </row>
    <row r="413" spans="1:23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9"/>
      <c r="G413" s="4">
        <v>79.310911844708656</v>
      </c>
      <c r="H413" s="6">
        <v>10.32722501968604</v>
      </c>
      <c r="I413" s="5">
        <v>260.5407924455983</v>
      </c>
      <c r="J413" s="5" cm="1">
        <f t="array" ref="J413">[2]!PropsSI("H","P",(H413+1)*100*1000,"T",I413+273.15,"WATER")/1000</f>
        <v>2961.7248850484202</v>
      </c>
      <c r="K413" s="5" cm="1">
        <f t="array" ref="K413">[2]!PropsSI("S","P",(H413+1)*100*1000,"T",I413+273.15,"WATER")/1000</f>
        <v>6.9062927890648096</v>
      </c>
      <c r="L413" s="5" cm="1">
        <f t="array" ref="L413">[2]!PropsSI("H","P",(H413+1)*100*1000,"S",E413*1000,"WATER")/1000</f>
        <v>2837.8409175721113</v>
      </c>
      <c r="O413">
        <f t="shared" si="42"/>
        <v>10.726105105554137</v>
      </c>
      <c r="Q413">
        <f t="shared" si="43"/>
        <v>288.59026493455917</v>
      </c>
      <c r="R413">
        <f t="shared" si="44"/>
        <v>4761.3035297922088</v>
      </c>
      <c r="S413">
        <f t="shared" si="45"/>
        <v>10.726128951178358</v>
      </c>
      <c r="T413">
        <f t="shared" si="46"/>
        <v>5.6861379453030918E-10</v>
      </c>
      <c r="V413">
        <f t="shared" si="47"/>
        <v>0.61734970563554836</v>
      </c>
      <c r="W413" s="3">
        <f t="shared" si="48"/>
        <v>10.72613128193484</v>
      </c>
    </row>
    <row r="414" spans="1:23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9"/>
      <c r="G414" s="4">
        <v>82.69235683831144</v>
      </c>
      <c r="H414" s="6">
        <v>10.325355044894748</v>
      </c>
      <c r="I414" s="5">
        <v>261.16375083817593</v>
      </c>
      <c r="J414" s="5" cm="1">
        <f t="array" ref="J414">[2]!PropsSI("H","P",(H414+1)*100*1000,"T",I414+273.15,"WATER")/1000</f>
        <v>2963.1159422080832</v>
      </c>
      <c r="K414" s="5" cm="1">
        <f t="array" ref="K414">[2]!PropsSI("S","P",(H414+1)*100*1000,"T",I414+273.15,"WATER")/1000</f>
        <v>6.9089710823305888</v>
      </c>
      <c r="L414" s="5" cm="1">
        <f t="array" ref="L414">[2]!PropsSI("H","P",(H414+1)*100*1000,"S",E414*1000,"WATER")/1000</f>
        <v>2840.4083268941731</v>
      </c>
      <c r="O414">
        <f t="shared" si="42"/>
        <v>10.758814813511435</v>
      </c>
      <c r="Q414">
        <f t="shared" si="43"/>
        <v>287.04573111363936</v>
      </c>
      <c r="R414">
        <f t="shared" si="44"/>
        <v>4735.8210543694968</v>
      </c>
      <c r="S414">
        <f t="shared" si="45"/>
        <v>10.758830305751294</v>
      </c>
      <c r="T414">
        <f t="shared" si="46"/>
        <v>2.4000949584791633E-10</v>
      </c>
      <c r="V414">
        <f t="shared" si="47"/>
        <v>0.61894380822514261</v>
      </c>
      <c r="W414" s="3">
        <f t="shared" si="48"/>
        <v>10.758832629423468</v>
      </c>
    </row>
    <row r="415" spans="1:23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9"/>
      <c r="G415" s="4">
        <v>77.601043709631625</v>
      </c>
      <c r="H415" s="6">
        <v>10.328409133345993</v>
      </c>
      <c r="I415" s="5">
        <v>260.73694330975911</v>
      </c>
      <c r="J415" s="5" cm="1">
        <f t="array" ref="J415">[2]!PropsSI("H","P",(H415+1)*100*1000,"T",I415+273.15,"WATER")/1000</f>
        <v>2962.1568241104478</v>
      </c>
      <c r="K415" s="5" cm="1">
        <f t="array" ref="K415">[2]!PropsSI("S","P",(H415+1)*100*1000,"T",I415+273.15,"WATER")/1000</f>
        <v>6.9070555602278825</v>
      </c>
      <c r="L415" s="5" cm="1">
        <f t="array" ref="L415">[2]!PropsSI("H","P",(H415+1)*100*1000,"S",E415*1000,"WATER")/1000</f>
        <v>2836.2793515693811</v>
      </c>
      <c r="O415">
        <f t="shared" si="42"/>
        <v>10.374891563980645</v>
      </c>
      <c r="Q415">
        <f t="shared" si="43"/>
        <v>288.49038510105771</v>
      </c>
      <c r="R415">
        <f t="shared" si="44"/>
        <v>4759.6556633823229</v>
      </c>
      <c r="S415">
        <f t="shared" si="45"/>
        <v>10.374912704792798</v>
      </c>
      <c r="T415">
        <f t="shared" si="46"/>
        <v>4.4693393850194753E-10</v>
      </c>
      <c r="V415">
        <f t="shared" si="47"/>
        <v>0.61105759759718414</v>
      </c>
      <c r="W415" s="3">
        <f t="shared" si="48"/>
        <v>10.374915114451067</v>
      </c>
    </row>
    <row r="416" spans="1:23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9"/>
      <c r="G416" s="4">
        <v>68.4741801327053</v>
      </c>
      <c r="H416" s="6">
        <v>10.322752959639937</v>
      </c>
      <c r="I416" s="5">
        <v>262.27177062289331</v>
      </c>
      <c r="J416" s="5" cm="1">
        <f t="array" ref="J416">[2]!PropsSI("H","P",(H416+1)*100*1000,"T",I416+273.15,"WATER")/1000</f>
        <v>2965.5853850265448</v>
      </c>
      <c r="K416" s="5" cm="1">
        <f t="array" ref="K416">[2]!PropsSI("S","P",(H416+1)*100*1000,"T",I416+273.15,"WATER")/1000</f>
        <v>6.9136900917363286</v>
      </c>
      <c r="L416" s="5" cm="1">
        <f t="array" ref="L416">[2]!PropsSI("H","P",(H416+1)*100*1000,"S",E416*1000,"WATER")/1000</f>
        <v>2832.8873679692056</v>
      </c>
      <c r="O416">
        <f t="shared" si="42"/>
        <v>9.4115693268981211</v>
      </c>
      <c r="Q416">
        <f t="shared" si="43"/>
        <v>289.4491299215731</v>
      </c>
      <c r="R416">
        <f t="shared" si="44"/>
        <v>4775.4735049825067</v>
      </c>
      <c r="S416">
        <f t="shared" si="45"/>
        <v>9.4115902343587798</v>
      </c>
      <c r="T416">
        <f t="shared" si="46"/>
        <v>4.3712191119708794E-10</v>
      </c>
      <c r="V416">
        <f t="shared" si="47"/>
        <v>0.59134123234972547</v>
      </c>
      <c r="W416" s="3">
        <f t="shared" si="48"/>
        <v>9.4115928906572712</v>
      </c>
    </row>
    <row r="417" spans="1:23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9"/>
      <c r="G417" s="4">
        <v>67.494061356977625</v>
      </c>
      <c r="H417" s="6">
        <v>10.324565734662748</v>
      </c>
      <c r="I417" s="5">
        <v>262.33086629013872</v>
      </c>
      <c r="J417" s="5" cm="1">
        <f t="array" ref="J417">[2]!PropsSI("H","P",(H417+1)*100*1000,"T",I417+273.15,"WATER")/1000</f>
        <v>2965.7103091689464</v>
      </c>
      <c r="K417" s="5" cm="1">
        <f t="array" ref="K417">[2]!PropsSI("S","P",(H417+1)*100*1000,"T",I417+273.15,"WATER")/1000</f>
        <v>6.9138522641225642</v>
      </c>
      <c r="L417" s="5" cm="1">
        <f t="array" ref="L417">[2]!PropsSI("H","P",(H417+1)*100*1000,"S",E417*1000,"WATER")/1000</f>
        <v>2835.3386677538442</v>
      </c>
      <c r="O417">
        <f t="shared" si="42"/>
        <v>9.5125382714832316</v>
      </c>
      <c r="Q417">
        <f t="shared" si="43"/>
        <v>287.03135998212667</v>
      </c>
      <c r="R417">
        <f t="shared" si="44"/>
        <v>4735.5839524034482</v>
      </c>
      <c r="S417">
        <f t="shared" si="45"/>
        <v>9.5125434387992254</v>
      </c>
      <c r="T417">
        <f t="shared" si="46"/>
        <v>2.670115457936069E-11</v>
      </c>
      <c r="V417">
        <f t="shared" si="47"/>
        <v>0.59512367368171404</v>
      </c>
      <c r="W417" s="3">
        <f t="shared" si="48"/>
        <v>9.512546066907392</v>
      </c>
    </row>
    <row r="418" spans="1:23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9"/>
      <c r="G418" s="4">
        <v>70.447237746722109</v>
      </c>
      <c r="H418" s="6">
        <v>10.323710075440061</v>
      </c>
      <c r="I418" s="5">
        <v>262.79976396542963</v>
      </c>
      <c r="J418" s="5" cm="1">
        <f t="array" ref="J418">[2]!PropsSI("H","P",(H418+1)*100*1000,"T",I418+273.15,"WATER")/1000</f>
        <v>2966.7536153191754</v>
      </c>
      <c r="K418" s="5" cm="1">
        <f t="array" ref="K418">[2]!PropsSI("S","P",(H418+1)*100*1000,"T",I418+273.15,"WATER")/1000</f>
        <v>6.9158333429510694</v>
      </c>
      <c r="L418" s="5" cm="1">
        <f t="array" ref="L418">[2]!PropsSI("H","P",(H418+1)*100*1000,"S",E418*1000,"WATER")/1000</f>
        <v>2838.8180623584931</v>
      </c>
      <c r="O418">
        <f t="shared" si="42"/>
        <v>9.8100025111749751</v>
      </c>
      <c r="Q418">
        <f t="shared" si="43"/>
        <v>286.30369009210267</v>
      </c>
      <c r="R418">
        <f t="shared" si="44"/>
        <v>4723.5784981769148</v>
      </c>
      <c r="S418">
        <f t="shared" si="45"/>
        <v>9.8100028717933085</v>
      </c>
      <c r="T418">
        <f t="shared" si="46"/>
        <v>1.3004558239649132E-13</v>
      </c>
      <c r="V418">
        <f t="shared" si="47"/>
        <v>0.60167928518226288</v>
      </c>
      <c r="W418" s="3">
        <f t="shared" si="48"/>
        <v>9.8100054202118798</v>
      </c>
    </row>
    <row r="419" spans="1:23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9"/>
      <c r="G419" s="4">
        <v>69.669744653513519</v>
      </c>
      <c r="H419" s="6">
        <v>10.324049595062046</v>
      </c>
      <c r="I419" s="5">
        <v>264.19694824334567</v>
      </c>
      <c r="J419" s="5" cm="1">
        <f t="array" ref="J419">[2]!PropsSI("H","P",(H419+1)*100*1000,"T",I419+273.15,"WATER")/1000</f>
        <v>2969.8497060343857</v>
      </c>
      <c r="K419" s="5" cm="1">
        <f t="array" ref="K419">[2]!PropsSI("S","P",(H419+1)*100*1000,"T",I419+273.15,"WATER")/1000</f>
        <v>6.9215893304141884</v>
      </c>
      <c r="L419" s="5" cm="1">
        <f t="array" ref="L419">[2]!PropsSI("H","P",(H419+1)*100*1000,"S",E419*1000,"WATER")/1000</f>
        <v>2840.9282116489085</v>
      </c>
      <c r="O419">
        <f t="shared" si="42"/>
        <v>9.815524618465389</v>
      </c>
      <c r="Q419">
        <f t="shared" si="43"/>
        <v>287.83508012766276</v>
      </c>
      <c r="R419">
        <f t="shared" si="44"/>
        <v>4748.8441209915109</v>
      </c>
      <c r="S419">
        <f t="shared" si="45"/>
        <v>9.8155313826789108</v>
      </c>
      <c r="T419">
        <f t="shared" si="46"/>
        <v>4.5754584567802196E-11</v>
      </c>
      <c r="V419">
        <f t="shared" si="47"/>
        <v>0.60074513241266081</v>
      </c>
      <c r="W419" s="3">
        <f t="shared" si="48"/>
        <v>9.8155339296621094</v>
      </c>
    </row>
    <row r="420" spans="1:23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9"/>
      <c r="G420" s="4">
        <v>70.176881081196157</v>
      </c>
      <c r="H420" s="6">
        <v>10.322379122513457</v>
      </c>
      <c r="I420" s="5">
        <v>264.69090603234929</v>
      </c>
      <c r="J420" s="5" cm="1">
        <f t="array" ref="J420">[2]!PropsSI("H","P",(H420+1)*100*1000,"T",I420+273.15,"WATER")/1000</f>
        <v>2970.9493679157804</v>
      </c>
      <c r="K420" s="5" cm="1">
        <f t="array" ref="K420">[2]!PropsSI("S","P",(H420+1)*100*1000,"T",I420+273.15,"WATER")/1000</f>
        <v>6.9237004506885835</v>
      </c>
      <c r="L420" s="5" cm="1">
        <f t="array" ref="L420">[2]!PropsSI("H","P",(H420+1)*100*1000,"S",E420*1000,"WATER")/1000</f>
        <v>2842.1619209467281</v>
      </c>
      <c r="O420">
        <f t="shared" si="42"/>
        <v>9.8049679777787677</v>
      </c>
      <c r="Q420">
        <f t="shared" si="43"/>
        <v>287.53241942585669</v>
      </c>
      <c r="R420">
        <f t="shared" si="44"/>
        <v>4743.8506765031279</v>
      </c>
      <c r="S420">
        <f t="shared" si="45"/>
        <v>9.8049742206840307</v>
      </c>
      <c r="T420">
        <f t="shared" si="46"/>
        <v>3.8973866122360302E-11</v>
      </c>
      <c r="V420">
        <f t="shared" si="47"/>
        <v>0.60074044161098505</v>
      </c>
      <c r="W420" s="3">
        <f t="shared" si="48"/>
        <v>9.8049767704096027</v>
      </c>
    </row>
    <row r="421" spans="1:23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9"/>
      <c r="G421" s="4">
        <v>69.346559095883208</v>
      </c>
      <c r="H421" s="6">
        <v>10.324951439751517</v>
      </c>
      <c r="I421" s="5">
        <v>264.07308635090169</v>
      </c>
      <c r="J421" s="5" cm="1">
        <f t="array" ref="J421">[2]!PropsSI("H","P",(H421+1)*100*1000,"T",I421+273.15,"WATER")/1000</f>
        <v>2969.5722382977451</v>
      </c>
      <c r="K421" s="5" cm="1">
        <f t="array" ref="K421">[2]!PropsSI("S","P",(H421+1)*100*1000,"T",I421+273.15,"WATER")/1000</f>
        <v>6.9210374992597199</v>
      </c>
      <c r="L421" s="5" cm="1">
        <f t="array" ref="L421">[2]!PropsSI("H","P",(H421+1)*100*1000,"S",E421*1000,"WATER")/1000</f>
        <v>2839.9734643559254</v>
      </c>
      <c r="O421">
        <f t="shared" si="42"/>
        <v>9.7802920600677243</v>
      </c>
      <c r="Q421">
        <f t="shared" si="43"/>
        <v>288.50717972331501</v>
      </c>
      <c r="R421">
        <f t="shared" si="44"/>
        <v>4759.9327492855964</v>
      </c>
      <c r="S421">
        <f t="shared" si="45"/>
        <v>9.7803010578755885</v>
      </c>
      <c r="T421">
        <f t="shared" si="46"/>
        <v>8.0960546359611126E-11</v>
      </c>
      <c r="V421">
        <f t="shared" si="47"/>
        <v>0.59958264787355542</v>
      </c>
      <c r="W421" s="3">
        <f t="shared" si="48"/>
        <v>9.7803036140334534</v>
      </c>
    </row>
    <row r="422" spans="1:23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9"/>
      <c r="G422" s="4">
        <v>67.676313978118543</v>
      </c>
      <c r="H422" s="6">
        <v>10.325598599565007</v>
      </c>
      <c r="I422" s="5">
        <v>262.48010576711647</v>
      </c>
      <c r="J422" s="5" cm="1">
        <f t="array" ref="J422">[2]!PropsSI("H","P",(H422+1)*100*1000,"T",I422+273.15,"WATER")/1000</f>
        <v>2966.0379450257742</v>
      </c>
      <c r="K422" s="5" cm="1">
        <f t="array" ref="K422">[2]!PropsSI("S","P",(H422+1)*100*1000,"T",I422+273.15,"WATER")/1000</f>
        <v>6.9144235064683173</v>
      </c>
      <c r="L422" s="5" cm="1">
        <f t="array" ref="L422">[2]!PropsSI("H","P",(H422+1)*100*1000,"S",E422*1000,"WATER")/1000</f>
        <v>2835.6885037260445</v>
      </c>
      <c r="O422">
        <f t="shared" si="42"/>
        <v>9.7097933772235709</v>
      </c>
      <c r="Q422">
        <f t="shared" si="43"/>
        <v>288.93952524076622</v>
      </c>
      <c r="R422">
        <f t="shared" si="44"/>
        <v>4767.0657973764492</v>
      </c>
      <c r="S422">
        <f t="shared" si="45"/>
        <v>9.7098082776910708</v>
      </c>
      <c r="T422">
        <f t="shared" si="46"/>
        <v>2.2202393171428036E-10</v>
      </c>
      <c r="V422">
        <f t="shared" si="47"/>
        <v>0.59786595010082333</v>
      </c>
      <c r="W422" s="3">
        <f t="shared" si="48"/>
        <v>9.7098108524065196</v>
      </c>
    </row>
    <row r="423" spans="1:23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9"/>
      <c r="G423" s="4">
        <v>67.408657323431981</v>
      </c>
      <c r="H423" s="6">
        <v>10.324848385877999</v>
      </c>
      <c r="I423" s="5">
        <v>263.1972582353344</v>
      </c>
      <c r="J423" s="5" cm="1">
        <f t="array" ref="J423">[2]!PropsSI("H","P",(H423+1)*100*1000,"T",I423+273.15,"WATER")/1000</f>
        <v>2967.6313036754368</v>
      </c>
      <c r="K423" s="5" cm="1">
        <f t="array" ref="K423">[2]!PropsSI("S","P",(H423+1)*100*1000,"T",I423+273.15,"WATER")/1000</f>
        <v>6.9174256931717792</v>
      </c>
      <c r="L423" s="5" cm="1">
        <f t="array" ref="L423">[2]!PropsSI("H","P",(H423+1)*100*1000,"S",E423*1000,"WATER")/1000</f>
        <v>2836.5431061462518</v>
      </c>
      <c r="O423">
        <f t="shared" si="42"/>
        <v>9.4806589672336852</v>
      </c>
      <c r="Q423">
        <f t="shared" si="43"/>
        <v>287.77327781395348</v>
      </c>
      <c r="R423">
        <f t="shared" si="44"/>
        <v>4747.8244761518627</v>
      </c>
      <c r="S423">
        <f t="shared" si="45"/>
        <v>9.4806640821299037</v>
      </c>
      <c r="T423">
        <f t="shared" si="46"/>
        <v>2.6162163326763013E-11</v>
      </c>
      <c r="V423">
        <f t="shared" si="47"/>
        <v>0.59394792057888912</v>
      </c>
      <c r="W423" s="3">
        <f t="shared" si="48"/>
        <v>9.480666719075252</v>
      </c>
    </row>
    <row r="424" spans="1:23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9"/>
      <c r="G424" s="4">
        <v>72.626540204478005</v>
      </c>
      <c r="H424" s="6">
        <v>10.327577034716681</v>
      </c>
      <c r="I424" s="5">
        <v>263.13639723026495</v>
      </c>
      <c r="J424" s="5" cm="1">
        <f t="array" ref="J424">[2]!PropsSI("H","P",(H424+1)*100*1000,"T",I424+273.15,"WATER")/1000</f>
        <v>2967.487027769113</v>
      </c>
      <c r="K424" s="5" cm="1">
        <f t="array" ref="K424">[2]!PropsSI("S","P",(H424+1)*100*1000,"T",I424+273.15,"WATER")/1000</f>
        <v>6.9170496046251202</v>
      </c>
      <c r="L424" s="5" cm="1">
        <f t="array" ref="L424">[2]!PropsSI("H","P",(H424+1)*100*1000,"S",E424*1000,"WATER")/1000</f>
        <v>2840.3097835855542</v>
      </c>
      <c r="O424">
        <f t="shared" si="42"/>
        <v>10.01310720888077</v>
      </c>
      <c r="Q424">
        <f t="shared" si="43"/>
        <v>287.09707936551604</v>
      </c>
      <c r="R424">
        <f t="shared" si="44"/>
        <v>4736.6682229770877</v>
      </c>
      <c r="S424">
        <f t="shared" si="45"/>
        <v>10.013113109522102</v>
      </c>
      <c r="T424">
        <f t="shared" si="46"/>
        <v>3.4817568128796294E-11</v>
      </c>
      <c r="V424">
        <f t="shared" si="47"/>
        <v>0.60513445897527085</v>
      </c>
      <c r="W424" s="3">
        <f t="shared" si="48"/>
        <v>10.013115606247496</v>
      </c>
    </row>
    <row r="425" spans="1:23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9"/>
      <c r="G425" s="4">
        <v>73.924127341881672</v>
      </c>
      <c r="H425" s="6">
        <v>10.330947773354872</v>
      </c>
      <c r="I425" s="5">
        <v>262.59810921995609</v>
      </c>
      <c r="J425" s="5" cm="1">
        <f t="array" ref="J425">[2]!PropsSI("H","P",(H425+1)*100*1000,"T",I425+273.15,"WATER")/1000</f>
        <v>2966.281439696807</v>
      </c>
      <c r="K425" s="5" cm="1">
        <f t="array" ref="K425">[2]!PropsSI("S","P",(H425+1)*100*1000,"T",I425+273.15,"WATER")/1000</f>
        <v>6.9146682216877284</v>
      </c>
      <c r="L425" s="5" cm="1">
        <f t="array" ref="L425">[2]!PropsSI("H","P",(H425+1)*100*1000,"S",E425*1000,"WATER")/1000</f>
        <v>2839.3115159359322</v>
      </c>
      <c r="O425">
        <f t="shared" si="42"/>
        <v>10.224930787603549</v>
      </c>
      <c r="Q425">
        <f t="shared" si="43"/>
        <v>288.77155215897284</v>
      </c>
      <c r="R425">
        <f t="shared" si="44"/>
        <v>4764.2944952071466</v>
      </c>
      <c r="S425">
        <f t="shared" si="45"/>
        <v>10.224947121251727</v>
      </c>
      <c r="T425">
        <f t="shared" si="46"/>
        <v>2.6678806280238111E-10</v>
      </c>
      <c r="V425">
        <f t="shared" si="47"/>
        <v>0.60806407084492375</v>
      </c>
      <c r="W425" s="3">
        <f t="shared" si="48"/>
        <v>10.224949566251562</v>
      </c>
    </row>
    <row r="426" spans="1:23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9"/>
      <c r="G426" s="4">
        <v>73.523117136114053</v>
      </c>
      <c r="H426" s="6">
        <v>10.334409023975205</v>
      </c>
      <c r="I426" s="5">
        <v>263.6431835244839</v>
      </c>
      <c r="J426" s="5" cm="1">
        <f t="array" ref="J426">[2]!PropsSI("H","P",(H426+1)*100*1000,"T",I426+273.15,"WATER")/1000</f>
        <v>2968.5873802446681</v>
      </c>
      <c r="K426" s="5" cm="1">
        <f t="array" ref="K426">[2]!PropsSI("S","P",(H426+1)*100*1000,"T",I426+273.15,"WATER")/1000</f>
        <v>6.9188324384892175</v>
      </c>
      <c r="L426" s="5" cm="1">
        <f t="array" ref="L426">[2]!PropsSI("H","P",(H426+1)*100*1000,"S",E426*1000,"WATER")/1000</f>
        <v>2841.3078513468654</v>
      </c>
      <c r="O426">
        <f t="shared" si="42"/>
        <v>9.9921081631870212</v>
      </c>
      <c r="Q426">
        <f t="shared" si="43"/>
        <v>287.05300588625954</v>
      </c>
      <c r="R426">
        <f t="shared" si="44"/>
        <v>4735.9410771310495</v>
      </c>
      <c r="S426">
        <f t="shared" si="45"/>
        <v>9.9921137477354236</v>
      </c>
      <c r="T426">
        <f t="shared" si="46"/>
        <v>3.1187180858547164E-11</v>
      </c>
      <c r="V426">
        <f t="shared" si="47"/>
        <v>0.60475620595180524</v>
      </c>
      <c r="W426" s="3">
        <f t="shared" si="48"/>
        <v>9.9921162497079159</v>
      </c>
    </row>
    <row r="427" spans="1:23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9"/>
      <c r="G427" s="4">
        <v>74.142780558298867</v>
      </c>
      <c r="H427" s="6">
        <v>10.332246120259523</v>
      </c>
      <c r="I427" s="5">
        <v>263.73340950024465</v>
      </c>
      <c r="J427" s="5" cm="1">
        <f t="array" ref="J427">[2]!PropsSI("H","P",(H427+1)*100*1000,"T",I427+273.15,"WATER")/1000</f>
        <v>2968.7947319245418</v>
      </c>
      <c r="K427" s="5" cm="1">
        <f t="array" ref="K427">[2]!PropsSI("S","P",(H427+1)*100*1000,"T",I427+273.15,"WATER")/1000</f>
        <v>6.9193035179041615</v>
      </c>
      <c r="L427" s="5" cm="1">
        <f t="array" ref="L427">[2]!PropsSI("H","P",(H427+1)*100*1000,"S",E427*1000,"WATER")/1000</f>
        <v>2841.5286687872804</v>
      </c>
      <c r="O427">
        <f t="shared" si="42"/>
        <v>9.9438006370103444</v>
      </c>
      <c r="Q427">
        <f t="shared" si="43"/>
        <v>286.57440761755447</v>
      </c>
      <c r="R427">
        <f t="shared" si="44"/>
        <v>4728.0449284974338</v>
      </c>
      <c r="S427">
        <f t="shared" si="45"/>
        <v>9.9438036543966053</v>
      </c>
      <c r="T427">
        <f t="shared" si="46"/>
        <v>9.1046198471704792E-12</v>
      </c>
      <c r="V427">
        <f t="shared" si="47"/>
        <v>0.60413801474300133</v>
      </c>
      <c r="W427" s="3">
        <f t="shared" si="48"/>
        <v>9.9438061685244534</v>
      </c>
    </row>
    <row r="428" spans="1:23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9"/>
      <c r="G428" s="4">
        <v>73.343309597684907</v>
      </c>
      <c r="H428" s="6">
        <v>10.334344165440381</v>
      </c>
      <c r="I428" s="5">
        <v>262.88116759635352</v>
      </c>
      <c r="J428" s="5" cm="1">
        <f t="array" ref="J428">[2]!PropsSI("H","P",(H428+1)*100*1000,"T",I428+273.15,"WATER")/1000</f>
        <v>2966.8978025087426</v>
      </c>
      <c r="K428" s="5" cm="1">
        <f t="array" ref="K428">[2]!PropsSI("S","P",(H428+1)*100*1000,"T",I428+273.15,"WATER")/1000</f>
        <v>6.9156852058554259</v>
      </c>
      <c r="L428" s="5" cm="1">
        <f t="array" ref="L428">[2]!PropsSI("H","P",(H428+1)*100*1000,"S",E428*1000,"WATER")/1000</f>
        <v>2839.0722422175822</v>
      </c>
      <c r="O428">
        <f t="shared" si="42"/>
        <v>9.832043163375122</v>
      </c>
      <c r="Q428">
        <f t="shared" si="43"/>
        <v>286.35012896624454</v>
      </c>
      <c r="R428">
        <f t="shared" si="44"/>
        <v>4724.3446694662398</v>
      </c>
      <c r="S428">
        <f t="shared" si="45"/>
        <v>9.8320436155403552</v>
      </c>
      <c r="T428">
        <f t="shared" si="46"/>
        <v>2.0445339816512859E-13</v>
      </c>
      <c r="V428">
        <f t="shared" si="47"/>
        <v>0.6020862831762096</v>
      </c>
      <c r="W428" s="3">
        <f t="shared" si="48"/>
        <v>9.8320461582460759</v>
      </c>
    </row>
    <row r="429" spans="1:23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9"/>
      <c r="G429" s="4">
        <v>72.446822698060487</v>
      </c>
      <c r="H429" s="6">
        <v>10.33407475625315</v>
      </c>
      <c r="I429" s="5">
        <v>263.18608929463562</v>
      </c>
      <c r="J429" s="5" cm="1">
        <f t="array" ref="J429">[2]!PropsSI("H","P",(H429+1)*100*1000,"T",I429+273.15,"WATER")/1000</f>
        <v>2967.5750447650257</v>
      </c>
      <c r="K429" s="5" cm="1">
        <f t="array" ref="K429">[2]!PropsSI("S","P",(H429+1)*100*1000,"T",I429+273.15,"WATER")/1000</f>
        <v>6.9169588486758187</v>
      </c>
      <c r="L429" s="5" cm="1">
        <f t="array" ref="L429">[2]!PropsSI("H","P",(H429+1)*100*1000,"S",E429*1000,"WATER")/1000</f>
        <v>2838.7421654524792</v>
      </c>
      <c r="O429">
        <f t="shared" si="42"/>
        <v>9.7365937876251838</v>
      </c>
      <c r="Q429">
        <f t="shared" si="43"/>
        <v>286.93905599322875</v>
      </c>
      <c r="R429">
        <f t="shared" si="44"/>
        <v>4734.0610759881483</v>
      </c>
      <c r="S429">
        <f t="shared" si="45"/>
        <v>9.7365957851213469</v>
      </c>
      <c r="T429">
        <f t="shared" si="46"/>
        <v>3.9899909217667394E-12</v>
      </c>
      <c r="V429">
        <f t="shared" si="47"/>
        <v>0.59977368022462951</v>
      </c>
      <c r="W429" s="3">
        <f t="shared" si="48"/>
        <v>9.7365983527531927</v>
      </c>
    </row>
    <row r="430" spans="1:23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9"/>
      <c r="G430" s="4">
        <v>71.123215267819205</v>
      </c>
      <c r="H430" s="6">
        <v>10.332652893066406</v>
      </c>
      <c r="I430" s="5">
        <v>263.25140579372737</v>
      </c>
      <c r="J430" s="5" cm="1">
        <f t="array" ref="J430">[2]!PropsSI("H","P",(H430+1)*100*1000,"T",I430+273.15,"WATER")/1000</f>
        <v>2967.7247431281694</v>
      </c>
      <c r="K430" s="5" cm="1">
        <f t="array" ref="K430">[2]!PropsSI("S","P",(H430+1)*100*1000,"T",I430+273.15,"WATER")/1000</f>
        <v>6.9172937048526881</v>
      </c>
      <c r="L430" s="5" cm="1">
        <f t="array" ref="L430">[2]!PropsSI("H","P",(H430+1)*100*1000,"S",E430*1000,"WATER")/1000</f>
        <v>2837.5181907776023</v>
      </c>
      <c r="O430">
        <f t="shared" si="42"/>
        <v>9.66673817571907</v>
      </c>
      <c r="Q430">
        <f t="shared" si="43"/>
        <v>288.30560233405708</v>
      </c>
      <c r="R430">
        <f t="shared" si="44"/>
        <v>4756.6070267938221</v>
      </c>
      <c r="S430">
        <f t="shared" si="45"/>
        <v>9.6667463421753119</v>
      </c>
      <c r="T430">
        <f t="shared" si="46"/>
        <v>6.6691007551018698E-11</v>
      </c>
      <c r="V430">
        <f t="shared" si="47"/>
        <v>0.59742353988950991</v>
      </c>
      <c r="W430" s="3">
        <f t="shared" si="48"/>
        <v>9.6667489283601995</v>
      </c>
    </row>
    <row r="431" spans="1:23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9"/>
      <c r="G431" s="4">
        <v>58.566247217875208</v>
      </c>
      <c r="H431" s="6">
        <v>10.331489239512717</v>
      </c>
      <c r="I431" s="5">
        <v>263.9619469577101</v>
      </c>
      <c r="J431" s="5" cm="1">
        <f t="array" ref="J431">[2]!PropsSI("H","P",(H431+1)*100*1000,"T",I431+273.15,"WATER")/1000</f>
        <v>2969.3037973439846</v>
      </c>
      <c r="K431" s="5" cm="1">
        <f t="array" ref="K431">[2]!PropsSI("S","P",(H431+1)*100*1000,"T",I431+273.15,"WATER")/1000</f>
        <v>6.9202811940777238</v>
      </c>
      <c r="L431" s="5" cm="1">
        <f t="array" ref="L431">[2]!PropsSI("H","P",(H431+1)*100*1000,"S",E431*1000,"WATER")/1000</f>
        <v>2830.903322510645</v>
      </c>
      <c r="O431">
        <f t="shared" si="42"/>
        <v>8.7203164213421349</v>
      </c>
      <c r="Q431">
        <f t="shared" si="43"/>
        <v>290.45936172462933</v>
      </c>
      <c r="R431">
        <f t="shared" si="44"/>
        <v>4792.1408040367241</v>
      </c>
      <c r="S431">
        <f t="shared" si="45"/>
        <v>8.7203376154918821</v>
      </c>
      <c r="T431">
        <f t="shared" si="46"/>
        <v>4.4919198350744924E-10</v>
      </c>
      <c r="V431">
        <f t="shared" si="47"/>
        <v>0.57526225873429537</v>
      </c>
      <c r="W431" s="3">
        <f t="shared" si="48"/>
        <v>8.7203404823524195</v>
      </c>
    </row>
    <row r="432" spans="1:23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9"/>
      <c r="G432" s="4">
        <v>57.847607476452822</v>
      </c>
      <c r="H432" s="6">
        <v>10.334465560563237</v>
      </c>
      <c r="I432" s="5">
        <v>265.25366359200734</v>
      </c>
      <c r="J432" s="5" cm="1">
        <f t="array" ref="J432">[2]!PropsSI("H","P",(H432+1)*100*1000,"T",I432+273.15,"WATER")/1000</f>
        <v>2972.1545066077488</v>
      </c>
      <c r="K432" s="5" cm="1">
        <f t="array" ref="K432">[2]!PropsSI("S","P",(H432+1)*100*1000,"T",I432+273.15,"WATER")/1000</f>
        <v>6.9254655273290755</v>
      </c>
      <c r="L432" s="5" cm="1">
        <f t="array" ref="L432">[2]!PropsSI("H","P",(H432+1)*100*1000,"S",E432*1000,"WATER")/1000</f>
        <v>2833.3942010664587</v>
      </c>
      <c r="O432">
        <f t="shared" si="42"/>
        <v>8.6445577639313491</v>
      </c>
      <c r="Q432">
        <f t="shared" si="43"/>
        <v>290.14739456137016</v>
      </c>
      <c r="R432">
        <f t="shared" si="44"/>
        <v>4786.9938169893894</v>
      </c>
      <c r="S432">
        <f t="shared" si="45"/>
        <v>8.6445673299808181</v>
      </c>
      <c r="T432">
        <f t="shared" si="46"/>
        <v>9.1509302443371613E-11</v>
      </c>
      <c r="V432">
        <f t="shared" si="47"/>
        <v>0.57370011121866848</v>
      </c>
      <c r="W432" s="3">
        <f t="shared" si="48"/>
        <v>8.6445702219695875</v>
      </c>
    </row>
    <row r="433" spans="1:23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9"/>
      <c r="G433" s="4">
        <v>62.990242037559689</v>
      </c>
      <c r="H433" s="6">
        <v>10.328971456645448</v>
      </c>
      <c r="I433" s="5">
        <v>265.65624363164</v>
      </c>
      <c r="J433" s="5" cm="1">
        <f t="array" ref="J433">[2]!PropsSI("H","P",(H433+1)*100*1000,"T",I433+273.15,"WATER")/1000</f>
        <v>2973.0638352443657</v>
      </c>
      <c r="K433" s="5" cm="1">
        <f t="array" ref="K433">[2]!PropsSI("S","P",(H433+1)*100*1000,"T",I433+273.15,"WATER")/1000</f>
        <v>6.927369465814281</v>
      </c>
      <c r="L433" s="5" cm="1">
        <f t="array" ref="L433">[2]!PropsSI("H","P",(H433+1)*100*1000,"S",E433*1000,"WATER")/1000</f>
        <v>2840.0308560314152</v>
      </c>
      <c r="O433">
        <f t="shared" si="42"/>
        <v>9.171361144200942</v>
      </c>
      <c r="Q433">
        <f t="shared" si="43"/>
        <v>287.49855748660701</v>
      </c>
      <c r="R433">
        <f t="shared" si="44"/>
        <v>4743.2920056452886</v>
      </c>
      <c r="S433">
        <f t="shared" si="45"/>
        <v>9.1713576048290921</v>
      </c>
      <c r="T433">
        <f t="shared" si="46"/>
        <v>1.2527153091337583E-11</v>
      </c>
      <c r="V433">
        <f t="shared" si="47"/>
        <v>0.58753010769264691</v>
      </c>
      <c r="W433" s="3">
        <f t="shared" si="48"/>
        <v>9.1713603307060723</v>
      </c>
    </row>
    <row r="434" spans="1:23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9"/>
      <c r="G434" s="4">
        <v>63.807672878382746</v>
      </c>
      <c r="H434" s="6">
        <v>10.33022767383328</v>
      </c>
      <c r="I434" s="5">
        <v>266.30836994858259</v>
      </c>
      <c r="J434" s="5" cm="1">
        <f t="array" ref="J434">[2]!PropsSI("H","P",(H434+1)*100*1000,"T",I434+273.15,"WATER")/1000</f>
        <v>2974.5020276255514</v>
      </c>
      <c r="K434" s="5" cm="1">
        <f t="array" ref="K434">[2]!PropsSI("S","P",(H434+1)*100*1000,"T",I434+273.15,"WATER")/1000</f>
        <v>6.9299877501733365</v>
      </c>
      <c r="L434" s="5" cm="1">
        <f t="array" ref="L434">[2]!PropsSI("H","P",(H434+1)*100*1000,"S",E434*1000,"WATER")/1000</f>
        <v>2839.3868721738436</v>
      </c>
      <c r="O434">
        <f t="shared" si="42"/>
        <v>9.1774594387318533</v>
      </c>
      <c r="Q434">
        <f t="shared" si="43"/>
        <v>290.58362059201562</v>
      </c>
      <c r="R434">
        <f t="shared" si="44"/>
        <v>4794.1908876874268</v>
      </c>
      <c r="S434">
        <f t="shared" si="45"/>
        <v>9.1774683138372755</v>
      </c>
      <c r="T434">
        <f t="shared" si="46"/>
        <v>7.8767496254005923E-11</v>
      </c>
      <c r="V434">
        <f t="shared" si="47"/>
        <v>0.58552190025610396</v>
      </c>
      <c r="W434" s="3">
        <f t="shared" si="48"/>
        <v>9.177471037899263</v>
      </c>
    </row>
    <row r="435" spans="1:23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9"/>
      <c r="G435" s="4">
        <v>67.067121153950239</v>
      </c>
      <c r="H435" s="6">
        <v>10.326130279150108</v>
      </c>
      <c r="I435" s="5">
        <v>265.38929934739588</v>
      </c>
      <c r="J435" s="5" cm="1">
        <f t="array" ref="J435">[2]!PropsSI("H","P",(H435+1)*100*1000,"T",I435+273.15,"WATER")/1000</f>
        <v>2972.4826997815735</v>
      </c>
      <c r="K435" s="5" cm="1">
        <f t="array" ref="K435">[2]!PropsSI("S","P",(H435+1)*100*1000,"T",I435+273.15,"WATER")/1000</f>
        <v>6.9264021940077933</v>
      </c>
      <c r="L435" s="5" cm="1">
        <f t="array" ref="L435">[2]!PropsSI("H","P",(H435+1)*100*1000,"S",E435*1000,"WATER")/1000</f>
        <v>2841.5575067233394</v>
      </c>
      <c r="O435">
        <f t="shared" si="42"/>
        <v>9.5483778130890311</v>
      </c>
      <c r="Q435">
        <f t="shared" si="43"/>
        <v>288.20503640616079</v>
      </c>
      <c r="R435">
        <f t="shared" si="44"/>
        <v>4754.947840862591</v>
      </c>
      <c r="S435">
        <f t="shared" si="45"/>
        <v>9.5483828354901377</v>
      </c>
      <c r="T435">
        <f t="shared" si="46"/>
        <v>2.5224512875155522E-11</v>
      </c>
      <c r="V435">
        <f t="shared" si="47"/>
        <v>0.59506037692321601</v>
      </c>
      <c r="W435" s="3">
        <f t="shared" si="48"/>
        <v>9.5483854537338324</v>
      </c>
    </row>
    <row r="436" spans="1:23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9"/>
      <c r="G436" s="4">
        <v>65.763287082817101</v>
      </c>
      <c r="H436" s="6">
        <v>10.324630124828245</v>
      </c>
      <c r="I436" s="5">
        <v>265.08969076518565</v>
      </c>
      <c r="J436" s="5" cm="1">
        <f t="array" ref="J436">[2]!PropsSI("H","P",(H436+1)*100*1000,"T",I436+273.15,"WATER")/1000</f>
        <v>2971.8246436738746</v>
      </c>
      <c r="K436" s="5" cm="1">
        <f t="array" ref="K436">[2]!PropsSI("S","P",(H436+1)*100*1000,"T",I436+273.15,"WATER")/1000</f>
        <v>6.9252388354165966</v>
      </c>
      <c r="L436" s="5" cm="1">
        <f t="array" ref="L436">[2]!PropsSI("H","P",(H436+1)*100*1000,"S",E436*1000,"WATER")/1000</f>
        <v>2840.3212396766485</v>
      </c>
      <c r="O436">
        <f t="shared" si="42"/>
        <v>9.4401454022297955</v>
      </c>
      <c r="Q436">
        <f t="shared" si="43"/>
        <v>287.9809351965767</v>
      </c>
      <c r="R436">
        <f t="shared" si="44"/>
        <v>4751.250509351893</v>
      </c>
      <c r="S436">
        <f t="shared" si="45"/>
        <v>9.4401475452489461</v>
      </c>
      <c r="T436">
        <f t="shared" si="46"/>
        <v>4.5925310797526965E-12</v>
      </c>
      <c r="V436">
        <f t="shared" si="47"/>
        <v>0.59295551885868969</v>
      </c>
      <c r="W436" s="3">
        <f t="shared" si="48"/>
        <v>9.4401501935118972</v>
      </c>
    </row>
    <row r="437" spans="1:23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9"/>
      <c r="G437" s="4">
        <v>66.52315030194201</v>
      </c>
      <c r="H437" s="6">
        <v>10.326015101125106</v>
      </c>
      <c r="I437" s="5">
        <v>265.56303087511776</v>
      </c>
      <c r="J437" s="5" cm="1">
        <f t="array" ref="J437">[2]!PropsSI("H","P",(H437+1)*100*1000,"T",I437+273.15,"WATER")/1000</f>
        <v>2972.8675122307814</v>
      </c>
      <c r="K437" s="5" cm="1">
        <f t="array" ref="K437">[2]!PropsSI("S","P",(H437+1)*100*1000,"T",I437+273.15,"WATER")/1000</f>
        <v>6.9271211502065473</v>
      </c>
      <c r="L437" s="5" cm="1">
        <f t="array" ref="L437">[2]!PropsSI("H","P",(H437+1)*100*1000,"S",E437*1000,"WATER")/1000</f>
        <v>2842.715386249225</v>
      </c>
      <c r="O437">
        <f t="shared" si="42"/>
        <v>9.5299068159364406</v>
      </c>
      <c r="Q437">
        <f t="shared" si="43"/>
        <v>286.8784317677451</v>
      </c>
      <c r="R437">
        <f t="shared" si="44"/>
        <v>4733.0608678250237</v>
      </c>
      <c r="S437">
        <f t="shared" si="45"/>
        <v>9.5299071057641527</v>
      </c>
      <c r="T437">
        <f t="shared" si="46"/>
        <v>8.4000102673421792E-14</v>
      </c>
      <c r="V437">
        <f t="shared" si="47"/>
        <v>0.59558992645307884</v>
      </c>
      <c r="W437" s="3">
        <f t="shared" si="48"/>
        <v>9.5299097290838599</v>
      </c>
    </row>
    <row r="438" spans="1:23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9"/>
      <c r="G438" s="4">
        <v>63.999811726395038</v>
      </c>
      <c r="H438" s="6">
        <v>10.321705045825794</v>
      </c>
      <c r="I438" s="5">
        <v>264.9652372463936</v>
      </c>
      <c r="J438" s="5" cm="1">
        <f t="array" ref="J438">[2]!PropsSI("H","P",(H438+1)*100*1000,"T",I438+273.15,"WATER")/1000</f>
        <v>2971.5590029605387</v>
      </c>
      <c r="K438" s="5" cm="1">
        <f t="array" ref="K438">[2]!PropsSI("S","P",(H438+1)*100*1000,"T",I438+273.15,"WATER")/1000</f>
        <v>6.9248601225957591</v>
      </c>
      <c r="L438" s="5" cm="1">
        <f t="array" ref="L438">[2]!PropsSI("H","P",(H438+1)*100*1000,"S",E438*1000,"WATER")/1000</f>
        <v>2838.5575440786265</v>
      </c>
      <c r="O438">
        <f t="shared" si="42"/>
        <v>9.3541431002924558</v>
      </c>
      <c r="Q438">
        <f t="shared" si="43"/>
        <v>289.31400806887723</v>
      </c>
      <c r="R438">
        <f t="shared" si="44"/>
        <v>4773.2441984799507</v>
      </c>
      <c r="S438">
        <f t="shared" si="45"/>
        <v>9.3541501360568589</v>
      </c>
      <c r="T438">
        <f t="shared" si="46"/>
        <v>4.9501980735717381E-11</v>
      </c>
      <c r="V438">
        <f t="shared" si="47"/>
        <v>0.59021545305390821</v>
      </c>
      <c r="W438" s="3">
        <f t="shared" si="48"/>
        <v>9.3541528086666084</v>
      </c>
    </row>
    <row r="439" spans="1:23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9"/>
      <c r="G439" s="4">
        <v>61.695503305698715</v>
      </c>
      <c r="H439" s="6">
        <v>10.322104654258254</v>
      </c>
      <c r="I439" s="5">
        <v>265.44793452414842</v>
      </c>
      <c r="J439" s="5" cm="1">
        <f t="array" ref="J439">[2]!PropsSI("H","P",(H439+1)*100*1000,"T",I439+273.15,"WATER")/1000</f>
        <v>2972.6259652668455</v>
      </c>
      <c r="K439" s="5" cm="1">
        <f t="array" ref="K439">[2]!PropsSI("S","P",(H439+1)*100*1000,"T",I439+273.15,"WATER")/1000</f>
        <v>6.926826313532449</v>
      </c>
      <c r="L439" s="5" cm="1">
        <f t="array" ref="L439">[2]!PropsSI("H","P",(H439+1)*100*1000,"S",E439*1000,"WATER")/1000</f>
        <v>2838.7605372076864</v>
      </c>
      <c r="O439">
        <f t="shared" si="42"/>
        <v>9.0530505511123582</v>
      </c>
      <c r="Q439">
        <f t="shared" si="43"/>
        <v>287.48702802312192</v>
      </c>
      <c r="R439">
        <f t="shared" si="44"/>
        <v>4743.1017869100842</v>
      </c>
      <c r="S439">
        <f t="shared" si="45"/>
        <v>9.0530460009491946</v>
      </c>
      <c r="T439">
        <f t="shared" si="46"/>
        <v>2.0703984815253204E-11</v>
      </c>
      <c r="V439">
        <f t="shared" si="47"/>
        <v>0.58493244775835707</v>
      </c>
      <c r="W439" s="3">
        <f t="shared" si="48"/>
        <v>9.0530487624498406</v>
      </c>
    </row>
    <row r="440" spans="1:23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9"/>
      <c r="G440" s="4">
        <v>64.475180321388677</v>
      </c>
      <c r="H440" s="6">
        <v>10.325545302779586</v>
      </c>
      <c r="I440" s="5">
        <v>265.40323053290319</v>
      </c>
      <c r="J440" s="5" cm="1">
        <f t="array" ref="J440">[2]!PropsSI("H","P",(H440+1)*100*1000,"T",I440+273.15,"WATER")/1000</f>
        <v>2972.5154927089325</v>
      </c>
      <c r="K440" s="5" cm="1">
        <f t="array" ref="K440">[2]!PropsSI("S","P",(H440+1)*100*1000,"T",I440+273.15,"WATER")/1000</f>
        <v>6.9264860569670796</v>
      </c>
      <c r="L440" s="5" cm="1">
        <f t="array" ref="L440">[2]!PropsSI("H","P",(H440+1)*100*1000,"S",E440*1000,"WATER")/1000</f>
        <v>2839.5792854439933</v>
      </c>
      <c r="O440">
        <f t="shared" si="42"/>
        <v>9.3202584304013723</v>
      </c>
      <c r="Q440">
        <f t="shared" si="43"/>
        <v>288.87524089529313</v>
      </c>
      <c r="R440">
        <f t="shared" si="44"/>
        <v>4766.0052027611719</v>
      </c>
      <c r="S440">
        <f t="shared" si="45"/>
        <v>9.3202626231426215</v>
      </c>
      <c r="T440">
        <f t="shared" si="46"/>
        <v>1.7579079183566106E-11</v>
      </c>
      <c r="V440">
        <f t="shared" si="47"/>
        <v>0.58979439441911474</v>
      </c>
      <c r="W440" s="3">
        <f t="shared" si="48"/>
        <v>9.3202653054697002</v>
      </c>
    </row>
    <row r="441" spans="1:23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9"/>
      <c r="G441" s="4">
        <v>57.082904594707607</v>
      </c>
      <c r="H441" s="6">
        <v>10.322024935455415</v>
      </c>
      <c r="I441" s="5">
        <v>265.00754762442807</v>
      </c>
      <c r="J441" s="5" cm="1">
        <f t="array" ref="J441">[2]!PropsSI("H","P",(H441+1)*100*1000,"T",I441+273.15,"WATER")/1000</f>
        <v>2971.6515857766422</v>
      </c>
      <c r="K441" s="5" cm="1">
        <f t="array" ref="K441">[2]!PropsSI("S","P",(H441+1)*100*1000,"T",I441+273.15,"WATER")/1000</f>
        <v>6.9250196012171745</v>
      </c>
      <c r="L441" s="5" cm="1">
        <f t="array" ref="L441">[2]!PropsSI("H","P",(H441+1)*100*1000,"S",E441*1000,"WATER")/1000</f>
        <v>2830.4836716727959</v>
      </c>
      <c r="O441">
        <f t="shared" si="42"/>
        <v>8.6337282852319817</v>
      </c>
      <c r="Q441">
        <f t="shared" si="43"/>
        <v>293.42210885083176</v>
      </c>
      <c r="R441">
        <f t="shared" si="44"/>
        <v>4841.0216571488972</v>
      </c>
      <c r="S441">
        <f t="shared" si="45"/>
        <v>8.6337598388111143</v>
      </c>
      <c r="T441">
        <f t="shared" si="46"/>
        <v>9.9562835608029335E-10</v>
      </c>
      <c r="V441">
        <f t="shared" si="47"/>
        <v>0.5711436353404058</v>
      </c>
      <c r="W441" s="3">
        <f t="shared" si="48"/>
        <v>8.6337627344199888</v>
      </c>
    </row>
    <row r="442" spans="1:23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9"/>
      <c r="G442" s="4">
        <v>63.299115022226971</v>
      </c>
      <c r="H442" s="6">
        <v>10.322978875870167</v>
      </c>
      <c r="I442" s="5">
        <v>263.15136653014827</v>
      </c>
      <c r="J442" s="5" cm="1">
        <f t="array" ref="J442">[2]!PropsSI("H","P",(H442+1)*100*1000,"T",I442+273.15,"WATER")/1000</f>
        <v>2967.5359220693476</v>
      </c>
      <c r="K442" s="5" cm="1">
        <f t="array" ref="K442">[2]!PropsSI("S","P",(H442+1)*100*1000,"T",I442+273.15,"WATER")/1000</f>
        <v>6.9173212279360943</v>
      </c>
      <c r="L442" s="5" cm="1">
        <f t="array" ref="L442">[2]!PropsSI("H","P",(H442+1)*100*1000,"S",E442*1000,"WATER")/1000</f>
        <v>2833.9748703485848</v>
      </c>
      <c r="O442">
        <f t="shared" si="42"/>
        <v>9.2165683366645421</v>
      </c>
      <c r="Q442">
        <f t="shared" si="43"/>
        <v>288.72965739306704</v>
      </c>
      <c r="R442">
        <f t="shared" si="44"/>
        <v>4763.6032948410066</v>
      </c>
      <c r="S442">
        <f t="shared" si="45"/>
        <v>9.2165798240156036</v>
      </c>
      <c r="T442">
        <f t="shared" si="46"/>
        <v>1.3195923440991322E-10</v>
      </c>
      <c r="V442">
        <f t="shared" si="47"/>
        <v>0.5876584871632059</v>
      </c>
      <c r="W442" s="3">
        <f t="shared" si="48"/>
        <v>9.2165825365177589</v>
      </c>
    </row>
    <row r="443" spans="1:23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9"/>
      <c r="G443" s="4">
        <v>59.906664431488508</v>
      </c>
      <c r="H443" s="6">
        <v>10.323025820112498</v>
      </c>
      <c r="I443" s="5">
        <v>265.56680412546973</v>
      </c>
      <c r="J443" s="5" cm="1">
        <f t="array" ref="J443">[2]!PropsSI("H","P",(H443+1)*100*1000,"T",I443+273.15,"WATER")/1000</f>
        <v>2972.8858865285356</v>
      </c>
      <c r="K443" s="5" cm="1">
        <f t="array" ref="K443">[2]!PropsSI("S","P",(H443+1)*100*1000,"T",I443+273.15,"WATER")/1000</f>
        <v>6.9272726637164741</v>
      </c>
      <c r="L443" s="5" cm="1">
        <f t="array" ref="L443">[2]!PropsSI("H","P",(H443+1)*100*1000,"S",E443*1000,"WATER")/1000</f>
        <v>2835.9156877242713</v>
      </c>
      <c r="O443">
        <f t="shared" si="42"/>
        <v>8.6294352620006123</v>
      </c>
      <c r="Q443">
        <f t="shared" si="43"/>
        <v>287.4499117018031</v>
      </c>
      <c r="R443">
        <f t="shared" si="44"/>
        <v>4742.4894236630134</v>
      </c>
      <c r="S443">
        <f t="shared" si="45"/>
        <v>8.6294286377954226</v>
      </c>
      <c r="T443">
        <f t="shared" si="46"/>
        <v>4.3880094395370126E-11</v>
      </c>
      <c r="V443">
        <f t="shared" si="47"/>
        <v>0.57525085626575678</v>
      </c>
      <c r="W443" s="3">
        <f t="shared" si="48"/>
        <v>8.629431534857634</v>
      </c>
    </row>
    <row r="444" spans="1:23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9"/>
      <c r="G444" s="4">
        <v>55.144205819967596</v>
      </c>
      <c r="H444" s="6">
        <v>10.328019541422526</v>
      </c>
      <c r="I444" s="5">
        <v>267.30281684168187</v>
      </c>
      <c r="J444" s="5" cm="1">
        <f t="array" ref="J444">[2]!PropsSI("H","P",(H444+1)*100*1000,"T",I444+273.15,"WATER")/1000</f>
        <v>2976.7072872242543</v>
      </c>
      <c r="K444" s="5" cm="1">
        <f t="array" ref="K444">[2]!PropsSI("S","P",(H444+1)*100*1000,"T",I444+273.15,"WATER")/1000</f>
        <v>6.9341586224067475</v>
      </c>
      <c r="L444" s="5" cm="1">
        <f t="array" ref="L444">[2]!PropsSI("H","P",(H444+1)*100*1000,"S",E444*1000,"WATER")/1000</f>
        <v>2834.5541020506057</v>
      </c>
      <c r="O444">
        <f t="shared" si="42"/>
        <v>8.2733735841225595</v>
      </c>
      <c r="Q444">
        <f t="shared" si="43"/>
        <v>290.77725493035638</v>
      </c>
      <c r="R444">
        <f t="shared" si="44"/>
        <v>4797.3855618350108</v>
      </c>
      <c r="S444">
        <f t="shared" si="45"/>
        <v>8.2733763411929946</v>
      </c>
      <c r="T444">
        <f t="shared" si="46"/>
        <v>7.6014373839181461E-12</v>
      </c>
      <c r="V444">
        <f t="shared" si="47"/>
        <v>0.56422248355252314</v>
      </c>
      <c r="W444" s="3">
        <f t="shared" si="48"/>
        <v>8.2733793629328307</v>
      </c>
    </row>
    <row r="445" spans="1:23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9"/>
      <c r="G445" s="4">
        <v>50.29127930208616</v>
      </c>
      <c r="H445" s="6">
        <v>10.321650408673031</v>
      </c>
      <c r="I445" s="5">
        <v>268.95372036452943</v>
      </c>
      <c r="J445" s="5" cm="1">
        <f t="array" ref="J445">[2]!PropsSI("H","P",(H445+1)*100*1000,"T",I445+273.15,"WATER")/1000</f>
        <v>2980.3726921513903</v>
      </c>
      <c r="K445" s="5" cm="1">
        <f t="array" ref="K445">[2]!PropsSI("S","P",(H445+1)*100*1000,"T",I445+273.15,"WATER")/1000</f>
        <v>6.941180717746243</v>
      </c>
      <c r="L445" s="5" cm="1">
        <f t="array" ref="L445">[2]!PropsSI("H","P",(H445+1)*100*1000,"S",E445*1000,"WATER")/1000</f>
        <v>2835.9660236339032</v>
      </c>
      <c r="O445">
        <f t="shared" si="42"/>
        <v>8.0780841110499271</v>
      </c>
      <c r="Q445">
        <f t="shared" si="43"/>
        <v>291.64843689114986</v>
      </c>
      <c r="R445">
        <f t="shared" si="44"/>
        <v>4811.75874849104</v>
      </c>
      <c r="S445">
        <f t="shared" si="45"/>
        <v>8.0780838584220174</v>
      </c>
      <c r="T445">
        <f t="shared" si="46"/>
        <v>6.3820860760703149E-14</v>
      </c>
      <c r="V445">
        <f t="shared" si="47"/>
        <v>0.55863665190742173</v>
      </c>
      <c r="W445" s="3">
        <f t="shared" si="48"/>
        <v>8.0780869532141573</v>
      </c>
    </row>
    <row r="446" spans="1:23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9"/>
      <c r="G446" s="4">
        <v>56.866166551228275</v>
      </c>
      <c r="H446" s="6">
        <v>10.328605882839771</v>
      </c>
      <c r="I446" s="5">
        <v>268.86146553582682</v>
      </c>
      <c r="J446" s="5" cm="1">
        <f t="array" ref="J446">[2]!PropsSI("H","P",(H446+1)*100*1000,"T",I446+273.15,"WATER")/1000</f>
        <v>2980.146400574607</v>
      </c>
      <c r="K446" s="5" cm="1">
        <f t="array" ref="K446">[2]!PropsSI("S","P",(H446+1)*100*1000,"T",I446+273.15,"WATER")/1000</f>
        <v>6.940489820814717</v>
      </c>
      <c r="L446" s="5" cm="1">
        <f t="array" ref="L446">[2]!PropsSI("H","P",(H446+1)*100*1000,"S",E446*1000,"WATER")/1000</f>
        <v>2840.7393695121436</v>
      </c>
      <c r="O446">
        <f t="shared" si="42"/>
        <v>8.4403337127115403</v>
      </c>
      <c r="Q446">
        <f t="shared" si="43"/>
        <v>288.81738856104658</v>
      </c>
      <c r="R446">
        <f t="shared" si="44"/>
        <v>4765.0507266172262</v>
      </c>
      <c r="S446">
        <f t="shared" si="45"/>
        <v>8.440325364400552</v>
      </c>
      <c r="T446">
        <f t="shared" si="46"/>
        <v>6.9694296357070611E-11</v>
      </c>
      <c r="V446">
        <f t="shared" si="47"/>
        <v>0.56974099561339553</v>
      </c>
      <c r="W446" s="3">
        <f t="shared" si="48"/>
        <v>8.4403283263706363</v>
      </c>
    </row>
    <row r="447" spans="1:23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9"/>
      <c r="G447" s="4">
        <v>53.028242070681188</v>
      </c>
      <c r="H447" s="6">
        <v>10.330494261194447</v>
      </c>
      <c r="I447" s="5">
        <v>268.10373198418529</v>
      </c>
      <c r="J447" s="5" cm="1">
        <f t="array" ref="J447">[2]!PropsSI("H","P",(H447+1)*100*1000,"T",I447+273.15,"WATER")/1000</f>
        <v>2978.4678991105675</v>
      </c>
      <c r="K447" s="5" cm="1">
        <f t="array" ref="K447">[2]!PropsSI("S","P",(H447+1)*100*1000,"T",I447+273.15,"WATER")/1000</f>
        <v>6.937316657557588</v>
      </c>
      <c r="L447" s="5" cm="1">
        <f t="array" ref="L447">[2]!PropsSI("H","P",(H447+1)*100*1000,"S",E447*1000,"WATER")/1000</f>
        <v>2836.5341071723433</v>
      </c>
      <c r="O447">
        <f t="shared" si="42"/>
        <v>8.2822452372908408</v>
      </c>
      <c r="Q447">
        <f t="shared" si="43"/>
        <v>290.57338744383566</v>
      </c>
      <c r="R447">
        <f t="shared" si="44"/>
        <v>4794.0220561970045</v>
      </c>
      <c r="S447">
        <f t="shared" si="45"/>
        <v>8.2822434466014485</v>
      </c>
      <c r="T447">
        <f t="shared" si="46"/>
        <v>3.2065684997763951E-12</v>
      </c>
      <c r="V447">
        <f t="shared" si="47"/>
        <v>0.56458977587791626</v>
      </c>
      <c r="W447" s="3">
        <f t="shared" si="48"/>
        <v>8.2822464651061622</v>
      </c>
    </row>
    <row r="448" spans="1:23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9"/>
      <c r="G448" s="4">
        <v>57.569545013984929</v>
      </c>
      <c r="H448" s="6">
        <v>10.328060351659381</v>
      </c>
      <c r="I448" s="5">
        <v>266.99543237182695</v>
      </c>
      <c r="J448" s="5" cm="1">
        <f t="array" ref="J448">[2]!PropsSI("H","P",(H448+1)*100*1000,"T",I448+273.15,"WATER")/1000</f>
        <v>2976.0279873890272</v>
      </c>
      <c r="K448" s="5" cm="1">
        <f t="array" ref="K448">[2]!PropsSI("S","P",(H448+1)*100*1000,"T",I448+273.15,"WATER")/1000</f>
        <v>6.9328997530716219</v>
      </c>
      <c r="L448" s="5" cm="1">
        <f t="array" ref="L448">[2]!PropsSI("H","P",(H448+1)*100*1000,"S",E448*1000,"WATER")/1000</f>
        <v>2837.3800522774186</v>
      </c>
      <c r="O448">
        <f t="shared" si="42"/>
        <v>8.5931528909126325</v>
      </c>
      <c r="Q448">
        <f t="shared" si="43"/>
        <v>289.428798669993</v>
      </c>
      <c r="R448">
        <f t="shared" si="44"/>
        <v>4775.1380700365789</v>
      </c>
      <c r="S448">
        <f t="shared" si="45"/>
        <v>8.5931505161868298</v>
      </c>
      <c r="T448">
        <f t="shared" si="46"/>
        <v>5.6393226378543222E-12</v>
      </c>
      <c r="V448">
        <f t="shared" si="47"/>
        <v>0.57298778354123969</v>
      </c>
      <c r="W448" s="3">
        <f t="shared" si="48"/>
        <v>8.5931534254797022</v>
      </c>
    </row>
    <row r="449" spans="1:23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9"/>
      <c r="G449" s="4">
        <v>45.170748556024684</v>
      </c>
      <c r="H449" s="6">
        <v>10.332047172663517</v>
      </c>
      <c r="I449" s="5">
        <v>269.77410522222431</v>
      </c>
      <c r="J449" s="5" cm="1">
        <f t="array" ref="J449">[2]!PropsSI("H","P",(H449+1)*100*1000,"T",I449+273.15,"WATER")/1000</f>
        <v>2982.147930838812</v>
      </c>
      <c r="K449" s="5" cm="1">
        <f t="array" ref="K449">[2]!PropsSI("S","P",(H449+1)*100*1000,"T",I449+273.15,"WATER")/1000</f>
        <v>6.9440442648516099</v>
      </c>
      <c r="L449" s="5" cm="1">
        <f t="array" ref="L449">[2]!PropsSI("H","P",(H449+1)*100*1000,"S",E449*1000,"WATER")/1000</f>
        <v>2830.1372552778412</v>
      </c>
      <c r="O449">
        <f t="shared" si="42"/>
        <v>7.5610477544982952</v>
      </c>
      <c r="Q449">
        <f t="shared" si="43"/>
        <v>295.71849456933842</v>
      </c>
      <c r="R449">
        <f t="shared" si="44"/>
        <v>4878.9085534022051</v>
      </c>
      <c r="S449">
        <f t="shared" si="45"/>
        <v>7.5610671333469091</v>
      </c>
      <c r="T449">
        <f t="shared" si="46"/>
        <v>3.755397735967595E-10</v>
      </c>
      <c r="V449">
        <f t="shared" si="47"/>
        <v>0.54179024304631695</v>
      </c>
      <c r="W449" s="3">
        <f t="shared" si="48"/>
        <v>7.561070439757053</v>
      </c>
    </row>
    <row r="450" spans="1:23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9"/>
      <c r="G450" s="4">
        <v>40.947363619119955</v>
      </c>
      <c r="H450" s="6">
        <v>10.325456940353952</v>
      </c>
      <c r="I450" s="5">
        <v>270.15378863702847</v>
      </c>
      <c r="J450" s="5" cm="1">
        <f t="array" ref="J450">[2]!PropsSI("H","P",(H450+1)*100*1000,"T",I450+273.15,"WATER")/1000</f>
        <v>2983.006243629583</v>
      </c>
      <c r="K450" s="5" cm="1">
        <f t="array" ref="K450">[2]!PropsSI("S","P",(H450+1)*100*1000,"T",I450+273.15,"WATER")/1000</f>
        <v>6.9458836819176195</v>
      </c>
      <c r="L450" s="5" cm="1">
        <f t="array" ref="L450">[2]!PropsSI("H","P",(H450+1)*100*1000,"S",E450*1000,"WATER")/1000</f>
        <v>2825.3830444026135</v>
      </c>
      <c r="O450">
        <f t="shared" si="42"/>
        <v>7.0227045658594029</v>
      </c>
      <c r="Q450">
        <f t="shared" si="43"/>
        <v>296.1917706432273</v>
      </c>
      <c r="R450">
        <f t="shared" si="44"/>
        <v>4886.7168938591658</v>
      </c>
      <c r="S450">
        <f t="shared" si="45"/>
        <v>7.0227354955400516</v>
      </c>
      <c r="T450">
        <f t="shared" si="46"/>
        <v>9.5664514502818058E-10</v>
      </c>
      <c r="V450">
        <f t="shared" si="47"/>
        <v>0.52563145109137788</v>
      </c>
      <c r="W450" s="3">
        <f t="shared" si="48"/>
        <v>7.0227390554046289</v>
      </c>
    </row>
    <row r="451" spans="1:23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9"/>
      <c r="G451" s="4">
        <v>40.08600158141121</v>
      </c>
      <c r="H451" s="6">
        <v>10.330791113345766</v>
      </c>
      <c r="I451" s="5">
        <v>271.05586703771291</v>
      </c>
      <c r="J451" s="5" cm="1">
        <f t="array" ref="J451">[2]!PropsSI("H","P",(H451+1)*100*1000,"T",I451+273.15,"WATER")/1000</f>
        <v>2984.9762914363232</v>
      </c>
      <c r="K451" s="5" cm="1">
        <f t="array" ref="K451">[2]!PropsSI("S","P",(H451+1)*100*1000,"T",I451+273.15,"WATER")/1000</f>
        <v>6.9492969913885965</v>
      </c>
      <c r="L451" s="5" cm="1">
        <f t="array" ref="L451">[2]!PropsSI("H","P",(H451+1)*100*1000,"S",E451*1000,"WATER")/1000</f>
        <v>2833.8519083751612</v>
      </c>
      <c r="O451">
        <f t="shared" si="42"/>
        <v>7.0872436377701602</v>
      </c>
      <c r="Q451">
        <f t="shared" si="43"/>
        <v>288.58157679059843</v>
      </c>
      <c r="R451">
        <f t="shared" si="44"/>
        <v>4761.1601885380715</v>
      </c>
      <c r="S451">
        <f t="shared" si="45"/>
        <v>7.0872231552625031</v>
      </c>
      <c r="T451">
        <f t="shared" si="46"/>
        <v>4.1953311992198771E-10</v>
      </c>
      <c r="V451">
        <f t="shared" si="47"/>
        <v>0.53319600744844542</v>
      </c>
      <c r="W451" s="3">
        <f t="shared" si="48"/>
        <v>7.0872266827353947</v>
      </c>
    </row>
    <row r="452" spans="1:23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9"/>
      <c r="G452" s="4">
        <v>41.37621561784843</v>
      </c>
      <c r="H452" s="6">
        <v>10.329976245385442</v>
      </c>
      <c r="I452" s="5">
        <v>270.47324248223902</v>
      </c>
      <c r="J452" s="5" cm="1">
        <f t="array" ref="J452">[2]!PropsSI("H","P",(H452+1)*100*1000,"T",I452+273.15,"WATER")/1000</f>
        <v>2983.6955256480187</v>
      </c>
      <c r="K452" s="5" cm="1">
        <f t="array" ref="K452">[2]!PropsSI("S","P",(H452+1)*100*1000,"T",I452+273.15,"WATER")/1000</f>
        <v>6.9469743071663359</v>
      </c>
      <c r="L452" s="5" cm="1">
        <f t="array" ref="L452">[2]!PropsSI("H","P",(H452+1)*100*1000,"S",E452*1000,"WATER")/1000</f>
        <v>2833.8587283083857</v>
      </c>
      <c r="O452">
        <f t="shared" ref="O452:O515" si="49">A452/3.6*(D452-J452)/1000</f>
        <v>7.2629933032346559</v>
      </c>
      <c r="Q452">
        <f t="shared" ref="Q452:Q515" si="50">(1+$Z$5)/$Z$3*((D452-L452)-$Z$4/($AD$3/3.6))</f>
        <v>289.11947675304611</v>
      </c>
      <c r="R452">
        <f t="shared" ref="R452:R515" si="51">$Z$5/$Z$3*($AD$3/3.6*(D452-L452)-$Z$4)</f>
        <v>4770.0347255584311</v>
      </c>
      <c r="S452">
        <f t="shared" ref="S452:S515" si="52">(Q452*A452/3.6-R452)/1000</f>
        <v>7.2629769962827266</v>
      </c>
      <c r="T452">
        <f t="shared" ref="T452:T515" si="53">IFERROR((O452-S452)^2,0)</f>
        <v>2.6591668122200932E-10</v>
      </c>
      <c r="V452">
        <f t="shared" ref="V452:V515" si="54">O452/(A452/3.6*(D452-L452)/1000)</f>
        <v>0.53803426548203526</v>
      </c>
      <c r="W452" s="3">
        <f t="shared" ref="W452:W515" si="55">0.5*(S452 + SQRT(S452^2 + $Z$7^2) )</f>
        <v>7.262980438395811</v>
      </c>
    </row>
    <row r="453" spans="1:23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9"/>
      <c r="G453" s="4">
        <v>41.945737110839211</v>
      </c>
      <c r="H453" s="6">
        <v>10.333518111487772</v>
      </c>
      <c r="I453" s="5">
        <v>272.23040883298461</v>
      </c>
      <c r="J453" s="5" cm="1">
        <f t="array" ref="J453">[2]!PropsSI("H","P",(H453+1)*100*1000,"T",I453+273.15,"WATER")/1000</f>
        <v>2987.5530125895525</v>
      </c>
      <c r="K453" s="5" cm="1">
        <f t="array" ref="K453">[2]!PropsSI("S","P",(H453+1)*100*1000,"T",I453+273.15,"WATER")/1000</f>
        <v>6.9539195030674241</v>
      </c>
      <c r="L453" s="5" cm="1">
        <f t="array" ref="L453">[2]!PropsSI("H","P",(H453+1)*100*1000,"S",E453*1000,"WATER")/1000</f>
        <v>2837.9936959374663</v>
      </c>
      <c r="O453">
        <f t="shared" si="49"/>
        <v>7.2696166239781457</v>
      </c>
      <c r="Q453">
        <f t="shared" si="50"/>
        <v>288.83639828316478</v>
      </c>
      <c r="R453">
        <f t="shared" si="51"/>
        <v>4765.3643583228632</v>
      </c>
      <c r="S453">
        <f t="shared" si="52"/>
        <v>7.269592715710008</v>
      </c>
      <c r="T453">
        <f t="shared" si="53"/>
        <v>5.716052853439527E-10</v>
      </c>
      <c r="V453">
        <f t="shared" si="54"/>
        <v>0.53843786000549276</v>
      </c>
      <c r="W453" s="3">
        <f t="shared" si="55"/>
        <v>7.2695961546905883</v>
      </c>
    </row>
    <row r="454" spans="1:23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9"/>
      <c r="G454" s="4">
        <v>40.819075633926452</v>
      </c>
      <c r="H454" s="6">
        <v>10.329208370632594</v>
      </c>
      <c r="I454" s="5">
        <v>272.18890202679017</v>
      </c>
      <c r="J454" s="5" cm="1">
        <f t="array" ref="J454">[2]!PropsSI("H","P",(H454+1)*100*1000,"T",I454+273.15,"WATER")/1000</f>
        <v>2987.4754700299923</v>
      </c>
      <c r="K454" s="5" cm="1">
        <f t="array" ref="K454">[2]!PropsSI("S","P",(H454+1)*100*1000,"T",I454+273.15,"WATER")/1000</f>
        <v>6.9539467977050418</v>
      </c>
      <c r="L454" s="5" cm="1">
        <f t="array" ref="L454">[2]!PropsSI("H","P",(H454+1)*100*1000,"S",E454*1000,"WATER")/1000</f>
        <v>2835.0180816074803</v>
      </c>
      <c r="O454">
        <f t="shared" si="49"/>
        <v>7.0726783454616795</v>
      </c>
      <c r="Q454">
        <f t="shared" si="50"/>
        <v>290.13665140163118</v>
      </c>
      <c r="R454">
        <f t="shared" si="51"/>
        <v>4786.8165710784851</v>
      </c>
      <c r="S454">
        <f t="shared" si="52"/>
        <v>7.0726595360796987</v>
      </c>
      <c r="T454">
        <f t="shared" si="53"/>
        <v>3.5379285050131266E-10</v>
      </c>
      <c r="V454">
        <f t="shared" si="54"/>
        <v>0.53160254302800847</v>
      </c>
      <c r="W454" s="3">
        <f t="shared" si="55"/>
        <v>7.0726630708161551</v>
      </c>
    </row>
    <row r="455" spans="1:23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9"/>
      <c r="G455" s="4">
        <v>43.154536318263034</v>
      </c>
      <c r="H455" s="6">
        <v>10.331358278336063</v>
      </c>
      <c r="I455" s="5">
        <v>272.11073794073059</v>
      </c>
      <c r="J455" s="5" cm="1">
        <f t="array" ref="J455">[2]!PropsSI("H","P",(H455+1)*100*1000,"T",I455+273.15,"WATER")/1000</f>
        <v>2987.296604831271</v>
      </c>
      <c r="K455" s="5" cm="1">
        <f t="array" ref="K455">[2]!PropsSI("S","P",(H455+1)*100*1000,"T",I455+273.15,"WATER")/1000</f>
        <v>6.9535342329453211</v>
      </c>
      <c r="L455" s="5" cm="1">
        <f t="array" ref="L455">[2]!PropsSI("H","P",(H455+1)*100*1000,"S",E455*1000,"WATER")/1000</f>
        <v>2837.2324588603788</v>
      </c>
      <c r="O455">
        <f t="shared" si="49"/>
        <v>7.3017576321182647</v>
      </c>
      <c r="Q455">
        <f t="shared" si="50"/>
        <v>289.90669517248023</v>
      </c>
      <c r="R455">
        <f t="shared" si="51"/>
        <v>4783.02264058744</v>
      </c>
      <c r="S455">
        <f t="shared" si="52"/>
        <v>7.3017381764244016</v>
      </c>
      <c r="T455">
        <f t="shared" si="53"/>
        <v>3.785240236938755E-10</v>
      </c>
      <c r="V455">
        <f t="shared" si="54"/>
        <v>0.53858964252209651</v>
      </c>
      <c r="W455" s="3">
        <f t="shared" si="55"/>
        <v>7.3017416002650917</v>
      </c>
    </row>
    <row r="456" spans="1:23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9"/>
      <c r="G456" s="4">
        <v>33.369990485826598</v>
      </c>
      <c r="H456" s="6">
        <v>10.329987955983793</v>
      </c>
      <c r="I456" s="5">
        <v>274.82344889617752</v>
      </c>
      <c r="J456" s="5" cm="1">
        <f t="array" ref="J456">[2]!PropsSI("H","P",(H456+1)*100*1000,"T",I456+273.15,"WATER")/1000</f>
        <v>2993.2637147016699</v>
      </c>
      <c r="K456" s="5" cm="1">
        <f t="array" ref="K456">[2]!PropsSI("S","P",(H456+1)*100*1000,"T",I456+273.15,"WATER")/1000</f>
        <v>6.9645046094818719</v>
      </c>
      <c r="L456" s="5" cm="1">
        <f t="array" ref="L456">[2]!PropsSI("H","P",(H456+1)*100*1000,"S",E456*1000,"WATER")/1000</f>
        <v>2834.5640093964143</v>
      </c>
      <c r="O456">
        <f t="shared" si="49"/>
        <v>6.5690665010430909</v>
      </c>
      <c r="Q456">
        <f t="shared" si="50"/>
        <v>291.46799682026688</v>
      </c>
      <c r="R456">
        <f t="shared" si="51"/>
        <v>4808.7817598299507</v>
      </c>
      <c r="S456">
        <f t="shared" si="52"/>
        <v>6.5690442792657517</v>
      </c>
      <c r="T456">
        <f t="shared" si="53"/>
        <v>4.9380738810971366E-10</v>
      </c>
      <c r="V456">
        <f t="shared" si="54"/>
        <v>0.51465125486451058</v>
      </c>
      <c r="W456" s="3">
        <f t="shared" si="55"/>
        <v>6.5690480849921951</v>
      </c>
    </row>
    <row r="457" spans="1:23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9"/>
      <c r="G457" s="4">
        <v>32.069372688316193</v>
      </c>
      <c r="H457" s="6">
        <v>10.325968251072833</v>
      </c>
      <c r="I457" s="5">
        <v>277.27177921696079</v>
      </c>
      <c r="J457" s="5" cm="1">
        <f t="array" ref="J457">[2]!PropsSI("H","P",(H457+1)*100*1000,"T",I457+273.15,"WATER")/1000</f>
        <v>2998.6472928766443</v>
      </c>
      <c r="K457" s="5" cm="1">
        <f t="array" ref="K457">[2]!PropsSI("S","P",(H457+1)*100*1000,"T",I457+273.15,"WATER")/1000</f>
        <v>6.9744655438392771</v>
      </c>
      <c r="L457" s="5" cm="1">
        <f t="array" ref="L457">[2]!PropsSI("H","P",(H457+1)*100*1000,"S",E457*1000,"WATER")/1000</f>
        <v>2837.4817277461821</v>
      </c>
      <c r="O457">
        <f t="shared" si="49"/>
        <v>6.3927745613060454</v>
      </c>
      <c r="Q457">
        <f t="shared" si="50"/>
        <v>292.12993289207941</v>
      </c>
      <c r="R457">
        <f t="shared" si="51"/>
        <v>4819.7027053300781</v>
      </c>
      <c r="S457">
        <f t="shared" si="52"/>
        <v>6.3927472891551211</v>
      </c>
      <c r="T457">
        <f t="shared" si="53"/>
        <v>7.4377021603453446E-10</v>
      </c>
      <c r="V457">
        <f t="shared" si="54"/>
        <v>0.50822678193014104</v>
      </c>
      <c r="W457" s="3">
        <f t="shared" si="55"/>
        <v>6.3927511998344553</v>
      </c>
    </row>
    <row r="458" spans="1:23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9"/>
      <c r="G458" s="4">
        <v>33.757728285278411</v>
      </c>
      <c r="H458" s="6">
        <v>10.328605416137258</v>
      </c>
      <c r="I458" s="5">
        <v>277.22874101911816</v>
      </c>
      <c r="J458" s="5" cm="1">
        <f t="array" ref="J458">[2]!PropsSI("H","P",(H458+1)*100*1000,"T",I458+273.15,"WATER")/1000</f>
        <v>2998.5448171089211</v>
      </c>
      <c r="K458" s="5" cm="1">
        <f t="array" ref="K458">[2]!PropsSI("S","P",(H458+1)*100*1000,"T",I458+273.15,"WATER")/1000</f>
        <v>6.9741754752498686</v>
      </c>
      <c r="L458" s="5" cm="1">
        <f t="array" ref="L458">[2]!PropsSI("H","P",(H458+1)*100*1000,"S",E458*1000,"WATER")/1000</f>
        <v>2840.9806104905774</v>
      </c>
      <c r="O458">
        <f t="shared" si="49"/>
        <v>6.531339975698689</v>
      </c>
      <c r="Q458">
        <f t="shared" si="50"/>
        <v>289.51002526833014</v>
      </c>
      <c r="R458">
        <f t="shared" si="51"/>
        <v>4776.4781862371847</v>
      </c>
      <c r="S458">
        <f t="shared" si="52"/>
        <v>6.5313069506694363</v>
      </c>
      <c r="T458">
        <f t="shared" si="53"/>
        <v>1.090652557136419E-9</v>
      </c>
      <c r="V458">
        <f t="shared" si="54"/>
        <v>0.51486501215771663</v>
      </c>
      <c r="W458" s="3">
        <f t="shared" si="55"/>
        <v>6.5313107783850128</v>
      </c>
    </row>
    <row r="459" spans="1:23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9"/>
      <c r="G459" s="4">
        <v>28.005922738620033</v>
      </c>
      <c r="H459" s="6">
        <v>10.327837734974413</v>
      </c>
      <c r="I459" s="5">
        <v>276.16911580666135</v>
      </c>
      <c r="J459" s="5" cm="1">
        <f t="array" ref="J459">[2]!PropsSI("H","P",(H459+1)*100*1000,"T",I459+273.15,"WATER")/1000</f>
        <v>2996.2237284129819</v>
      </c>
      <c r="K459" s="5" cm="1">
        <f t="array" ref="K459">[2]!PropsSI("S","P",(H459+1)*100*1000,"T",I459+273.15,"WATER")/1000</f>
        <v>6.9699843866351427</v>
      </c>
      <c r="L459" s="5" cm="1">
        <f t="array" ref="L459">[2]!PropsSI("H","P",(H459+1)*100*1000,"S",E459*1000,"WATER")/1000</f>
        <v>2835.1724450934448</v>
      </c>
      <c r="O459">
        <f t="shared" si="49"/>
        <v>6.1048551425902957</v>
      </c>
      <c r="Q459">
        <f t="shared" si="50"/>
        <v>287.89038428490369</v>
      </c>
      <c r="R459">
        <f t="shared" si="51"/>
        <v>4749.756556063232</v>
      </c>
      <c r="S459">
        <f t="shared" si="52"/>
        <v>6.1048159273017042</v>
      </c>
      <c r="T459">
        <f t="shared" si="53"/>
        <v>1.5378388593162695E-9</v>
      </c>
      <c r="V459">
        <f t="shared" si="54"/>
        <v>0.50133872548312497</v>
      </c>
      <c r="W459" s="3">
        <f t="shared" si="55"/>
        <v>6.1048200224265248</v>
      </c>
    </row>
    <row r="460" spans="1:23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9"/>
      <c r="G460" s="4">
        <v>26.166894154962506</v>
      </c>
      <c r="H460" s="6">
        <v>10.326980602305422</v>
      </c>
      <c r="I460" s="5">
        <v>277.67360101199245</v>
      </c>
      <c r="J460" s="5" cm="1">
        <f t="array" ref="J460">[2]!PropsSI("H","P",(H460+1)*100*1000,"T",I460+273.15,"WATER")/1000</f>
        <v>2999.5247541749459</v>
      </c>
      <c r="K460" s="5" cm="1">
        <f t="array" ref="K460">[2]!PropsSI("S","P",(H460+1)*100*1000,"T",I460+273.15,"WATER")/1000</f>
        <v>6.9760192396273695</v>
      </c>
      <c r="L460" s="5" cm="1">
        <f t="array" ref="L460">[2]!PropsSI("H","P",(H460+1)*100*1000,"S",E460*1000,"WATER")/1000</f>
        <v>2832.9060135462578</v>
      </c>
      <c r="O460">
        <f t="shared" si="49"/>
        <v>5.8121059504067247</v>
      </c>
      <c r="Q460">
        <f t="shared" si="50"/>
        <v>290.42104758950052</v>
      </c>
      <c r="R460">
        <f t="shared" si="51"/>
        <v>4791.5086786707789</v>
      </c>
      <c r="S460">
        <f t="shared" si="52"/>
        <v>5.8120726202755639</v>
      </c>
      <c r="T460">
        <f t="shared" si="53"/>
        <v>1.1108976431962993E-9</v>
      </c>
      <c r="V460">
        <f t="shared" si="54"/>
        <v>0.4885956579587174</v>
      </c>
      <c r="W460" s="3">
        <f t="shared" si="55"/>
        <v>5.8120769216639214</v>
      </c>
    </row>
    <row r="461" spans="1:23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9"/>
      <c r="G461" s="4">
        <v>26.96168352854189</v>
      </c>
      <c r="H461" s="6">
        <v>10.326880068242801</v>
      </c>
      <c r="I461" s="5">
        <v>278.54113153893843</v>
      </c>
      <c r="J461" s="5" cm="1">
        <f t="array" ref="J461">[2]!PropsSI("H","P",(H461+1)*100*1000,"T",I461+273.15,"WATER")/1000</f>
        <v>3001.4253934754843</v>
      </c>
      <c r="K461" s="5" cm="1">
        <f t="array" ref="K461">[2]!PropsSI("S","P",(H461+1)*100*1000,"T",I461+273.15,"WATER")/1000</f>
        <v>6.9794710275789598</v>
      </c>
      <c r="L461" s="5" cm="1">
        <f t="array" ref="L461">[2]!PropsSI("H","P",(H461+1)*100*1000,"S",E461*1000,"WATER")/1000</f>
        <v>2838.0931195174421</v>
      </c>
      <c r="O461">
        <f t="shared" si="49"/>
        <v>6.0260767411399758</v>
      </c>
      <c r="Q461">
        <f t="shared" si="50"/>
        <v>289.56964438299366</v>
      </c>
      <c r="R461">
        <f t="shared" si="51"/>
        <v>4777.461811589741</v>
      </c>
      <c r="S461">
        <f t="shared" si="52"/>
        <v>6.0260371612258954</v>
      </c>
      <c r="T461">
        <f t="shared" si="53"/>
        <v>1.5665695986145585E-9</v>
      </c>
      <c r="V461">
        <f t="shared" si="54"/>
        <v>0.49720886260808794</v>
      </c>
      <c r="W461" s="3">
        <f t="shared" si="55"/>
        <v>6.0260413098864696</v>
      </c>
    </row>
    <row r="462" spans="1:23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9"/>
      <c r="G462" s="4">
        <v>26.167748097471872</v>
      </c>
      <c r="H462" s="6">
        <v>10.324084491770289</v>
      </c>
      <c r="I462" s="5">
        <v>278.01969314841585</v>
      </c>
      <c r="J462" s="5" cm="1">
        <f t="array" ref="J462">[2]!PropsSI("H","P",(H462+1)*100*1000,"T",I462+273.15,"WATER")/1000</f>
        <v>3000.2919051849121</v>
      </c>
      <c r="K462" s="5" cm="1">
        <f t="array" ref="K462">[2]!PropsSI("S","P",(H462+1)*100*1000,"T",I462+273.15,"WATER")/1000</f>
        <v>6.9775256576196822</v>
      </c>
      <c r="L462" s="5" cm="1">
        <f t="array" ref="L462">[2]!PropsSI("H","P",(H462+1)*100*1000,"S",E462*1000,"WATER")/1000</f>
        <v>2832.6097715661658</v>
      </c>
      <c r="O462">
        <f t="shared" si="49"/>
        <v>5.8269941152240232</v>
      </c>
      <c r="Q462">
        <f t="shared" si="50"/>
        <v>291.9395866299493</v>
      </c>
      <c r="R462">
        <f t="shared" si="51"/>
        <v>4816.562279474173</v>
      </c>
      <c r="S462">
        <f t="shared" si="52"/>
        <v>5.8269650438632175</v>
      </c>
      <c r="T462">
        <f t="shared" si="53"/>
        <v>8.4514401909901467E-10</v>
      </c>
      <c r="V462">
        <f t="shared" si="54"/>
        <v>0.48800882328493556</v>
      </c>
      <c r="W462" s="3">
        <f t="shared" si="55"/>
        <v>5.8269693342582016</v>
      </c>
    </row>
    <row r="463" spans="1:23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9"/>
      <c r="G463" s="4">
        <v>26.187436194744784</v>
      </c>
      <c r="H463" s="6">
        <v>10.325477013810135</v>
      </c>
      <c r="I463" s="5">
        <v>277.71501021361587</v>
      </c>
      <c r="J463" s="5" cm="1">
        <f t="array" ref="J463">[2]!PropsSI("H","P",(H463+1)*100*1000,"T",I463+273.15,"WATER")/1000</f>
        <v>2999.6201155458739</v>
      </c>
      <c r="K463" s="5" cm="1">
        <f t="array" ref="K463">[2]!PropsSI("S","P",(H463+1)*100*1000,"T",I463+273.15,"WATER")/1000</f>
        <v>6.9762516008038853</v>
      </c>
      <c r="L463" s="5" cm="1">
        <f t="array" ref="L463">[2]!PropsSI("H","P",(H463+1)*100*1000,"S",E463*1000,"WATER")/1000</f>
        <v>2833.9284148496918</v>
      </c>
      <c r="O463">
        <f t="shared" si="49"/>
        <v>5.8871270717482664</v>
      </c>
      <c r="Q463">
        <f t="shared" si="50"/>
        <v>290.41485879587481</v>
      </c>
      <c r="R463">
        <f t="shared" si="51"/>
        <v>4791.4065729225413</v>
      </c>
      <c r="S463">
        <f t="shared" si="52"/>
        <v>5.8870927904092545</v>
      </c>
      <c r="T463">
        <f t="shared" si="53"/>
        <v>1.1752102044525546E-9</v>
      </c>
      <c r="V463">
        <f t="shared" si="54"/>
        <v>0.49143019226916951</v>
      </c>
      <c r="W463" s="3">
        <f t="shared" si="55"/>
        <v>5.8870970369844073</v>
      </c>
    </row>
    <row r="464" spans="1:23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9"/>
      <c r="G464" s="4">
        <v>29.434181983510541</v>
      </c>
      <c r="H464" s="6">
        <v>10.321957063541003</v>
      </c>
      <c r="I464" s="5">
        <v>277.00865950141622</v>
      </c>
      <c r="J464" s="5" cm="1">
        <f t="array" ref="J464">[2]!PropsSI("H","P",(H464+1)*100*1000,"T",I464+273.15,"WATER")/1000</f>
        <v>2998.0829448098748</v>
      </c>
      <c r="K464" s="5" cm="1">
        <f t="array" ref="K464">[2]!PropsSI("S","P",(H464+1)*100*1000,"T",I464+273.15,"WATER")/1000</f>
        <v>6.9735980517984082</v>
      </c>
      <c r="L464" s="5" cm="1">
        <f t="array" ref="L464">[2]!PropsSI("H","P",(H464+1)*100*1000,"S",E464*1000,"WATER")/1000</f>
        <v>2834.7701234406804</v>
      </c>
      <c r="O464">
        <f t="shared" si="49"/>
        <v>6.1127566396257382</v>
      </c>
      <c r="Q464">
        <f t="shared" si="50"/>
        <v>290.8078117075151</v>
      </c>
      <c r="R464">
        <f t="shared" si="51"/>
        <v>4797.8897025099495</v>
      </c>
      <c r="S464">
        <f t="shared" si="52"/>
        <v>6.1127252928539884</v>
      </c>
      <c r="T464">
        <f t="shared" si="53"/>
        <v>9.8262009913869125E-10</v>
      </c>
      <c r="V464">
        <f t="shared" si="54"/>
        <v>0.49940919248470572</v>
      </c>
      <c r="W464" s="3">
        <f t="shared" si="55"/>
        <v>6.1127293826800599</v>
      </c>
    </row>
    <row r="465" spans="1:23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9"/>
      <c r="G465" s="4">
        <v>35.490352122278964</v>
      </c>
      <c r="H465" s="6">
        <v>10.3248626742808</v>
      </c>
      <c r="I465" s="5">
        <v>276.64146756332957</v>
      </c>
      <c r="J465" s="5" cm="1">
        <f t="array" ref="J465">[2]!PropsSI("H","P",(H465+1)*100*1000,"T",I465+273.15,"WATER")/1000</f>
        <v>2997.2689068404638</v>
      </c>
      <c r="K465" s="5" cm="1">
        <f t="array" ref="K465">[2]!PropsSI("S","P",(H465+1)*100*1000,"T",I465+273.15,"WATER")/1000</f>
        <v>6.972003428348315</v>
      </c>
      <c r="L465" s="5" cm="1">
        <f t="array" ref="L465">[2]!PropsSI("H","P",(H465+1)*100*1000,"S",E465*1000,"WATER")/1000</f>
        <v>2841.3963637930137</v>
      </c>
      <c r="O465">
        <f t="shared" si="49"/>
        <v>6.7743670537816438</v>
      </c>
      <c r="Q465">
        <f t="shared" si="50"/>
        <v>290.64205071727417</v>
      </c>
      <c r="R465">
        <f t="shared" si="51"/>
        <v>4795.1548965104648</v>
      </c>
      <c r="S465">
        <f t="shared" si="52"/>
        <v>6.7743409252476852</v>
      </c>
      <c r="T465">
        <f t="shared" si="53"/>
        <v>6.8270028682933004E-10</v>
      </c>
      <c r="V465">
        <f t="shared" si="54"/>
        <v>0.52194284096177357</v>
      </c>
      <c r="W465" s="3">
        <f t="shared" si="55"/>
        <v>6.7743446156415779</v>
      </c>
    </row>
    <row r="466" spans="1:23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9"/>
      <c r="G466" s="4">
        <v>34.657195719893508</v>
      </c>
      <c r="H466" s="6">
        <v>10.321574697835745</v>
      </c>
      <c r="I466" s="5">
        <v>274.03581431246573</v>
      </c>
      <c r="J466" s="5" cm="1">
        <f t="array" ref="J466">[2]!PropsSI("H","P",(H466+1)*100*1000,"T",I466+273.15,"WATER")/1000</f>
        <v>2991.5602830747671</v>
      </c>
      <c r="K466" s="5" cm="1">
        <f t="array" ref="K466">[2]!PropsSI("S","P",(H466+1)*100*1000,"T",I466+273.15,"WATER")/1000</f>
        <v>6.9617249899335025</v>
      </c>
      <c r="L466" s="5" cm="1">
        <f t="array" ref="L466">[2]!PropsSI("H","P",(H466+1)*100*1000,"S",E466*1000,"WATER")/1000</f>
        <v>2835.3792944893657</v>
      </c>
      <c r="O466">
        <f t="shared" si="49"/>
        <v>6.7805121930015213</v>
      </c>
      <c r="Q466">
        <f t="shared" si="50"/>
        <v>291.12002668790393</v>
      </c>
      <c r="R466">
        <f t="shared" si="51"/>
        <v>4803.0407781656595</v>
      </c>
      <c r="S466">
        <f t="shared" si="52"/>
        <v>6.7804910348404412</v>
      </c>
      <c r="T466">
        <f t="shared" si="53"/>
        <v>4.4766778028973619E-10</v>
      </c>
      <c r="V466">
        <f t="shared" si="54"/>
        <v>0.52178329053999517</v>
      </c>
      <c r="W466" s="3">
        <f t="shared" si="55"/>
        <v>6.7804947218870399</v>
      </c>
    </row>
    <row r="467" spans="1:23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9"/>
      <c r="G467" s="4">
        <v>37.895233839523137</v>
      </c>
      <c r="H467" s="6">
        <v>10.321255190095583</v>
      </c>
      <c r="I467" s="5">
        <v>275.12697037690884</v>
      </c>
      <c r="J467" s="5" cm="1">
        <f t="array" ref="J467">[2]!PropsSI("H","P",(H467+1)*100*1000,"T",I467+273.15,"WATER")/1000</f>
        <v>2993.9574707174884</v>
      </c>
      <c r="K467" s="5" cm="1">
        <f t="array" ref="K467">[2]!PropsSI("S","P",(H467+1)*100*1000,"T",I467+273.15,"WATER")/1000</f>
        <v>6.9661141513618166</v>
      </c>
      <c r="L467" s="5" cm="1">
        <f t="array" ref="L467">[2]!PropsSI("H","P",(H467+1)*100*1000,"S",E467*1000,"WATER")/1000</f>
        <v>2838.8290702624854</v>
      </c>
      <c r="O467">
        <f t="shared" si="49"/>
        <v>6.9450408420265601</v>
      </c>
      <c r="Q467">
        <f t="shared" si="50"/>
        <v>291.94553041689886</v>
      </c>
      <c r="R467">
        <f t="shared" si="51"/>
        <v>4816.6603429822744</v>
      </c>
      <c r="S467">
        <f t="shared" si="52"/>
        <v>6.9450209067181232</v>
      </c>
      <c r="T467">
        <f t="shared" si="53"/>
        <v>3.974165224748786E-10</v>
      </c>
      <c r="V467">
        <f t="shared" si="54"/>
        <v>0.52634932789828959</v>
      </c>
      <c r="W467" s="3">
        <f t="shared" si="55"/>
        <v>6.9450245064174441</v>
      </c>
    </row>
    <row r="468" spans="1:23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9"/>
      <c r="G468" s="4">
        <v>40.288356913591599</v>
      </c>
      <c r="H468" s="6">
        <v>10.321412954717294</v>
      </c>
      <c r="I468" s="5">
        <v>274.89605898789239</v>
      </c>
      <c r="J468" s="5" cm="1">
        <f t="array" ref="J468">[2]!PropsSI("H","P",(H468+1)*100*1000,"T",I468+273.15,"WATER")/1000</f>
        <v>2993.4500580291005</v>
      </c>
      <c r="K468" s="5" cm="1">
        <f t="array" ref="K468">[2]!PropsSI("S","P",(H468+1)*100*1000,"T",I468+273.15,"WATER")/1000</f>
        <v>6.9651822741204708</v>
      </c>
      <c r="L468" s="5" cm="1">
        <f t="array" ref="L468">[2]!PropsSI("H","P",(H468+1)*100*1000,"S",E468*1000,"WATER")/1000</f>
        <v>2840.6758224694327</v>
      </c>
      <c r="O468">
        <f t="shared" si="49"/>
        <v>7.0861607242745057</v>
      </c>
      <c r="Q468">
        <f t="shared" si="50"/>
        <v>290.72401175036822</v>
      </c>
      <c r="R468">
        <f t="shared" si="51"/>
        <v>4796.507129775383</v>
      </c>
      <c r="S468">
        <f t="shared" si="52"/>
        <v>7.0861392679580106</v>
      </c>
      <c r="T468">
        <f t="shared" si="53"/>
        <v>4.6037351753717819E-10</v>
      </c>
      <c r="V468">
        <f t="shared" si="54"/>
        <v>0.53157736570020964</v>
      </c>
      <c r="W468" s="3">
        <f t="shared" si="55"/>
        <v>7.0861427959704599</v>
      </c>
    </row>
    <row r="469" spans="1:23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9"/>
      <c r="G469" s="4">
        <v>45.496488925064796</v>
      </c>
      <c r="H469" s="6">
        <v>10.325553076957688</v>
      </c>
      <c r="I469" s="5">
        <v>274.12129138718126</v>
      </c>
      <c r="J469" s="5" cm="1">
        <f t="array" ref="J469">[2]!PropsSI("H","P",(H469+1)*100*1000,"T",I469+273.15,"WATER")/1000</f>
        <v>2991.7355099715378</v>
      </c>
      <c r="K469" s="5" cm="1">
        <f t="array" ref="K469">[2]!PropsSI("S","P",(H469+1)*100*1000,"T",I469+273.15,"WATER")/1000</f>
        <v>6.9618885569516493</v>
      </c>
      <c r="L469" s="5" cm="1">
        <f t="array" ref="L469">[2]!PropsSI("H","P",(H469+1)*100*1000,"S",E469*1000,"WATER")/1000</f>
        <v>2842.778247608393</v>
      </c>
      <c r="O469">
        <f t="shared" si="49"/>
        <v>7.6038164191032767</v>
      </c>
      <c r="Q469">
        <f t="shared" si="50"/>
        <v>292.17300978140918</v>
      </c>
      <c r="R469">
        <f t="shared" si="51"/>
        <v>4820.4134089474182</v>
      </c>
      <c r="S469">
        <f t="shared" si="52"/>
        <v>7.6038086143218235</v>
      </c>
      <c r="T469">
        <f t="shared" si="53"/>
        <v>6.0914613531037371E-11</v>
      </c>
      <c r="V469">
        <f t="shared" si="54"/>
        <v>0.54554564964313745</v>
      </c>
      <c r="W469" s="3">
        <f t="shared" si="55"/>
        <v>7.6038119021464468</v>
      </c>
    </row>
    <row r="470" spans="1:23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9"/>
      <c r="G470" s="4">
        <v>33.690170294693729</v>
      </c>
      <c r="H470" s="6">
        <v>10.322643772831668</v>
      </c>
      <c r="I470" s="5">
        <v>276.50638974842889</v>
      </c>
      <c r="J470" s="5" cm="1">
        <f t="array" ref="J470">[2]!PropsSI("H","P",(H470+1)*100*1000,"T",I470+273.15,"WATER")/1000</f>
        <v>2996.9795876873836</v>
      </c>
      <c r="K470" s="5" cm="1">
        <f t="array" ref="K470">[2]!PropsSI("S","P",(H470+1)*100*1000,"T",I470+273.15,"WATER")/1000</f>
        <v>6.9715645503117019</v>
      </c>
      <c r="L470" s="5" cm="1">
        <f t="array" ref="L470">[2]!PropsSI("H","P",(H470+1)*100*1000,"S",E470*1000,"WATER")/1000</f>
        <v>2831.4090532574414</v>
      </c>
      <c r="O470">
        <f t="shared" si="49"/>
        <v>6.1156894483334838</v>
      </c>
      <c r="Q470">
        <f t="shared" si="50"/>
        <v>293.64025327708976</v>
      </c>
      <c r="R470">
        <f t="shared" si="51"/>
        <v>4844.6207107309092</v>
      </c>
      <c r="S470">
        <f t="shared" si="52"/>
        <v>6.1156722309553331</v>
      </c>
      <c r="T470">
        <f t="shared" si="53"/>
        <v>2.9643811038581169E-10</v>
      </c>
      <c r="V470">
        <f t="shared" si="54"/>
        <v>0.49738417293740433</v>
      </c>
      <c r="W470" s="3">
        <f t="shared" si="55"/>
        <v>6.1156763188106567</v>
      </c>
    </row>
    <row r="471" spans="1:23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9"/>
      <c r="G471" s="4">
        <v>30.566949646964908</v>
      </c>
      <c r="H471" s="6">
        <v>10.328026674372669</v>
      </c>
      <c r="I471" s="5">
        <v>278.72796383405159</v>
      </c>
      <c r="J471" s="5" cm="1">
        <f t="array" ref="J471">[2]!PropsSI("H","P",(H471+1)*100*1000,"T",I471+273.15,"WATER")/1000</f>
        <v>3001.8309953273892</v>
      </c>
      <c r="K471" s="5" cm="1">
        <f t="array" ref="K471">[2]!PropsSI("S","P",(H471+1)*100*1000,"T",I471+273.15,"WATER")/1000</f>
        <v>6.980160917412622</v>
      </c>
      <c r="L471" s="5" cm="1">
        <f t="array" ref="L471">[2]!PropsSI("H","P",(H471+1)*100*1000,"S",E471*1000,"WATER")/1000</f>
        <v>2832.462715334545</v>
      </c>
      <c r="O471">
        <f t="shared" si="49"/>
        <v>5.7465533031787919</v>
      </c>
      <c r="Q471">
        <f t="shared" si="50"/>
        <v>292.76266263516436</v>
      </c>
      <c r="R471">
        <f t="shared" si="51"/>
        <v>4830.1417905148746</v>
      </c>
      <c r="S471">
        <f t="shared" si="52"/>
        <v>5.7465249229963273</v>
      </c>
      <c r="T471">
        <f t="shared" si="53"/>
        <v>8.0543475672046988E-10</v>
      </c>
      <c r="V471">
        <f t="shared" si="54"/>
        <v>0.48431431587036461</v>
      </c>
      <c r="W471" s="3">
        <f t="shared" si="55"/>
        <v>5.7465292734483668</v>
      </c>
    </row>
    <row r="472" spans="1:23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9"/>
      <c r="G472" s="4">
        <v>26.849323975901122</v>
      </c>
      <c r="H472" s="6">
        <v>10.319981663707845</v>
      </c>
      <c r="I472" s="5">
        <v>278.84043678034254</v>
      </c>
      <c r="J472" s="5" cm="1">
        <f t="array" ref="J472">[2]!PropsSI("H","P",(H472+1)*100*1000,"T",I472+273.15,"WATER")/1000</f>
        <v>3002.1018264793429</v>
      </c>
      <c r="K472" s="5" cm="1">
        <f t="array" ref="K472">[2]!PropsSI("S","P",(H472+1)*100*1000,"T",I472+273.15,"WATER")/1000</f>
        <v>6.9809687450341693</v>
      </c>
      <c r="L472" s="5" cm="1">
        <f t="array" ref="L472">[2]!PropsSI("H","P",(H472+1)*100*1000,"S",E472*1000,"WATER")/1000</f>
        <v>2835.2352068515343</v>
      </c>
      <c r="O472">
        <f t="shared" si="49"/>
        <v>5.8179585437252221</v>
      </c>
      <c r="Q472">
        <f t="shared" si="50"/>
        <v>290.81106782590496</v>
      </c>
      <c r="R472">
        <f t="shared" si="51"/>
        <v>4797.9434235458493</v>
      </c>
      <c r="S472">
        <f t="shared" si="52"/>
        <v>5.8179218882534975</v>
      </c>
      <c r="T472">
        <f t="shared" si="53"/>
        <v>1.3436236073529775E-9</v>
      </c>
      <c r="V472">
        <f t="shared" si="54"/>
        <v>0.48852172232328028</v>
      </c>
      <c r="W472" s="3">
        <f t="shared" si="55"/>
        <v>5.8179261853172974</v>
      </c>
    </row>
    <row r="473" spans="1:23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9"/>
      <c r="G473" s="4">
        <v>39.83031179835654</v>
      </c>
      <c r="H473" s="6">
        <v>10.334343649405021</v>
      </c>
      <c r="I473" s="5">
        <v>274.83004640049523</v>
      </c>
      <c r="J473" s="5" cm="1">
        <f t="array" ref="J473">[2]!PropsSI("H","P",(H473+1)*100*1000,"T",I473+273.15,"WATER")/1000</f>
        <v>2993.2645245987583</v>
      </c>
      <c r="K473" s="5" cm="1">
        <f t="array" ref="K473">[2]!PropsSI("S","P",(H473+1)*100*1000,"T",I473+273.15,"WATER")/1000</f>
        <v>6.9643346913475517</v>
      </c>
      <c r="L473" s="5" cm="1">
        <f t="array" ref="L473">[2]!PropsSI("H","P",(H473+1)*100*1000,"S",E473*1000,"WATER")/1000</f>
        <v>2841.0029462261591</v>
      </c>
      <c r="O473">
        <f t="shared" si="49"/>
        <v>7.0426758133565421</v>
      </c>
      <c r="Q473">
        <f t="shared" si="50"/>
        <v>289.49431291089439</v>
      </c>
      <c r="R473">
        <f t="shared" si="51"/>
        <v>4776.218956068984</v>
      </c>
      <c r="S473">
        <f t="shared" si="52"/>
        <v>7.0426499431384109</v>
      </c>
      <c r="T473">
        <f t="shared" si="53"/>
        <v>6.6926818615970907E-10</v>
      </c>
      <c r="V473">
        <f t="shared" si="54"/>
        <v>0.5311661849792606</v>
      </c>
      <c r="W473" s="3">
        <f t="shared" si="55"/>
        <v>7.0426534929367968</v>
      </c>
    </row>
    <row r="474" spans="1:23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9"/>
      <c r="G474" s="4">
        <v>36.882123846626826</v>
      </c>
      <c r="H474" s="6">
        <v>10.327830496328849</v>
      </c>
      <c r="I474" s="5">
        <v>275.91441178923412</v>
      </c>
      <c r="J474" s="5" cm="1">
        <f t="array" ref="J474">[2]!PropsSI("H","P",(H474+1)*100*1000,"T",I474+273.15,"WATER")/1000</f>
        <v>2995.6649907045216</v>
      </c>
      <c r="K474" s="5" cm="1">
        <f t="array" ref="K474">[2]!PropsSI("S","P",(H474+1)*100*1000,"T",I474+273.15,"WATER")/1000</f>
        <v>6.9689672898479378</v>
      </c>
      <c r="L474" s="5" cm="1">
        <f t="array" ref="L474">[2]!PropsSI("H","P",(H474+1)*100*1000,"S",E474*1000,"WATER")/1000</f>
        <v>2836.4489158535407</v>
      </c>
      <c r="O474">
        <f t="shared" si="49"/>
        <v>6.4173197317104025</v>
      </c>
      <c r="Q474">
        <f t="shared" si="50"/>
        <v>290.02197753155667</v>
      </c>
      <c r="R474">
        <f t="shared" si="51"/>
        <v>4784.9246254077443</v>
      </c>
      <c r="S474">
        <f t="shared" si="52"/>
        <v>6.4172885194552256</v>
      </c>
      <c r="T474">
        <f t="shared" si="53"/>
        <v>9.7420487322681646E-10</v>
      </c>
      <c r="V474">
        <f t="shared" si="54"/>
        <v>0.51064430303705588</v>
      </c>
      <c r="W474" s="3">
        <f t="shared" si="55"/>
        <v>6.4172924151792134</v>
      </c>
    </row>
    <row r="475" spans="1:23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9"/>
      <c r="G475" s="4">
        <v>38.405809997362496</v>
      </c>
      <c r="H475" s="6">
        <v>10.331503512990277</v>
      </c>
      <c r="I475" s="5">
        <v>277.94003930972838</v>
      </c>
      <c r="J475" s="5" cm="1">
        <f t="array" ref="J475">[2]!PropsSI("H","P",(H475+1)*100*1000,"T",I475+273.15,"WATER")/1000</f>
        <v>3000.094611808845</v>
      </c>
      <c r="K475" s="5" cm="1">
        <f t="array" ref="K475">[2]!PropsSI("S","P",(H475+1)*100*1000,"T",I475+273.15,"WATER")/1000</f>
        <v>6.9768753826299275</v>
      </c>
      <c r="L475" s="5" cm="1">
        <f t="array" ref="L475">[2]!PropsSI("H","P",(H475+1)*100*1000,"S",E475*1000,"WATER")/1000</f>
        <v>2832.3061951801023</v>
      </c>
      <c r="O475">
        <f t="shared" si="49"/>
        <v>5.7729581295116583</v>
      </c>
      <c r="Q475">
        <f t="shared" si="50"/>
        <v>291.25073381344731</v>
      </c>
      <c r="R475">
        <f t="shared" si="51"/>
        <v>4805.197248337513</v>
      </c>
      <c r="S475">
        <f t="shared" si="52"/>
        <v>5.772927317370967</v>
      </c>
      <c r="T475">
        <f t="shared" si="53"/>
        <v>9.4938801398284652E-10</v>
      </c>
      <c r="V475">
        <f t="shared" si="54"/>
        <v>0.48647261153653926</v>
      </c>
      <c r="W475" s="3">
        <f t="shared" si="55"/>
        <v>5.7729316479263115</v>
      </c>
    </row>
    <row r="476" spans="1:23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9"/>
      <c r="G476" s="4">
        <v>41.972813744664599</v>
      </c>
      <c r="H476" s="6">
        <v>10.331373725595444</v>
      </c>
      <c r="I476" s="5">
        <v>276.14356102584964</v>
      </c>
      <c r="J476" s="5" cm="1">
        <f t="array" ref="J476">[2]!PropsSI("H","P",(H476+1)*100*1000,"T",I476+273.15,"WATER")/1000</f>
        <v>2996.1566698656061</v>
      </c>
      <c r="K476" s="5" cm="1">
        <f t="array" ref="K476">[2]!PropsSI("S","P",(H476+1)*100*1000,"T",I476+273.15,"WATER")/1000</f>
        <v>6.969723085740239</v>
      </c>
      <c r="L476" s="5" cm="1">
        <f t="array" ref="L476">[2]!PropsSI("H","P",(H476+1)*100*1000,"S",E476*1000,"WATER")/1000</f>
        <v>2838.0516498606021</v>
      </c>
      <c r="O476">
        <f t="shared" si="49"/>
        <v>6.4726834274678682</v>
      </c>
      <c r="Q476">
        <f t="shared" si="50"/>
        <v>289.38755537538287</v>
      </c>
      <c r="R476">
        <f t="shared" si="51"/>
        <v>4774.4576179629385</v>
      </c>
      <c r="S476">
        <f t="shared" si="52"/>
        <v>6.4726497642493559</v>
      </c>
      <c r="T476">
        <f t="shared" si="53"/>
        <v>1.1332122806055738E-9</v>
      </c>
      <c r="V476">
        <f t="shared" si="54"/>
        <v>0.51299385207214576</v>
      </c>
      <c r="W476" s="3">
        <f t="shared" si="55"/>
        <v>6.4726536266528525</v>
      </c>
    </row>
    <row r="477" spans="1:23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9"/>
      <c r="G477" s="4">
        <v>55.49328169640998</v>
      </c>
      <c r="H477" s="6">
        <v>10.332209651740884</v>
      </c>
      <c r="I477" s="5">
        <v>273.21580598020626</v>
      </c>
      <c r="J477" s="5" cm="1">
        <f t="array" ref="J477">[2]!PropsSI("H","P",(H477+1)*100*1000,"T",I477+273.15,"WATER")/1000</f>
        <v>2989.7244601677007</v>
      </c>
      <c r="K477" s="5" cm="1">
        <f t="array" ref="K477">[2]!PropsSI("S","P",(H477+1)*100*1000,"T",I477+273.15,"WATER")/1000</f>
        <v>6.9579488946904258</v>
      </c>
      <c r="L477" s="5" cm="1">
        <f t="array" ref="L477">[2]!PropsSI("H","P",(H477+1)*100*1000,"S",E477*1000,"WATER")/1000</f>
        <v>2839.9633562121003</v>
      </c>
      <c r="O477">
        <f t="shared" si="49"/>
        <v>7.2924806653589229</v>
      </c>
      <c r="Q477">
        <f t="shared" si="50"/>
        <v>289.3899018737651</v>
      </c>
      <c r="R477">
        <f t="shared" si="51"/>
        <v>4774.4963316424601</v>
      </c>
      <c r="S477">
        <f t="shared" si="52"/>
        <v>7.2924579242645287</v>
      </c>
      <c r="T477">
        <f t="shared" si="53"/>
        <v>5.1715737424877886E-10</v>
      </c>
      <c r="V477">
        <f t="shared" si="54"/>
        <v>0.53869910667298682</v>
      </c>
      <c r="W477" s="3">
        <f t="shared" si="55"/>
        <v>7.2924613524623334</v>
      </c>
    </row>
    <row r="478" spans="1:23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9"/>
      <c r="G478" s="4">
        <v>41.164789656305608</v>
      </c>
      <c r="H478" s="6">
        <v>10.330534131456016</v>
      </c>
      <c r="I478" s="5">
        <v>274.33853320967398</v>
      </c>
      <c r="J478" s="5" cm="1">
        <f t="array" ref="J478">[2]!PropsSI("H","P",(H478+1)*100*1000,"T",I478+273.15,"WATER")/1000</f>
        <v>2992.1970266298067</v>
      </c>
      <c r="K478" s="5" cm="1">
        <f t="array" ref="K478">[2]!PropsSI("S","P",(H478+1)*100*1000,"T",I478+273.15,"WATER")/1000</f>
        <v>6.9625356479332634</v>
      </c>
      <c r="L478" s="5" cm="1">
        <f t="array" ref="L478">[2]!PropsSI("H","P",(H478+1)*100*1000,"S",E478*1000,"WATER")/1000</f>
        <v>2832.0267998679283</v>
      </c>
      <c r="O478">
        <f t="shared" si="49"/>
        <v>6.5175060528129443</v>
      </c>
      <c r="Q478">
        <f t="shared" si="50"/>
        <v>292.61757998037393</v>
      </c>
      <c r="R478">
        <f t="shared" si="51"/>
        <v>4827.7481458209968</v>
      </c>
      <c r="S478">
        <f t="shared" si="52"/>
        <v>6.5174917994189308</v>
      </c>
      <c r="T478">
        <f t="shared" si="53"/>
        <v>2.0315924090430895E-10</v>
      </c>
      <c r="V478">
        <f t="shared" si="54"/>
        <v>0.5120783820964987</v>
      </c>
      <c r="W478" s="3">
        <f t="shared" si="55"/>
        <v>6.5174956352481201</v>
      </c>
    </row>
    <row r="479" spans="1:23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9"/>
      <c r="G479" s="4">
        <v>46.224265402276664</v>
      </c>
      <c r="H479" s="6">
        <v>10.328335814475732</v>
      </c>
      <c r="I479" s="5">
        <v>270.28399397938392</v>
      </c>
      <c r="J479" s="5" cm="1">
        <f t="array" ref="J479">[2]!PropsSI("H","P",(H479+1)*100*1000,"T",I479+273.15,"WATER")/1000</f>
        <v>2983.2838393197353</v>
      </c>
      <c r="K479" s="5" cm="1">
        <f t="array" ref="K479">[2]!PropsSI("S","P",(H479+1)*100*1000,"T",I479+273.15,"WATER")/1000</f>
        <v>6.9462813649267563</v>
      </c>
      <c r="L479" s="5" cm="1">
        <f t="array" ref="L479">[2]!PropsSI("H","P",(H479+1)*100*1000,"S",E479*1000,"WATER")/1000</f>
        <v>2827.7652568786743</v>
      </c>
      <c r="O479">
        <f t="shared" si="49"/>
        <v>6.7507261961284124</v>
      </c>
      <c r="Q479">
        <f t="shared" si="50"/>
        <v>289.87116953749216</v>
      </c>
      <c r="R479">
        <f t="shared" si="51"/>
        <v>4782.4365212625025</v>
      </c>
      <c r="S479">
        <f t="shared" si="52"/>
        <v>6.7507247614055261</v>
      </c>
      <c r="T479">
        <f t="shared" si="53"/>
        <v>2.0584297603961614E-12</v>
      </c>
      <c r="V479">
        <f t="shared" si="54"/>
        <v>0.52175998757364161</v>
      </c>
      <c r="W479" s="3">
        <f t="shared" si="55"/>
        <v>6.7507284647095673</v>
      </c>
    </row>
    <row r="480" spans="1:23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9"/>
      <c r="G480" s="4">
        <v>48.103197802405568</v>
      </c>
      <c r="H480" s="6">
        <v>10.32761930622935</v>
      </c>
      <c r="I480" s="5">
        <v>269.85676671025863</v>
      </c>
      <c r="J480" s="5" cm="1">
        <f t="array" ref="J480">[2]!PropsSI("H","P",(H480+1)*100*1000,"T",I480+273.15,"WATER")/1000</f>
        <v>2982.3445608869588</v>
      </c>
      <c r="K480" s="5" cm="1">
        <f t="array" ref="K480">[2]!PropsSI("S","P",(H480+1)*100*1000,"T",I480+273.15,"WATER")/1000</f>
        <v>6.944580440807532</v>
      </c>
      <c r="L480" s="5" cm="1">
        <f t="array" ref="L480">[2]!PropsSI("H","P",(H480+1)*100*1000,"S",E480*1000,"WATER")/1000</f>
        <v>2831.5336990714336</v>
      </c>
      <c r="O480">
        <f t="shared" si="49"/>
        <v>7.0020316327199064</v>
      </c>
      <c r="Q480">
        <f t="shared" si="50"/>
        <v>287.07709685502624</v>
      </c>
      <c r="R480">
        <f t="shared" si="51"/>
        <v>4736.3385417324671</v>
      </c>
      <c r="S480">
        <f t="shared" si="52"/>
        <v>7.0020123657930791</v>
      </c>
      <c r="T480">
        <f t="shared" si="53"/>
        <v>3.7121446936850769E-10</v>
      </c>
      <c r="V480">
        <f t="shared" si="54"/>
        <v>0.53172316347057558</v>
      </c>
      <c r="W480" s="3">
        <f t="shared" si="55"/>
        <v>7.0020159361934073</v>
      </c>
    </row>
    <row r="481" spans="1:23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9"/>
      <c r="G481" s="4">
        <v>43.97338666611823</v>
      </c>
      <c r="H481" s="6">
        <v>10.328720964942473</v>
      </c>
      <c r="I481" s="5">
        <v>268.47457238540392</v>
      </c>
      <c r="J481" s="5" cm="1">
        <f t="array" ref="J481">[2]!PropsSI("H","P",(H481+1)*100*1000,"T",I481+273.15,"WATER")/1000</f>
        <v>2979.2923027221455</v>
      </c>
      <c r="K481" s="5" cm="1">
        <f t="array" ref="K481">[2]!PropsSI("S","P",(H481+1)*100*1000,"T",I481+273.15,"WATER")/1000</f>
        <v>6.938908942885897</v>
      </c>
      <c r="L481" s="5" cm="1">
        <f t="array" ref="L481">[2]!PropsSI("H","P",(H481+1)*100*1000,"S",E481*1000,"WATER")/1000</f>
        <v>2826.1051097225018</v>
      </c>
      <c r="O481">
        <f t="shared" si="49"/>
        <v>6.8238387646199428</v>
      </c>
      <c r="Q481">
        <f t="shared" si="50"/>
        <v>287.84025827143915</v>
      </c>
      <c r="R481">
        <f t="shared" si="51"/>
        <v>4748.9295525435627</v>
      </c>
      <c r="S481">
        <f t="shared" si="52"/>
        <v>6.8238416417574808</v>
      </c>
      <c r="T481">
        <f t="shared" si="53"/>
        <v>8.2779204125297742E-12</v>
      </c>
      <c r="V481">
        <f t="shared" si="54"/>
        <v>0.52560562146633438</v>
      </c>
      <c r="W481" s="3">
        <f t="shared" si="55"/>
        <v>6.8238453053809778</v>
      </c>
    </row>
    <row r="482" spans="1:23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9"/>
      <c r="G482" s="4">
        <v>61.88037535010632</v>
      </c>
      <c r="H482" s="6">
        <v>10.319385041255988</v>
      </c>
      <c r="I482" s="5">
        <v>270.62381828576872</v>
      </c>
      <c r="J482" s="5" cm="1">
        <f t="array" ref="J482">[2]!PropsSI("H","P",(H482+1)*100*1000,"T",I482+273.15,"WATER")/1000</f>
        <v>2984.0615204347441</v>
      </c>
      <c r="K482" s="5" cm="1">
        <f t="array" ref="K482">[2]!PropsSI("S","P",(H482+1)*100*1000,"T",I482+273.15,"WATER")/1000</f>
        <v>6.9480640284351871</v>
      </c>
      <c r="L482" s="5" cm="1">
        <f t="array" ref="L482">[2]!PropsSI("H","P",(H482+1)*100*1000,"S",E482*1000,"WATER")/1000</f>
        <v>2842.6287080837383</v>
      </c>
      <c r="O482">
        <f t="shared" si="49"/>
        <v>7.138483260628445</v>
      </c>
      <c r="Q482">
        <f t="shared" si="50"/>
        <v>276.41998662814876</v>
      </c>
      <c r="R482">
        <f t="shared" si="51"/>
        <v>4560.512317822514</v>
      </c>
      <c r="S482">
        <f t="shared" si="52"/>
        <v>7.138418326133368</v>
      </c>
      <c r="T482">
        <f t="shared" si="53"/>
        <v>4.2164886508971946E-9</v>
      </c>
      <c r="V482">
        <f t="shared" si="54"/>
        <v>0.54391145666619134</v>
      </c>
      <c r="W482" s="3">
        <f t="shared" si="55"/>
        <v>7.1384218283080223</v>
      </c>
    </row>
    <row r="483" spans="1:23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9"/>
      <c r="G483" s="4">
        <v>20.077516670298888</v>
      </c>
      <c r="H483" s="6">
        <v>5.6612050792552813</v>
      </c>
      <c r="I483" s="5">
        <v>372.14376998149157</v>
      </c>
      <c r="J483" s="5" cm="1">
        <f t="array" ref="J483">[2]!PropsSI("H","P",(H483+1)*100*1000,"T",I483+273.15,"WATER")/1000</f>
        <v>3211.1993125062236</v>
      </c>
      <c r="K483" s="5" cm="1">
        <f t="array" ref="K483">[2]!PropsSI("S","P",(H483+1)*100*1000,"T",I483+273.15,"WATER")/1000</f>
        <v>7.5714459343298293</v>
      </c>
      <c r="L483" s="5" cm="1">
        <f t="array" ref="L483">[2]!PropsSI("H","P",(H483+1)*100*1000,"S",E483*1000,"WATER")/1000</f>
        <v>2978.2525832617739</v>
      </c>
      <c r="O483">
        <f t="shared" si="49"/>
        <v>-0.86100018693722946</v>
      </c>
      <c r="Q483">
        <f t="shared" si="50"/>
        <v>129.87535141146483</v>
      </c>
      <c r="R483">
        <f t="shared" si="51"/>
        <v>2142.7471548585818</v>
      </c>
      <c r="S483">
        <f t="shared" si="52"/>
        <v>-0.86104389162480566</v>
      </c>
      <c r="T483">
        <f t="shared" si="53"/>
        <v>1.9100997161328961E-9</v>
      </c>
      <c r="V483">
        <f t="shared" si="54"/>
        <v>-0.59879608124248018</v>
      </c>
      <c r="W483" s="3">
        <f t="shared" si="55"/>
        <v>2.9033545556000906E-5</v>
      </c>
    </row>
    <row r="484" spans="1:23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9"/>
      <c r="G484" s="4">
        <v>0</v>
      </c>
      <c r="H484" s="6">
        <v>3.2412267075094512</v>
      </c>
      <c r="I484" s="5">
        <v>301.2498747411081</v>
      </c>
      <c r="J484" s="5" cm="1">
        <f t="array" ref="J484">[2]!PropsSI("H","P",(H484+1)*100*1000,"T",I484+273.15,"WATER")/1000</f>
        <v>3069.0408083704965</v>
      </c>
      <c r="K484" s="5" cm="1">
        <f t="array" ref="K484">[2]!PropsSI("S","P",(H484+1)*100*1000,"T",I484+273.15,"WATER")/1000</f>
        <v>7.5443495074846307</v>
      </c>
      <c r="L484" s="5" cm="1">
        <f t="array" ref="L484">[2]!PropsSI("H","P",(H484+1)*100*1000,"S",E484*1000,"WATER")/1000</f>
        <v>3049.4717896416178</v>
      </c>
      <c r="O484">
        <f t="shared" si="49"/>
        <v>-4.1239029880615161E-2</v>
      </c>
      <c r="Q484">
        <f t="shared" si="50"/>
        <v>2.9502643598634308</v>
      </c>
      <c r="R484">
        <f t="shared" si="51"/>
        <v>48.674906319598939</v>
      </c>
      <c r="S484">
        <f t="shared" si="52"/>
        <v>-4.119053463747642E-2</v>
      </c>
      <c r="T484">
        <f t="shared" si="53"/>
        <v>2.3517886070855937E-9</v>
      </c>
      <c r="V484">
        <f t="shared" si="54"/>
        <v>-4.9067257198342178</v>
      </c>
      <c r="W484" s="3">
        <f t="shared" si="55"/>
        <v>5.9824668744505247E-4</v>
      </c>
    </row>
    <row r="485" spans="1:23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9"/>
      <c r="G485" s="4">
        <v>0</v>
      </c>
      <c r="H485" s="6">
        <v>3.2300764726833227</v>
      </c>
      <c r="I485" s="5">
        <v>252.84747028463482</v>
      </c>
      <c r="J485" s="5" cm="1">
        <f t="array" ref="J485">[2]!PropsSI("H","P",(H485+1)*100*1000,"T",I485+273.15,"WATER")/1000</f>
        <v>2969.5520792474886</v>
      </c>
      <c r="K485" s="5" cm="1">
        <f t="array" ref="K485">[2]!PropsSI("S","P",(H485+1)*100*1000,"T",I485+273.15,"WATER")/1000</f>
        <v>7.3646079722672253</v>
      </c>
      <c r="L485" s="5" cm="1">
        <f t="array" ref="L485">[2]!PropsSI("H","P",(H485+1)*100*1000,"S",E485*1000,"WATER")/1000</f>
        <v>2973.974517481266</v>
      </c>
      <c r="O485">
        <f t="shared" si="49"/>
        <v>1.2412503969411758E-2</v>
      </c>
      <c r="Q485">
        <f t="shared" si="50"/>
        <v>-0.9744073386532297</v>
      </c>
      <c r="R485">
        <f t="shared" si="51"/>
        <v>-16.076249495238855</v>
      </c>
      <c r="S485">
        <f t="shared" si="52"/>
        <v>1.2447034463657957E-2</v>
      </c>
      <c r="T485">
        <f t="shared" si="53"/>
        <v>1.1923550328867929E-9</v>
      </c>
      <c r="V485">
        <f t="shared" si="54"/>
        <v>-3.0580008899865061</v>
      </c>
      <c r="W485" s="3">
        <f t="shared" si="55"/>
        <v>1.4206760102672394E-2</v>
      </c>
    </row>
    <row r="486" spans="1:23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9"/>
      <c r="G486" s="4">
        <v>0</v>
      </c>
      <c r="H486" s="6">
        <v>3.2474082178965995</v>
      </c>
      <c r="I486" s="5">
        <v>221.11083351395064</v>
      </c>
      <c r="J486" s="5" cm="1">
        <f t="array" ref="J486">[2]!PropsSI("H","P",(H486+1)*100*1000,"T",I486+273.15,"WATER")/1000</f>
        <v>2903.8568920040111</v>
      </c>
      <c r="K486" s="5" cm="1">
        <f t="array" ref="K486">[2]!PropsSI("S","P",(H486+1)*100*1000,"T",I486+273.15,"WATER")/1000</f>
        <v>7.2339222269961025</v>
      </c>
      <c r="L486" s="5" cm="1">
        <f t="array" ref="L486">[2]!PropsSI("H","P",(H486+1)*100*1000,"S",E486*1000,"WATER")/1000</f>
        <v>2912.9898167225101</v>
      </c>
      <c r="O486">
        <f t="shared" si="49"/>
        <v>2.5658057297988136E-2</v>
      </c>
      <c r="Q486">
        <f t="shared" si="50"/>
        <v>-2.0084465791076398</v>
      </c>
      <c r="R486">
        <f t="shared" si="51"/>
        <v>-33.136335311493475</v>
      </c>
      <c r="S486">
        <f t="shared" si="52"/>
        <v>2.5649472578623357E-2</v>
      </c>
      <c r="T486">
        <f t="shared" si="53"/>
        <v>7.3697406572003514E-11</v>
      </c>
      <c r="V486">
        <f t="shared" si="54"/>
        <v>-3.0593969108986943</v>
      </c>
      <c r="W486" s="3">
        <f t="shared" si="55"/>
        <v>2.6589686739291074E-2</v>
      </c>
    </row>
    <row r="487" spans="1:23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9"/>
      <c r="G487" s="4">
        <v>0</v>
      </c>
      <c r="H487" s="6">
        <v>3.2467786927399813</v>
      </c>
      <c r="I487" s="5">
        <v>193.97949555508609</v>
      </c>
      <c r="J487" s="5" cm="1">
        <f t="array" ref="J487">[2]!PropsSI("H","P",(H487+1)*100*1000,"T",I487+273.15,"WATER")/1000</f>
        <v>2846.9589080221936</v>
      </c>
      <c r="K487" s="5" cm="1">
        <f t="array" ref="K487">[2]!PropsSI("S","P",(H487+1)*100*1000,"T",I487+273.15,"WATER")/1000</f>
        <v>7.1155812934974696</v>
      </c>
      <c r="L487" s="5" cm="1">
        <f t="array" ref="L487">[2]!PropsSI("H","P",(H487+1)*100*1000,"S",E487*1000,"WATER")/1000</f>
        <v>2856.5773286400713</v>
      </c>
      <c r="O487">
        <f t="shared" si="49"/>
        <v>2.7016174987155823E-2</v>
      </c>
      <c r="Q487">
        <f t="shared" si="50"/>
        <v>-2.1164518120184388</v>
      </c>
      <c r="R487">
        <f t="shared" si="51"/>
        <v>-34.918258540299632</v>
      </c>
      <c r="S487">
        <f t="shared" si="52"/>
        <v>2.7028785968738114E-2</v>
      </c>
      <c r="T487">
        <f t="shared" si="53"/>
        <v>1.5903685646887898E-10</v>
      </c>
      <c r="V487">
        <f t="shared" si="54"/>
        <v>-3.0567166976217663</v>
      </c>
      <c r="W487" s="3">
        <f t="shared" si="55"/>
        <v>2.7924070903599715E-2</v>
      </c>
    </row>
    <row r="488" spans="1:23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9"/>
      <c r="G488" s="4">
        <v>0</v>
      </c>
      <c r="H488" s="6">
        <v>3.2457821915237992</v>
      </c>
      <c r="I488" s="5">
        <v>175.13748020875568</v>
      </c>
      <c r="J488" s="5" cm="1">
        <f t="array" ref="J488">[2]!PropsSI("H","P",(H488+1)*100*1000,"T",I488+273.15,"WATER")/1000</f>
        <v>2806.6029509995633</v>
      </c>
      <c r="K488" s="5" cm="1">
        <f t="array" ref="K488">[2]!PropsSI("S","P",(H488+1)*100*1000,"T",I488+273.15,"WATER")/1000</f>
        <v>7.0274977575916147</v>
      </c>
      <c r="L488" s="5" cm="1">
        <f t="array" ref="L488">[2]!PropsSI("H","P",(H488+1)*100*1000,"S",E488*1000,"WATER")/1000</f>
        <v>2816.6793948018021</v>
      </c>
      <c r="O488">
        <f t="shared" si="49"/>
        <v>2.8275152757483542E-2</v>
      </c>
      <c r="Q488">
        <f t="shared" si="50"/>
        <v>-2.2236751390913856</v>
      </c>
      <c r="R488">
        <f t="shared" si="51"/>
        <v>-36.687281503649608</v>
      </c>
      <c r="S488">
        <f t="shared" si="52"/>
        <v>2.8398113794608527E-2</v>
      </c>
      <c r="T488">
        <f t="shared" si="53"/>
        <v>1.5119416650851922E-8</v>
      </c>
      <c r="V488">
        <f t="shared" si="54"/>
        <v>-3.0446970145513244</v>
      </c>
      <c r="W488" s="3">
        <f t="shared" si="55"/>
        <v>2.9252734746018971E-2</v>
      </c>
    </row>
    <row r="489" spans="1:23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9"/>
      <c r="G489" s="4">
        <v>0</v>
      </c>
      <c r="H489" s="6">
        <v>3.2386292655233526</v>
      </c>
      <c r="I489" s="5">
        <v>157.81093595676703</v>
      </c>
      <c r="J489" s="5" cm="1">
        <f t="array" ref="J489">[2]!PropsSI("H","P",(H489+1)*100*1000,"T",I489+273.15,"WATER")/1000</f>
        <v>2768.4605704550663</v>
      </c>
      <c r="K489" s="5" cm="1">
        <f t="array" ref="K489">[2]!PropsSI("S","P",(H489+1)*100*1000,"T",I489+273.15,"WATER")/1000</f>
        <v>6.9414688726551272</v>
      </c>
      <c r="L489" s="5" cm="1">
        <f t="array" ref="L489">[2]!PropsSI("H","P",(H489+1)*100*1000,"S",E489*1000,"WATER")/1000</f>
        <v>2777.8155517224181</v>
      </c>
      <c r="O489">
        <f t="shared" si="49"/>
        <v>2.6247424138266924E-2</v>
      </c>
      <c r="Q489">
        <f t="shared" si="50"/>
        <v>-2.0654528824918947</v>
      </c>
      <c r="R489">
        <f t="shared" si="51"/>
        <v>-34.076853223923422</v>
      </c>
      <c r="S489">
        <f t="shared" si="52"/>
        <v>2.6377488763207547E-2</v>
      </c>
      <c r="T489">
        <f t="shared" si="53"/>
        <v>1.6916806660944861E-8</v>
      </c>
      <c r="V489">
        <f t="shared" si="54"/>
        <v>-3.0431691310279536</v>
      </c>
      <c r="W489" s="3">
        <f t="shared" si="55"/>
        <v>2.7293459138141216E-2</v>
      </c>
    </row>
    <row r="490" spans="1:23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9"/>
      <c r="G490" s="4">
        <v>0</v>
      </c>
      <c r="H490" s="6">
        <v>3.2449677852853207</v>
      </c>
      <c r="I490" s="5">
        <v>145.76344257224065</v>
      </c>
      <c r="J490" s="5" t="e" cm="1">
        <f t="array" ref="J490">[2]!PropsSI("H","P",(H490+1)*100*1000,"T",I490+273.15,"WATER")/1000</f>
        <v>#VALUE!</v>
      </c>
      <c r="K490" s="5" t="e" cm="1">
        <f t="array" ref="K490">[2]!PropsSI("S","P",(H490+1)*100*1000,"T",I490+273.15,"WATER")/1000</f>
        <v>#VALUE!</v>
      </c>
      <c r="L490" s="5" cm="1">
        <f t="array" ref="L490">[2]!PropsSI("H","P",(H490+1)*100*1000,"S",E490*1000,"WATER")/1000</f>
        <v>2748.0984862811074</v>
      </c>
      <c r="O490" t="e">
        <f t="shared" si="49"/>
        <v>#VALUE!</v>
      </c>
      <c r="Q490">
        <f t="shared" si="50"/>
        <v>-2.4652203655620588</v>
      </c>
      <c r="R490">
        <f t="shared" si="51"/>
        <v>-40.672412948260408</v>
      </c>
      <c r="S490">
        <f t="shared" si="52"/>
        <v>3.1482839934354585E-2</v>
      </c>
      <c r="T490">
        <f t="shared" si="53"/>
        <v>0</v>
      </c>
      <c r="V490" t="e">
        <f t="shared" si="54"/>
        <v>#VALUE!</v>
      </c>
      <c r="W490" s="3">
        <f t="shared" si="55"/>
        <v>3.2257845203379223E-2</v>
      </c>
    </row>
    <row r="491" spans="1:23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9"/>
      <c r="G491" s="4">
        <v>0</v>
      </c>
      <c r="H491" s="6">
        <v>3.210725009028812</v>
      </c>
      <c r="I491" s="5">
        <v>145.46830570572519</v>
      </c>
      <c r="J491" s="5" t="e" cm="1">
        <f t="array" ref="J491">[2]!PropsSI("H","P",(H491+1)*100*1000,"T",I491+273.15,"WATER")/1000</f>
        <v>#VALUE!</v>
      </c>
      <c r="K491" s="5" t="e" cm="1">
        <f t="array" ref="K491">[2]!PropsSI("S","P",(H491+1)*100*1000,"T",I491+273.15,"WATER")/1000</f>
        <v>#VALUE!</v>
      </c>
      <c r="L491" s="5" cm="1">
        <f t="array" ref="L491">[2]!PropsSI("H","P",(H491+1)*100*1000,"S",E491*1000,"WATER")/1000</f>
        <v>2742.6856986083844</v>
      </c>
      <c r="O491" t="e">
        <f t="shared" si="49"/>
        <v>#VALUE!</v>
      </c>
      <c r="Q491">
        <f t="shared" si="50"/>
        <v>-1.3323501978033132</v>
      </c>
      <c r="R491">
        <f t="shared" si="51"/>
        <v>-21.981766090269076</v>
      </c>
      <c r="S491">
        <f t="shared" si="52"/>
        <v>1.7015179900310397E-2</v>
      </c>
      <c r="T491">
        <f t="shared" si="53"/>
        <v>0</v>
      </c>
      <c r="V491" t="e">
        <f t="shared" si="54"/>
        <v>#VALUE!</v>
      </c>
      <c r="W491" s="3">
        <f t="shared" si="55"/>
        <v>1.8375674199895962E-2</v>
      </c>
    </row>
    <row r="492" spans="1:23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9"/>
      <c r="G492" s="4">
        <v>0</v>
      </c>
      <c r="H492" s="6">
        <v>3.236898069246219</v>
      </c>
      <c r="I492" s="5">
        <v>145.69406281912114</v>
      </c>
      <c r="J492" s="5" t="e" cm="1">
        <f t="array" ref="J492">[2]!PropsSI("H","P",(H492+1)*100*1000,"T",I492+273.15,"WATER")/1000</f>
        <v>#VALUE!</v>
      </c>
      <c r="K492" s="5" t="e" cm="1">
        <f t="array" ref="K492">[2]!PropsSI("S","P",(H492+1)*100*1000,"T",I492+273.15,"WATER")/1000</f>
        <v>#VALUE!</v>
      </c>
      <c r="L492" s="5" cm="1">
        <f t="array" ref="L492">[2]!PropsSI("H","P",(H492+1)*100*1000,"S",E492*1000,"WATER")/1000</f>
        <v>2744.2531014670858</v>
      </c>
      <c r="O492" t="e">
        <f t="shared" si="49"/>
        <v>#VALUE!</v>
      </c>
      <c r="Q492">
        <f t="shared" si="50"/>
        <v>-2.7858217068977944</v>
      </c>
      <c r="R492">
        <f t="shared" si="51"/>
        <v>-45.961850894145734</v>
      </c>
      <c r="S492">
        <f t="shared" si="52"/>
        <v>3.5577176024147152E-2</v>
      </c>
      <c r="T492">
        <f t="shared" si="53"/>
        <v>0</v>
      </c>
      <c r="V492" t="e">
        <f t="shared" si="54"/>
        <v>#VALUE!</v>
      </c>
      <c r="W492" s="3">
        <f t="shared" si="55"/>
        <v>3.6266517102295989E-2</v>
      </c>
    </row>
    <row r="493" spans="1:23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9"/>
      <c r="G493" s="4">
        <v>0</v>
      </c>
      <c r="H493" s="6">
        <v>3.245736591954385</v>
      </c>
      <c r="I493" s="5">
        <v>145.77004689300531</v>
      </c>
      <c r="J493" s="5" t="e" cm="1">
        <f t="array" ref="J493">[2]!PropsSI("H","P",(H493+1)*100*1000,"T",I493+273.15,"WATER")/1000</f>
        <v>#VALUE!</v>
      </c>
      <c r="K493" s="5" t="e" cm="1">
        <f t="array" ref="K493">[2]!PropsSI("S","P",(H493+1)*100*1000,"T",I493+273.15,"WATER")/1000</f>
        <v>#VALUE!</v>
      </c>
      <c r="L493" s="5" cm="1">
        <f t="array" ref="L493">[2]!PropsSI("H","P",(H493+1)*100*1000,"S",E493*1000,"WATER")/1000</f>
        <v>2747.6826607498188</v>
      </c>
      <c r="O493" t="e">
        <f t="shared" si="49"/>
        <v>#VALUE!</v>
      </c>
      <c r="Q493">
        <f t="shared" si="50"/>
        <v>-5.4931072100133687</v>
      </c>
      <c r="R493">
        <f t="shared" si="51"/>
        <v>-90.627973034691422</v>
      </c>
      <c r="S493">
        <f t="shared" si="52"/>
        <v>7.0225575047263886E-2</v>
      </c>
      <c r="T493">
        <f t="shared" si="53"/>
        <v>0</v>
      </c>
      <c r="V493" t="e">
        <f t="shared" si="54"/>
        <v>#VALUE!</v>
      </c>
      <c r="W493" s="3">
        <f t="shared" si="55"/>
        <v>7.0579784121592187E-2</v>
      </c>
    </row>
    <row r="494" spans="1:23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9"/>
      <c r="G494" s="4">
        <v>0</v>
      </c>
      <c r="H494" s="6">
        <v>3.2202509241053443</v>
      </c>
      <c r="I494" s="5">
        <v>145.55060215283123</v>
      </c>
      <c r="J494" s="5" t="e" cm="1">
        <f t="array" ref="J494">[2]!PropsSI("H","P",(H494+1)*100*1000,"T",I494+273.15,"WATER")/1000</f>
        <v>#VALUE!</v>
      </c>
      <c r="K494" s="5" t="e" cm="1">
        <f t="array" ref="K494">[2]!PropsSI("S","P",(H494+1)*100*1000,"T",I494+273.15,"WATER")/1000</f>
        <v>#VALUE!</v>
      </c>
      <c r="L494" s="5" cm="1">
        <f t="array" ref="L494">[2]!PropsSI("H","P",(H494+1)*100*1000,"S",E494*1000,"WATER")/1000</f>
        <v>2752.0497683223775</v>
      </c>
      <c r="O494" t="e">
        <f t="shared" si="49"/>
        <v>#VALUE!</v>
      </c>
      <c r="Q494">
        <f t="shared" si="50"/>
        <v>-7.3956299806871195</v>
      </c>
      <c r="R494">
        <f t="shared" si="51"/>
        <v>-122.01672547778955</v>
      </c>
      <c r="S494">
        <f t="shared" si="52"/>
        <v>9.4770874448726117E-2</v>
      </c>
      <c r="T494">
        <f t="shared" si="53"/>
        <v>0</v>
      </c>
      <c r="V494" t="e">
        <f t="shared" si="54"/>
        <v>#VALUE!</v>
      </c>
      <c r="W494" s="3">
        <f t="shared" si="55"/>
        <v>9.5033938364945142E-2</v>
      </c>
    </row>
    <row r="495" spans="1:23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9"/>
      <c r="G495" s="4">
        <v>0</v>
      </c>
      <c r="H495" s="6">
        <v>3.2343786126220579</v>
      </c>
      <c r="I495" s="5">
        <v>145.67237992903483</v>
      </c>
      <c r="J495" s="5" t="e" cm="1">
        <f t="array" ref="J495">[2]!PropsSI("H","P",(H495+1)*100*1000,"T",I495+273.15,"WATER")/1000</f>
        <v>#VALUE!</v>
      </c>
      <c r="K495" s="5" t="e" cm="1">
        <f t="array" ref="K495">[2]!PropsSI("S","P",(H495+1)*100*1000,"T",I495+273.15,"WATER")/1000</f>
        <v>#VALUE!</v>
      </c>
      <c r="L495" s="5" cm="1">
        <f t="array" ref="L495">[2]!PropsSI("H","P",(H495+1)*100*1000,"S",E495*1000,"WATER")/1000</f>
        <v>2749.1966566255146</v>
      </c>
      <c r="O495" t="e">
        <f t="shared" si="49"/>
        <v>#VALUE!</v>
      </c>
      <c r="Q495">
        <f t="shared" si="50"/>
        <v>-8.900139433267011</v>
      </c>
      <c r="R495">
        <f t="shared" si="51"/>
        <v>-146.83885926944313</v>
      </c>
      <c r="S495">
        <f t="shared" si="52"/>
        <v>0.11431891362599382</v>
      </c>
      <c r="T495">
        <f t="shared" si="53"/>
        <v>0</v>
      </c>
      <c r="V495" t="e">
        <f t="shared" si="54"/>
        <v>#VALUE!</v>
      </c>
      <c r="W495" s="3">
        <f t="shared" si="55"/>
        <v>0.11453718335524377</v>
      </c>
    </row>
    <row r="496" spans="1:23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9"/>
      <c r="G496" s="4">
        <v>0</v>
      </c>
      <c r="H496" s="6">
        <v>3.1158850676311589</v>
      </c>
      <c r="I496" s="5">
        <v>144.64069414004439</v>
      </c>
      <c r="J496" s="5" t="e" cm="1">
        <f t="array" ref="J496">[2]!PropsSI("H","P",(H496+1)*100*1000,"T",I496+273.15,"WATER")/1000</f>
        <v>#VALUE!</v>
      </c>
      <c r="K496" s="5" t="e" cm="1">
        <f t="array" ref="K496">[2]!PropsSI("S","P",(H496+1)*100*1000,"T",I496+273.15,"WATER")/1000</f>
        <v>#VALUE!</v>
      </c>
      <c r="L496" s="5" cm="1">
        <f t="array" ref="L496">[2]!PropsSI("H","P",(H496+1)*100*1000,"S",E496*1000,"WATER")/1000</f>
        <v>2743.2230140867778</v>
      </c>
      <c r="O496" t="e">
        <f t="shared" si="49"/>
        <v>#VALUE!</v>
      </c>
      <c r="Q496">
        <f t="shared" si="50"/>
        <v>-3.5507062545514181</v>
      </c>
      <c r="R496">
        <f t="shared" si="51"/>
        <v>-58.581290768365122</v>
      </c>
      <c r="S496">
        <f t="shared" si="52"/>
        <v>4.5714628057782383E-2</v>
      </c>
      <c r="T496">
        <f t="shared" si="53"/>
        <v>0</v>
      </c>
      <c r="V496" t="e">
        <f t="shared" si="54"/>
        <v>#VALUE!</v>
      </c>
      <c r="W496" s="3">
        <f t="shared" si="55"/>
        <v>4.6255108895402561E-2</v>
      </c>
    </row>
    <row r="497" spans="1:23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9"/>
      <c r="G497" s="4">
        <v>0</v>
      </c>
      <c r="H497" s="6">
        <v>3.2261580261787226</v>
      </c>
      <c r="I497" s="5">
        <v>145.60155994483165</v>
      </c>
      <c r="J497" s="5" t="e" cm="1">
        <f t="array" ref="J497">[2]!PropsSI("H","P",(H497+1)*100*1000,"T",I497+273.15,"WATER")/1000</f>
        <v>#VALUE!</v>
      </c>
      <c r="K497" s="5" t="e" cm="1">
        <f t="array" ref="K497">[2]!PropsSI("S","P",(H497+1)*100*1000,"T",I497+273.15,"WATER")/1000</f>
        <v>#VALUE!</v>
      </c>
      <c r="L497" s="5" cm="1">
        <f t="array" ref="L497">[2]!PropsSI("H","P",(H497+1)*100*1000,"S",E497*1000,"WATER")/1000</f>
        <v>2747.4917640721919</v>
      </c>
      <c r="O497" t="e">
        <f t="shared" si="49"/>
        <v>#VALUE!</v>
      </c>
      <c r="Q497">
        <f t="shared" si="50"/>
        <v>-7.3308972472684459</v>
      </c>
      <c r="R497">
        <f t="shared" si="51"/>
        <v>-120.94873313858395</v>
      </c>
      <c r="S497">
        <f t="shared" si="52"/>
        <v>9.4605058583410312E-2</v>
      </c>
      <c r="T497">
        <f t="shared" si="53"/>
        <v>0</v>
      </c>
      <c r="V497" t="e">
        <f t="shared" si="54"/>
        <v>#VALUE!</v>
      </c>
      <c r="W497" s="3">
        <f t="shared" si="55"/>
        <v>9.486858102392931E-2</v>
      </c>
    </row>
    <row r="498" spans="1:23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9"/>
      <c r="G498" s="4">
        <v>0</v>
      </c>
      <c r="H498" s="6">
        <v>3.2277019487351057</v>
      </c>
      <c r="I498" s="5">
        <v>145.61486920484032</v>
      </c>
      <c r="J498" s="5" t="e" cm="1">
        <f t="array" ref="J498">[2]!PropsSI("H","P",(H498+1)*100*1000,"T",I498+273.15,"WATER")/1000</f>
        <v>#VALUE!</v>
      </c>
      <c r="K498" s="5" t="e" cm="1">
        <f t="array" ref="K498">[2]!PropsSI("S","P",(H498+1)*100*1000,"T",I498+273.15,"WATER")/1000</f>
        <v>#VALUE!</v>
      </c>
      <c r="L498" s="5" cm="1">
        <f t="array" ref="L498">[2]!PropsSI("H","P",(H498+1)*100*1000,"S",E498*1000,"WATER")/1000</f>
        <v>2746.8948635717256</v>
      </c>
      <c r="O498" t="e">
        <f t="shared" si="49"/>
        <v>#VALUE!</v>
      </c>
      <c r="Q498">
        <f t="shared" si="50"/>
        <v>-6.7737611664679784</v>
      </c>
      <c r="R498">
        <f t="shared" si="51"/>
        <v>-111.75682921662944</v>
      </c>
      <c r="S498">
        <f t="shared" si="52"/>
        <v>8.7619649765515242E-2</v>
      </c>
      <c r="T498">
        <f t="shared" si="53"/>
        <v>0</v>
      </c>
      <c r="V498" t="e">
        <f t="shared" si="54"/>
        <v>#VALUE!</v>
      </c>
      <c r="W498" s="3">
        <f t="shared" si="55"/>
        <v>8.7904050766175607E-2</v>
      </c>
    </row>
    <row r="499" spans="1:23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9"/>
      <c r="G499" s="4">
        <v>0</v>
      </c>
      <c r="H499" s="6">
        <v>3.2265351639251199</v>
      </c>
      <c r="I499" s="5">
        <v>145.60481139092548</v>
      </c>
      <c r="J499" s="5" t="e" cm="1">
        <f t="array" ref="J499">[2]!PropsSI("H","P",(H499+1)*100*1000,"T",I499+273.15,"WATER")/1000</f>
        <v>#VALUE!</v>
      </c>
      <c r="K499" s="5" t="e" cm="1">
        <f t="array" ref="K499">[2]!PropsSI("S","P",(H499+1)*100*1000,"T",I499+273.15,"WATER")/1000</f>
        <v>#VALUE!</v>
      </c>
      <c r="L499" s="5" cm="1">
        <f t="array" ref="L499">[2]!PropsSI("H","P",(H499+1)*100*1000,"S",E499*1000,"WATER")/1000</f>
        <v>2746.1812088330689</v>
      </c>
      <c r="O499" t="e">
        <f t="shared" si="49"/>
        <v>#VALUE!</v>
      </c>
      <c r="Q499">
        <f t="shared" si="50"/>
        <v>-6.1124682570955065</v>
      </c>
      <c r="R499">
        <f t="shared" si="51"/>
        <v>-100.84649492543048</v>
      </c>
      <c r="S499">
        <f t="shared" si="52"/>
        <v>7.9250186346580889E-2</v>
      </c>
      <c r="T499">
        <f t="shared" si="53"/>
        <v>0</v>
      </c>
      <c r="V499" t="e">
        <f t="shared" si="54"/>
        <v>#VALUE!</v>
      </c>
      <c r="W499" s="3">
        <f t="shared" si="55"/>
        <v>7.9564397235729362E-2</v>
      </c>
    </row>
    <row r="500" spans="1:23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9"/>
      <c r="G500" s="4">
        <v>0</v>
      </c>
      <c r="H500" s="6">
        <v>3.2322549264922293</v>
      </c>
      <c r="I500" s="5">
        <v>145.65409505775301</v>
      </c>
      <c r="J500" s="5" t="e" cm="1">
        <f t="array" ref="J500">[2]!PropsSI("H","P",(H500+1)*100*1000,"T",I500+273.15,"WATER")/1000</f>
        <v>#VALUE!</v>
      </c>
      <c r="K500" s="5" t="e" cm="1">
        <f t="array" ref="K500">[2]!PropsSI("S","P",(H500+1)*100*1000,"T",I500+273.15,"WATER")/1000</f>
        <v>#VALUE!</v>
      </c>
      <c r="L500" s="5" cm="1">
        <f t="array" ref="L500">[2]!PropsSI("H","P",(H500+1)*100*1000,"S",E500*1000,"WATER")/1000</f>
        <v>2745.7748729360396</v>
      </c>
      <c r="O500" t="e">
        <f t="shared" si="49"/>
        <v>#VALUE!</v>
      </c>
      <c r="Q500">
        <f t="shared" si="50"/>
        <v>-5.7250375182114004</v>
      </c>
      <c r="R500">
        <f t="shared" si="51"/>
        <v>-94.454472848673333</v>
      </c>
      <c r="S500">
        <f t="shared" si="52"/>
        <v>7.4399788656816276E-2</v>
      </c>
      <c r="T500">
        <f t="shared" si="53"/>
        <v>0</v>
      </c>
      <c r="V500" t="e">
        <f t="shared" si="54"/>
        <v>#VALUE!</v>
      </c>
      <c r="W500" s="3">
        <f t="shared" si="55"/>
        <v>7.4734307045869586E-2</v>
      </c>
    </row>
    <row r="501" spans="1:23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9"/>
      <c r="G501" s="4">
        <v>0</v>
      </c>
      <c r="H501" s="6">
        <v>3.2229152554214417</v>
      </c>
      <c r="I501" s="5">
        <v>145.57359317643125</v>
      </c>
      <c r="J501" s="5" t="e" cm="1">
        <f t="array" ref="J501">[2]!PropsSI("H","P",(H501+1)*100*1000,"T",I501+273.15,"WATER")/1000</f>
        <v>#VALUE!</v>
      </c>
      <c r="K501" s="5" t="e" cm="1">
        <f t="array" ref="K501">[2]!PropsSI("S","P",(H501+1)*100*1000,"T",I501+273.15,"WATER")/1000</f>
        <v>#VALUE!</v>
      </c>
      <c r="L501" s="5" cm="1">
        <f t="array" ref="L501">[2]!PropsSI("H","P",(H501+1)*100*1000,"S",E501*1000,"WATER")/1000</f>
        <v>2744.7452815326546</v>
      </c>
      <c r="O501" t="e">
        <f t="shared" si="49"/>
        <v>#VALUE!</v>
      </c>
      <c r="Q501">
        <f t="shared" si="50"/>
        <v>-4.7478503829700589</v>
      </c>
      <c r="R501">
        <f t="shared" si="51"/>
        <v>-78.332360907900906</v>
      </c>
      <c r="S501">
        <f t="shared" si="52"/>
        <v>6.0491941755274163E-2</v>
      </c>
      <c r="T501">
        <f t="shared" si="53"/>
        <v>0</v>
      </c>
      <c r="V501" t="e">
        <f t="shared" si="54"/>
        <v>#VALUE!</v>
      </c>
      <c r="W501" s="3">
        <f t="shared" si="55"/>
        <v>6.0902434377702944E-2</v>
      </c>
    </row>
    <row r="502" spans="1:23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9"/>
      <c r="G502" s="4">
        <v>0</v>
      </c>
      <c r="H502" s="6">
        <v>3.2474016654120081</v>
      </c>
      <c r="I502" s="5">
        <v>160.68178231568572</v>
      </c>
      <c r="J502" s="5" cm="1">
        <f t="array" ref="J502">[2]!PropsSI("H","P",(H502+1)*100*1000,"T",I502+273.15,"WATER")/1000</f>
        <v>2774.8213327989843</v>
      </c>
      <c r="K502" s="5" cm="1">
        <f t="array" ref="K502">[2]!PropsSI("S","P",(H502+1)*100*1000,"T",I502+273.15,"WATER")/1000</f>
        <v>6.9552577829156172</v>
      </c>
      <c r="L502" s="5" cm="1">
        <f t="array" ref="L502">[2]!PropsSI("H","P",(H502+1)*100*1000,"S",E502*1000,"WATER")/1000</f>
        <v>2746.5985292119958</v>
      </c>
      <c r="O502">
        <f t="shared" si="49"/>
        <v>-8.7656436261382212E-2</v>
      </c>
      <c r="Q502">
        <f t="shared" si="50"/>
        <v>7.219798547466886</v>
      </c>
      <c r="R502">
        <f t="shared" si="51"/>
        <v>119.11577237796908</v>
      </c>
      <c r="S502">
        <f t="shared" si="52"/>
        <v>-8.7661575530383673E-2</v>
      </c>
      <c r="T502">
        <f t="shared" si="53"/>
        <v>2.6412085869380224E-11</v>
      </c>
      <c r="V502">
        <f t="shared" si="54"/>
        <v>-2.4831372297222076</v>
      </c>
      <c r="W502" s="3">
        <f t="shared" si="55"/>
        <v>2.8426585732221898E-4</v>
      </c>
    </row>
    <row r="503" spans="1:23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9"/>
      <c r="G503" s="4">
        <v>8.8014197718246265</v>
      </c>
      <c r="H503" s="6">
        <v>4.6904197060958301</v>
      </c>
      <c r="I503" s="5">
        <v>378.59583795633193</v>
      </c>
      <c r="J503" s="5" cm="1">
        <f t="array" ref="J503">[2]!PropsSI("H","P",(H503+1)*100*1000,"T",I503+273.15,"WATER")/1000</f>
        <v>3226.408769704185</v>
      </c>
      <c r="K503" s="5" cm="1">
        <f t="array" ref="K503">[2]!PropsSI("S","P",(H503+1)*100*1000,"T",I503+273.15,"WATER")/1000</f>
        <v>7.6669214421061946</v>
      </c>
      <c r="L503" s="5" cm="1">
        <f t="array" ref="L503">[2]!PropsSI("H","P",(H503+1)*100*1000,"S",E503*1000,"WATER")/1000</f>
        <v>2644.1446348200116</v>
      </c>
      <c r="O503">
        <f t="shared" si="49"/>
        <v>-2.0145634645360695</v>
      </c>
      <c r="Q503">
        <f t="shared" si="50"/>
        <v>352.48709018431634</v>
      </c>
      <c r="R503">
        <f t="shared" si="51"/>
        <v>5815.5046466357462</v>
      </c>
      <c r="S503">
        <f t="shared" si="52"/>
        <v>-2.0146892689788438</v>
      </c>
      <c r="T503">
        <f t="shared" si="53"/>
        <v>1.5826757821758247E-8</v>
      </c>
      <c r="V503">
        <f t="shared" si="54"/>
        <v>-0.47246931431486666</v>
      </c>
      <c r="W503" s="3">
        <f t="shared" si="55"/>
        <v>1.240878502062337E-5</v>
      </c>
    </row>
    <row r="504" spans="1:23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9"/>
      <c r="G504" s="4">
        <v>84.357972700176177</v>
      </c>
      <c r="H504" s="6">
        <v>10.337163655423231</v>
      </c>
      <c r="I504" s="5">
        <v>273.0867083965295</v>
      </c>
      <c r="J504" s="5" cm="1">
        <f t="array" ref="J504">[2]!PropsSI("H","P",(H504+1)*100*1000,"T",I504+273.15,"WATER")/1000</f>
        <v>2989.4248740995681</v>
      </c>
      <c r="K504" s="5" cm="1">
        <f t="array" ref="K504">[2]!PropsSI("S","P",(H504+1)*100*1000,"T",I504+273.15,"WATER")/1000</f>
        <v>6.9572056977897923</v>
      </c>
      <c r="L504" s="5" cm="1">
        <f t="array" ref="L504">[2]!PropsSI("H","P",(H504+1)*100*1000,"S",E504*1000,"WATER")/1000</f>
        <v>2845.0245822761844</v>
      </c>
      <c r="O504">
        <f t="shared" si="49"/>
        <v>7.7925575356233132</v>
      </c>
      <c r="Q504">
        <f t="shared" si="50"/>
        <v>288.29785708933946</v>
      </c>
      <c r="R504">
        <f t="shared" si="51"/>
        <v>4756.4792419531877</v>
      </c>
      <c r="S504">
        <f t="shared" si="52"/>
        <v>7.7925429301006881</v>
      </c>
      <c r="T504">
        <f t="shared" si="53"/>
        <v>2.1332129115262123E-10</v>
      </c>
      <c r="V504">
        <f t="shared" si="54"/>
        <v>0.55352692317772212</v>
      </c>
      <c r="W504" s="3">
        <f t="shared" si="55"/>
        <v>7.7925461382947177</v>
      </c>
    </row>
    <row r="505" spans="1:23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9"/>
      <c r="G505" s="4">
        <v>62.003171864310687</v>
      </c>
      <c r="H505" s="6">
        <v>10.332191582166143</v>
      </c>
      <c r="I505" s="5">
        <v>269.91629208701477</v>
      </c>
      <c r="J505" s="5" cm="1">
        <f t="array" ref="J505">[2]!PropsSI("H","P",(H505+1)*100*1000,"T",I505+273.15,"WATER")/1000</f>
        <v>2982.4609118865797</v>
      </c>
      <c r="K505" s="5" cm="1">
        <f t="array" ref="K505">[2]!PropsSI("S","P",(H505+1)*100*1000,"T",I505+273.15,"WATER")/1000</f>
        <v>6.9446149875085217</v>
      </c>
      <c r="L505" s="5" cm="1">
        <f t="array" ref="L505">[2]!PropsSI("H","P",(H505+1)*100*1000,"S",E505*1000,"WATER")/1000</f>
        <v>2838.3318147775067</v>
      </c>
      <c r="O505">
        <f t="shared" si="49"/>
        <v>7.9402910117386512</v>
      </c>
      <c r="Q505">
        <f t="shared" si="50"/>
        <v>289.66536058857093</v>
      </c>
      <c r="R505">
        <f t="shared" si="51"/>
        <v>4779.0409844269707</v>
      </c>
      <c r="S505">
        <f t="shared" si="52"/>
        <v>7.9402790360198452</v>
      </c>
      <c r="T505">
        <f t="shared" si="53"/>
        <v>1.4341784091934265E-10</v>
      </c>
      <c r="V505">
        <f t="shared" si="54"/>
        <v>0.55646924261028341</v>
      </c>
      <c r="W505" s="3">
        <f t="shared" si="55"/>
        <v>7.9402821845225589</v>
      </c>
    </row>
    <row r="506" spans="1:23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9"/>
      <c r="G506" s="4">
        <v>59.321004400577245</v>
      </c>
      <c r="H506" s="6">
        <v>10.33075978540491</v>
      </c>
      <c r="I506" s="5">
        <v>275.51411198801509</v>
      </c>
      <c r="J506" s="5" cm="1">
        <f t="array" ref="J506">[2]!PropsSI("H","P",(H506+1)*100*1000,"T",I506+273.15,"WATER")/1000</f>
        <v>2994.7774627077924</v>
      </c>
      <c r="K506" s="5" cm="1">
        <f t="array" ref="K506">[2]!PropsSI("S","P",(H506+1)*100*1000,"T",I506+273.15,"WATER")/1000</f>
        <v>6.9672349387777404</v>
      </c>
      <c r="L506" s="5" cm="1">
        <f t="array" ref="L506">[2]!PropsSI("H","P",(H506+1)*100*1000,"S",E506*1000,"WATER")/1000</f>
        <v>2839.5547044561035</v>
      </c>
      <c r="O506">
        <f t="shared" si="49"/>
        <v>7.0522177769934506</v>
      </c>
      <c r="Q506">
        <f t="shared" si="50"/>
        <v>293.47099544617663</v>
      </c>
      <c r="R506">
        <f t="shared" si="51"/>
        <v>4841.8282121414159</v>
      </c>
      <c r="S506">
        <f t="shared" si="52"/>
        <v>7.0522034568273106</v>
      </c>
      <c r="T506">
        <f t="shared" si="53"/>
        <v>2.0506715827728141E-10</v>
      </c>
      <c r="V506">
        <f t="shared" si="54"/>
        <v>0.52852474045819109</v>
      </c>
      <c r="W506" s="3">
        <f t="shared" si="55"/>
        <v>7.0522070018168428</v>
      </c>
    </row>
    <row r="507" spans="1:23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9"/>
      <c r="G507" s="4">
        <v>59.119211528820792</v>
      </c>
      <c r="H507" s="6">
        <v>10.327139138115777</v>
      </c>
      <c r="I507" s="5">
        <v>272.68337189046019</v>
      </c>
      <c r="J507" s="5" cm="1">
        <f t="array" ref="J507">[2]!PropsSI("H","P",(H507+1)*100*1000,"T",I507+273.15,"WATER")/1000</f>
        <v>2988.5698044227411</v>
      </c>
      <c r="K507" s="5" cm="1">
        <f t="array" ref="K507">[2]!PropsSI("S","P",(H507+1)*100*1000,"T",I507+273.15,"WATER")/1000</f>
        <v>6.9560339951783536</v>
      </c>
      <c r="L507" s="5" cm="1">
        <f t="array" ref="L507">[2]!PropsSI("H","P",(H507+1)*100*1000,"S",E507*1000,"WATER")/1000</f>
        <v>2835.6338075983763</v>
      </c>
      <c r="O507">
        <f t="shared" si="49"/>
        <v>6.9435364200137206</v>
      </c>
      <c r="Q507">
        <f t="shared" si="50"/>
        <v>289.08524710428111</v>
      </c>
      <c r="R507">
        <f t="shared" si="51"/>
        <v>4769.4699880489197</v>
      </c>
      <c r="S507">
        <f t="shared" si="52"/>
        <v>6.9435116340884209</v>
      </c>
      <c r="T507">
        <f t="shared" si="53"/>
        <v>6.1434209296492972E-10</v>
      </c>
      <c r="V507">
        <f t="shared" si="54"/>
        <v>0.52842321208698162</v>
      </c>
      <c r="W507" s="3">
        <f t="shared" si="55"/>
        <v>6.9435152345701878</v>
      </c>
    </row>
    <row r="508" spans="1:23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9"/>
      <c r="G508" s="4">
        <v>59.635939052477646</v>
      </c>
      <c r="H508" s="6">
        <v>10.325174326856715</v>
      </c>
      <c r="I508" s="5">
        <v>272.63295209554053</v>
      </c>
      <c r="J508" s="5" cm="1">
        <f t="array" ref="J508">[2]!PropsSI("H","P",(H508+1)*100*1000,"T",I508+273.15,"WATER")/1000</f>
        <v>2988.4651767900527</v>
      </c>
      <c r="K508" s="5" cm="1">
        <f t="array" ref="K508">[2]!PropsSI("S","P",(H508+1)*100*1000,"T",I508+273.15,"WATER")/1000</f>
        <v>6.9559196147091429</v>
      </c>
      <c r="L508" s="5" cm="1">
        <f t="array" ref="L508">[2]!PropsSI("H","P",(H508+1)*100*1000,"S",E508*1000,"WATER")/1000</f>
        <v>2836.6682893116922</v>
      </c>
      <c r="O508">
        <f t="shared" si="49"/>
        <v>7.065422190984652</v>
      </c>
      <c r="Q508">
        <f t="shared" si="50"/>
        <v>289.18087382330077</v>
      </c>
      <c r="R508">
        <f t="shared" si="51"/>
        <v>4771.0476844930945</v>
      </c>
      <c r="S508">
        <f t="shared" si="52"/>
        <v>7.0653979315808977</v>
      </c>
      <c r="T508">
        <f t="shared" si="53"/>
        <v>5.8851867051311184E-10</v>
      </c>
      <c r="V508">
        <f t="shared" si="54"/>
        <v>0.53209042420643582</v>
      </c>
      <c r="W508" s="3">
        <f t="shared" si="55"/>
        <v>7.0654014699502472</v>
      </c>
    </row>
    <row r="509" spans="1:23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9"/>
      <c r="G509" s="4">
        <v>59.93128582734186</v>
      </c>
      <c r="H509" s="6">
        <v>10.322448441969241</v>
      </c>
      <c r="I509" s="5">
        <v>273.52905779905655</v>
      </c>
      <c r="J509" s="5" cm="1">
        <f t="array" ref="J509">[2]!PropsSI("H","P",(H509+1)*100*1000,"T",I509+273.15,"WATER")/1000</f>
        <v>2990.4439992073653</v>
      </c>
      <c r="K509" s="5" cm="1">
        <f t="array" ref="K509">[2]!PropsSI("S","P",(H509+1)*100*1000,"T",I509+273.15,"WATER")/1000</f>
        <v>6.9596495951768054</v>
      </c>
      <c r="L509" s="5" cm="1">
        <f t="array" ref="L509">[2]!PropsSI("H","P",(H509+1)*100*1000,"S",E509*1000,"WATER")/1000</f>
        <v>2845.3587409575166</v>
      </c>
      <c r="O509">
        <f t="shared" si="49"/>
        <v>8.2897234423839787</v>
      </c>
      <c r="Q509">
        <f t="shared" si="50"/>
        <v>295.01836947328866</v>
      </c>
      <c r="R509">
        <f t="shared" si="51"/>
        <v>4867.3575466768962</v>
      </c>
      <c r="S509">
        <f t="shared" si="52"/>
        <v>8.2897408090071654</v>
      </c>
      <c r="T509">
        <f t="shared" si="53"/>
        <v>3.015996009064666E-10</v>
      </c>
      <c r="V509">
        <f t="shared" si="54"/>
        <v>0.56162785683792571</v>
      </c>
      <c r="W509" s="3">
        <f t="shared" si="55"/>
        <v>8.2897438247819011</v>
      </c>
    </row>
    <row r="510" spans="1:23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9"/>
      <c r="G510" s="4">
        <v>70.72709384443489</v>
      </c>
      <c r="H510" s="6">
        <v>10.319820631239148</v>
      </c>
      <c r="I510" s="5">
        <v>264.73649789775391</v>
      </c>
      <c r="J510" s="5" cm="1">
        <f t="array" ref="J510">[2]!PropsSI("H","P",(H510+1)*100*1000,"T",I510+273.15,"WATER")/1000</f>
        <v>2971.0589509734941</v>
      </c>
      <c r="K510" s="5" cm="1">
        <f t="array" ref="K510">[2]!PropsSI("S","P",(H510+1)*100*1000,"T",I510+273.15,"WATER")/1000</f>
        <v>6.9240046808941553</v>
      </c>
      <c r="L510" s="5" cm="1">
        <f t="array" ref="L510">[2]!PropsSI("H","P",(H510+1)*100*1000,"S",E510*1000,"WATER")/1000</f>
        <v>2846.1713494418468</v>
      </c>
      <c r="O510">
        <f t="shared" si="49"/>
        <v>9.7866023817529033</v>
      </c>
      <c r="Q510">
        <f t="shared" si="50"/>
        <v>281.49075165183405</v>
      </c>
      <c r="R510">
        <f t="shared" si="51"/>
        <v>4644.1722826224159</v>
      </c>
      <c r="S510">
        <f t="shared" si="52"/>
        <v>9.7865890714443218</v>
      </c>
      <c r="T510">
        <f t="shared" si="53"/>
        <v>1.771643145357591E-10</v>
      </c>
      <c r="V510">
        <f t="shared" si="54"/>
        <v>0.60452074679108114</v>
      </c>
      <c r="W510" s="3">
        <f t="shared" si="55"/>
        <v>9.7865916259598222</v>
      </c>
    </row>
    <row r="511" spans="1:23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9"/>
      <c r="G511" s="4">
        <v>73.333104883281877</v>
      </c>
      <c r="H511" s="6">
        <v>10.323353076565651</v>
      </c>
      <c r="I511" s="5">
        <v>264.96066369977586</v>
      </c>
      <c r="J511" s="5" cm="1">
        <f t="array" ref="J511">[2]!PropsSI("H","P",(H511+1)*100*1000,"T",I511+273.15,"WATER")/1000</f>
        <v>2971.5433268156639</v>
      </c>
      <c r="K511" s="5" cm="1">
        <f t="array" ref="K511">[2]!PropsSI("S","P",(H511+1)*100*1000,"T",I511+273.15,"WATER")/1000</f>
        <v>6.9247662631350257</v>
      </c>
      <c r="L511" s="5" cm="1">
        <f t="array" ref="L511">[2]!PropsSI("H","P",(H511+1)*100*1000,"S",E511*1000,"WATER")/1000</f>
        <v>2851.5396079733614</v>
      </c>
      <c r="O511">
        <f t="shared" si="49"/>
        <v>10.060515375029455</v>
      </c>
      <c r="Q511">
        <f t="shared" si="50"/>
        <v>276.58185413327601</v>
      </c>
      <c r="R511">
        <f t="shared" si="51"/>
        <v>4563.182887197735</v>
      </c>
      <c r="S511">
        <f t="shared" si="52"/>
        <v>10.060503330460172</v>
      </c>
      <c r="T511">
        <f t="shared" si="53"/>
        <v>1.4507164921963619E-10</v>
      </c>
      <c r="V511">
        <f t="shared" si="54"/>
        <v>0.61324187037126054</v>
      </c>
      <c r="W511" s="3">
        <f t="shared" si="55"/>
        <v>10.06050581542469</v>
      </c>
    </row>
    <row r="512" spans="1:23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9"/>
      <c r="G512" s="4">
        <v>66.637382464923419</v>
      </c>
      <c r="H512" s="6">
        <v>10.321569921933337</v>
      </c>
      <c r="I512" s="5">
        <v>267.65732592926076</v>
      </c>
      <c r="J512" s="5" cm="1">
        <f t="array" ref="J512">[2]!PropsSI("H","P",(H512+1)*100*1000,"T",I512+273.15,"WATER")/1000</f>
        <v>2977.5116513681173</v>
      </c>
      <c r="K512" s="5" cm="1">
        <f t="array" ref="K512">[2]!PropsSI("S","P",(H512+1)*100*1000,"T",I512+273.15,"WATER")/1000</f>
        <v>6.9358998974126456</v>
      </c>
      <c r="L512" s="5" cm="1">
        <f t="array" ref="L512">[2]!PropsSI("H","P",(H512+1)*100*1000,"S",E512*1000,"WATER")/1000</f>
        <v>2850.445988604356</v>
      </c>
      <c r="O512">
        <f t="shared" si="49"/>
        <v>9.474070335896883</v>
      </c>
      <c r="Q512">
        <f t="shared" si="50"/>
        <v>281.74758267823097</v>
      </c>
      <c r="R512">
        <f t="shared" si="51"/>
        <v>4648.4096066805268</v>
      </c>
      <c r="S512">
        <f t="shared" si="52"/>
        <v>9.4740705789679609</v>
      </c>
      <c r="T512">
        <f t="shared" si="53"/>
        <v>5.9083548927121569E-14</v>
      </c>
      <c r="V512">
        <f t="shared" si="54"/>
        <v>0.59799030882747817</v>
      </c>
      <c r="W512" s="3">
        <f t="shared" si="55"/>
        <v>9.4740732177484972</v>
      </c>
    </row>
    <row r="513" spans="1:23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9"/>
      <c r="G513" s="4">
        <v>63.497462723325491</v>
      </c>
      <c r="H513" s="6">
        <v>10.320691825528542</v>
      </c>
      <c r="I513" s="5">
        <v>266.08068783221211</v>
      </c>
      <c r="J513" s="5" cm="1">
        <f t="array" ref="J513">[2]!PropsSI("H","P",(H513+1)*100*1000,"T",I513+273.15,"WATER")/1000</f>
        <v>2974.0303888900671</v>
      </c>
      <c r="K513" s="5" cm="1">
        <f t="array" ref="K513">[2]!PropsSI("S","P",(H513+1)*100*1000,"T",I513+273.15,"WATER")/1000</f>
        <v>6.9294878468570893</v>
      </c>
      <c r="L513" s="5" cm="1">
        <f t="array" ref="L513">[2]!PropsSI("H","P",(H513+1)*100*1000,"S",E513*1000,"WATER")/1000</f>
        <v>2841.4053213422953</v>
      </c>
      <c r="O513">
        <f t="shared" si="49"/>
        <v>9.1978635443739698</v>
      </c>
      <c r="Q513">
        <f t="shared" si="50"/>
        <v>287.17570327400063</v>
      </c>
      <c r="R513">
        <f t="shared" si="51"/>
        <v>4737.9653987258207</v>
      </c>
      <c r="S513">
        <f t="shared" si="52"/>
        <v>9.1978596164381248</v>
      </c>
      <c r="T513">
        <f t="shared" si="53"/>
        <v>1.5428680002650047E-11</v>
      </c>
      <c r="V513">
        <f t="shared" si="54"/>
        <v>0.58833255305821541</v>
      </c>
      <c r="W513" s="3">
        <f t="shared" si="55"/>
        <v>9.1978623344609751</v>
      </c>
    </row>
    <row r="514" spans="1:23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9"/>
      <c r="G514" s="4">
        <v>58.618135631504622</v>
      </c>
      <c r="H514" s="6">
        <v>10.316698567873303</v>
      </c>
      <c r="I514" s="5">
        <v>267.26568648033799</v>
      </c>
      <c r="J514" s="5" cm="1">
        <f t="array" ref="J514">[2]!PropsSI("H","P",(H514+1)*100*1000,"T",I514+273.15,"WATER")/1000</f>
        <v>2976.6627598438399</v>
      </c>
      <c r="K514" s="5" cm="1">
        <f t="array" ref="K514">[2]!PropsSI("S","P",(H514+1)*100*1000,"T",I514+273.15,"WATER")/1000</f>
        <v>6.9345211799141984</v>
      </c>
      <c r="L514" s="5" cm="1">
        <f t="array" ref="L514">[2]!PropsSI("H","P",(H514+1)*100*1000,"S",E514*1000,"WATER")/1000</f>
        <v>2836.3810922985012</v>
      </c>
      <c r="O514">
        <f t="shared" si="49"/>
        <v>8.5478498661523545</v>
      </c>
      <c r="Q514">
        <f t="shared" si="50"/>
        <v>291.23172765054221</v>
      </c>
      <c r="R514">
        <f t="shared" si="51"/>
        <v>4804.883675353517</v>
      </c>
      <c r="S514">
        <f t="shared" si="52"/>
        <v>8.5478549043577043</v>
      </c>
      <c r="T514">
        <f t="shared" si="53"/>
        <v>2.538351314680856E-11</v>
      </c>
      <c r="V514">
        <f t="shared" si="54"/>
        <v>0.57063079139253403</v>
      </c>
      <c r="W514" s="3">
        <f t="shared" si="55"/>
        <v>8.5478578290670875</v>
      </c>
    </row>
    <row r="515" spans="1:23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9"/>
      <c r="G515" s="4">
        <v>59.090386524855489</v>
      </c>
      <c r="H515" s="6">
        <v>10.283310069787175</v>
      </c>
      <c r="I515" s="5">
        <v>268.85143852693648</v>
      </c>
      <c r="J515" s="5" cm="1">
        <f t="array" ref="J515">[2]!PropsSI("H","P",(H515+1)*100*1000,"T",I515+273.15,"WATER")/1000</f>
        <v>2980.2725950359745</v>
      </c>
      <c r="K515" s="5" cm="1">
        <f t="array" ref="K515">[2]!PropsSI("S","P",(H515+1)*100*1000,"T",I515+273.15,"WATER")/1000</f>
        <v>6.9425064013806059</v>
      </c>
      <c r="L515" s="5" cm="1">
        <f t="array" ref="L515">[2]!PropsSI("H","P",(H515+1)*100*1000,"S",E515*1000,"WATER")/1000</f>
        <v>2836.9100329939865</v>
      </c>
      <c r="O515">
        <f t="shared" si="49"/>
        <v>7.9896996325393124</v>
      </c>
      <c r="Q515">
        <f t="shared" si="50"/>
        <v>289.19222958464667</v>
      </c>
      <c r="R515">
        <f t="shared" si="51"/>
        <v>4771.2350374053349</v>
      </c>
      <c r="S515">
        <f t="shared" si="52"/>
        <v>7.9896890650734891</v>
      </c>
      <c r="T515">
        <f t="shared" si="53"/>
        <v>1.1167133392631164E-10</v>
      </c>
      <c r="V515">
        <f t="shared" si="54"/>
        <v>0.55810634420204852</v>
      </c>
      <c r="W515" s="3">
        <f t="shared" si="55"/>
        <v>7.9896921941051708</v>
      </c>
    </row>
    <row r="516" spans="1:23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9"/>
      <c r="G516" s="4">
        <v>0</v>
      </c>
      <c r="H516" s="6">
        <v>3.6379556572310068</v>
      </c>
      <c r="I516" s="5">
        <v>565.08269363591728</v>
      </c>
      <c r="J516" s="5" cm="1">
        <f t="array" ref="J516">[2]!PropsSI("H","P",(H516+1)*100*1000,"T",I516+273.15,"WATER")/1000</f>
        <v>3625.9432157856263</v>
      </c>
      <c r="K516" s="5" cm="1">
        <f t="array" ref="K516">[2]!PropsSI("S","P",(H516+1)*100*1000,"T",I516+273.15,"WATER")/1000</f>
        <v>8.2994923065768376</v>
      </c>
      <c r="L516" s="5" cm="1">
        <f t="array" ref="L516">[2]!PropsSI("H","P",(H516+1)*100*1000,"S",E516*1000,"WATER")/1000</f>
        <v>3052.3895357497172</v>
      </c>
      <c r="O516">
        <f t="shared" ref="O516:O579" si="56">A516/3.6*(D516-J516)/1000</f>
        <v>-1.2709733821077582</v>
      </c>
      <c r="Q516">
        <f t="shared" ref="Q516:Q579" si="57">(1+$Z$5)/$Z$3*((D516-L516)-$Z$4/($AD$3/3.6))</f>
        <v>92.12765454860876</v>
      </c>
      <c r="R516">
        <f t="shared" ref="R516:R579" si="58">$Z$5/$Z$3*($AD$3/3.6*(D516-L516)-$Z$4)</f>
        <v>1519.9671648426392</v>
      </c>
      <c r="S516">
        <f t="shared" ref="S516:S579" si="59">(Q516*A516/3.6-R516)/1000</f>
        <v>-1.27094103059195</v>
      </c>
      <c r="T516">
        <f t="shared" ref="T516:T579" si="60">IFERROR((O516-S516)^2,0)</f>
        <v>1.0466205750928087E-9</v>
      </c>
      <c r="V516">
        <f t="shared" ref="V516:V579" si="61">O516/(A516/3.6*(D516-L516)/1000)</f>
        <v>-4.5493639018239591</v>
      </c>
      <c r="W516" s="3">
        <f t="shared" ref="W516:W579" si="62">0.5*(S516 + SQRT(S516^2 + $Z$7^2) )</f>
        <v>1.9670159734475057E-5</v>
      </c>
    </row>
    <row r="517" spans="1:23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9"/>
      <c r="G517" s="4">
        <v>0</v>
      </c>
      <c r="H517" s="6">
        <v>3.1726765405974593</v>
      </c>
      <c r="I517" s="5">
        <v>489.2112015308137</v>
      </c>
      <c r="J517" s="5" cm="1">
        <f t="array" ref="J517">[2]!PropsSI("H","P",(H517+1)*100*1000,"T",I517+273.15,"WATER")/1000</f>
        <v>3462.2357231943238</v>
      </c>
      <c r="K517" s="5" cm="1">
        <f t="array" ref="K517">[2]!PropsSI("S","P",(H517+1)*100*1000,"T",I517+273.15,"WATER")/1000</f>
        <v>8.1434655044795221</v>
      </c>
      <c r="L517" s="5" cm="1">
        <f t="array" ref="L517">[2]!PropsSI("H","P",(H517+1)*100*1000,"S",E517*1000,"WATER")/1000</f>
        <v>3053.7365713919844</v>
      </c>
      <c r="O517">
        <f t="shared" si="56"/>
        <v>-1.0681835928248808</v>
      </c>
      <c r="Q517">
        <f t="shared" si="57"/>
        <v>81.343114180613767</v>
      </c>
      <c r="R517">
        <f t="shared" si="58"/>
        <v>1342.0385360548148</v>
      </c>
      <c r="S517">
        <f t="shared" si="59"/>
        <v>-1.0681492552914487</v>
      </c>
      <c r="T517">
        <f t="shared" si="60"/>
        <v>1.1790662022062652E-9</v>
      </c>
      <c r="V517">
        <f t="shared" si="61"/>
        <v>-3.4763874322064878</v>
      </c>
      <c r="W517" s="3">
        <f t="shared" si="62"/>
        <v>2.3404455985476247E-5</v>
      </c>
    </row>
    <row r="518" spans="1:23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9"/>
      <c r="G518" s="4">
        <v>0</v>
      </c>
      <c r="H518" s="6">
        <v>3.1903223875488518</v>
      </c>
      <c r="I518" s="5">
        <v>393.39557246113714</v>
      </c>
      <c r="J518" s="5" cm="1">
        <f t="array" ref="J518">[2]!PropsSI("H","P",(H518+1)*100*1000,"T",I518+273.15,"WATER")/1000</f>
        <v>3259.818247098935</v>
      </c>
      <c r="K518" s="5" cm="1">
        <f t="array" ref="K518">[2]!PropsSI("S","P",(H518+1)*100*1000,"T",I518+273.15,"WATER")/1000</f>
        <v>7.8578612766059903</v>
      </c>
      <c r="L518" s="5" cm="1">
        <f t="array" ref="L518">[2]!PropsSI("H","P",(H518+1)*100*1000,"S",E518*1000,"WATER")/1000</f>
        <v>3103.1645678364221</v>
      </c>
      <c r="O518">
        <f t="shared" si="56"/>
        <v>-0.4436118027403444</v>
      </c>
      <c r="Q518">
        <f t="shared" si="57"/>
        <v>34.860764552479338</v>
      </c>
      <c r="R518">
        <f t="shared" si="58"/>
        <v>575.14996686604536</v>
      </c>
      <c r="S518">
        <f t="shared" si="59"/>
        <v>-0.44358357036638735</v>
      </c>
      <c r="T518">
        <f t="shared" si="60"/>
        <v>7.9706693925065391E-10</v>
      </c>
      <c r="V518">
        <f t="shared" si="61"/>
        <v>-3.0053454579889491</v>
      </c>
      <c r="W518" s="3">
        <f t="shared" si="62"/>
        <v>5.6352006975041169E-5</v>
      </c>
    </row>
    <row r="519" spans="1:23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9"/>
      <c r="G519" s="4">
        <v>21.761703575981986</v>
      </c>
      <c r="H519" s="6">
        <v>5.4410709527493095</v>
      </c>
      <c r="I519" s="5">
        <v>374.68235280305498</v>
      </c>
      <c r="J519" s="5" cm="1">
        <f t="array" ref="J519">[2]!PropsSI("H","P",(H519+1)*100*1000,"T",I519+273.15,"WATER")/1000</f>
        <v>3216.9107275967835</v>
      </c>
      <c r="K519" s="5" cm="1">
        <f t="array" ref="K519">[2]!PropsSI("S","P",(H519+1)*100*1000,"T",I519+273.15,"WATER")/1000</f>
        <v>7.5956343044358663</v>
      </c>
      <c r="L519" s="5" cm="1">
        <f t="array" ref="L519">[2]!PropsSI("H","P",(H519+1)*100*1000,"S",E519*1000,"WATER")/1000</f>
        <v>2771.9410380284025</v>
      </c>
      <c r="O519">
        <f t="shared" si="56"/>
        <v>-1.0884296653570131</v>
      </c>
      <c r="Q519">
        <f t="shared" si="57"/>
        <v>322.72309947209726</v>
      </c>
      <c r="R519">
        <f t="shared" si="58"/>
        <v>5324.4437507634384</v>
      </c>
      <c r="S519">
        <f t="shared" si="59"/>
        <v>-1.088603204498485</v>
      </c>
      <c r="T519">
        <f t="shared" si="60"/>
        <v>3.0115833622800681E-8</v>
      </c>
      <c r="V519">
        <f t="shared" si="61"/>
        <v>-0.22904976992664736</v>
      </c>
      <c r="W519" s="3">
        <f t="shared" si="62"/>
        <v>2.2964724445184714E-5</v>
      </c>
    </row>
    <row r="520" spans="1:23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9"/>
      <c r="G520" s="4">
        <v>62.193036554021234</v>
      </c>
      <c r="H520" s="6">
        <v>10.2882436649436</v>
      </c>
      <c r="I520" s="5">
        <v>275.4271855030878</v>
      </c>
      <c r="J520" s="5" cm="1">
        <f t="array" ref="J520">[2]!PropsSI("H","P",(H520+1)*100*1000,"T",I520+273.15,"WATER")/1000</f>
        <v>2994.7195973223334</v>
      </c>
      <c r="K520" s="5" cm="1">
        <f t="array" ref="K520">[2]!PropsSI("S","P",(H520+1)*100*1000,"T",I520+273.15,"WATER")/1000</f>
        <v>6.9688062325605564</v>
      </c>
      <c r="L520" s="5" cm="1">
        <f t="array" ref="L520">[2]!PropsSI("H","P",(H520+1)*100*1000,"S",E520*1000,"WATER")/1000</f>
        <v>2844.8541149519715</v>
      </c>
      <c r="O520">
        <f t="shared" si="56"/>
        <v>7.0894679952100468</v>
      </c>
      <c r="Q520">
        <f t="shared" si="57"/>
        <v>286.96059511036412</v>
      </c>
      <c r="R520">
        <f t="shared" si="58"/>
        <v>4734.4164388915669</v>
      </c>
      <c r="S520">
        <f t="shared" si="59"/>
        <v>7.0894400958924235</v>
      </c>
      <c r="T520">
        <f t="shared" si="60"/>
        <v>7.7837192384348597E-10</v>
      </c>
      <c r="V520">
        <f t="shared" si="61"/>
        <v>0.53446970400690874</v>
      </c>
      <c r="W520" s="3">
        <f t="shared" si="62"/>
        <v>7.0894436222622392</v>
      </c>
    </row>
    <row r="521" spans="1:23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9"/>
      <c r="G521" s="4">
        <v>49.678077897285235</v>
      </c>
      <c r="H521" s="6">
        <v>10.28540830807434</v>
      </c>
      <c r="I521" s="5">
        <v>278.44435869096492</v>
      </c>
      <c r="J521" s="5" cm="1">
        <f t="array" ref="J521">[2]!PropsSI("H","P",(H521+1)*100*1000,"T",I521+273.15,"WATER")/1000</f>
        <v>3001.3404557450353</v>
      </c>
      <c r="K521" s="5" cm="1">
        <f t="array" ref="K521">[2]!PropsSI("S","P",(H521+1)*100*1000,"T",I521+273.15,"WATER")/1000</f>
        <v>6.9809544195825861</v>
      </c>
      <c r="L521" s="5" cm="1">
        <f t="array" ref="L521">[2]!PropsSI("H","P",(H521+1)*100*1000,"S",E521*1000,"WATER")/1000</f>
        <v>2845.5455106598429</v>
      </c>
      <c r="O521">
        <f t="shared" si="56"/>
        <v>6.6387935993031064</v>
      </c>
      <c r="Q521">
        <f t="shared" si="57"/>
        <v>288.72071467753051</v>
      </c>
      <c r="R521">
        <f t="shared" si="58"/>
        <v>4763.4557535403346</v>
      </c>
      <c r="S521">
        <f t="shared" si="59"/>
        <v>6.6387658327071346</v>
      </c>
      <c r="T521">
        <f t="shared" si="60"/>
        <v>7.7098385186185084E-10</v>
      </c>
      <c r="V521">
        <f t="shared" si="61"/>
        <v>0.51900114392471419</v>
      </c>
      <c r="W521" s="3">
        <f t="shared" si="62"/>
        <v>6.638769598465176</v>
      </c>
    </row>
    <row r="522" spans="1:23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9"/>
      <c r="G522" s="4">
        <v>54.550375517317612</v>
      </c>
      <c r="H522" s="6">
        <v>10.284425256435162</v>
      </c>
      <c r="I522" s="5">
        <v>274.71244953537587</v>
      </c>
      <c r="J522" s="5" cm="1">
        <f t="array" ref="J522">[2]!PropsSI("H","P",(H522+1)*100*1000,"T",I522+273.15,"WATER")/1000</f>
        <v>2993.1631186684153</v>
      </c>
      <c r="K522" s="5" cm="1">
        <f t="array" ref="K522">[2]!PropsSI("S","P",(H522+1)*100*1000,"T",I522+273.15,"WATER")/1000</f>
        <v>6.966117977568401</v>
      </c>
      <c r="L522" s="5" cm="1">
        <f t="array" ref="L522">[2]!PropsSI("H","P",(H522+1)*100*1000,"S",E522*1000,"WATER")/1000</f>
        <v>2839.6572493812473</v>
      </c>
      <c r="O522">
        <f t="shared" si="56"/>
        <v>7.1193492498179252</v>
      </c>
      <c r="Q522">
        <f t="shared" si="57"/>
        <v>292.1065763018251</v>
      </c>
      <c r="R522">
        <f t="shared" si="58"/>
        <v>4819.3173568650254</v>
      </c>
      <c r="S522">
        <f t="shared" si="59"/>
        <v>7.1193329822731597</v>
      </c>
      <c r="T522">
        <f t="shared" si="60"/>
        <v>2.646330126965447E-10</v>
      </c>
      <c r="V522">
        <f t="shared" si="61"/>
        <v>0.53156177418391271</v>
      </c>
      <c r="W522" s="3">
        <f t="shared" si="62"/>
        <v>7.1193364938363537</v>
      </c>
    </row>
    <row r="523" spans="1:23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9"/>
      <c r="G523" s="4">
        <v>49.161881917896942</v>
      </c>
      <c r="H523" s="6">
        <v>10.282715422253171</v>
      </c>
      <c r="I523" s="5">
        <v>269.10751062222505</v>
      </c>
      <c r="J523" s="5" cm="1">
        <f t="array" ref="J523">[2]!PropsSI("H","P",(H523+1)*100*1000,"T",I523+273.15,"WATER")/1000</f>
        <v>2980.8391662493564</v>
      </c>
      <c r="K523" s="5" cm="1">
        <f t="array" ref="K523">[2]!PropsSI("S","P",(H523+1)*100*1000,"T",I523+273.15,"WATER")/1000</f>
        <v>6.943574953594986</v>
      </c>
      <c r="L523" s="5" cm="1">
        <f t="array" ref="L523">[2]!PropsSI("H","P",(H523+1)*100*1000,"S",E523*1000,"WATER")/1000</f>
        <v>2831.0207763545804</v>
      </c>
      <c r="O523">
        <f t="shared" si="56"/>
        <v>7.3966258881990381</v>
      </c>
      <c r="Q523">
        <f t="shared" si="57"/>
        <v>290.76633965857872</v>
      </c>
      <c r="R523">
        <f t="shared" si="58"/>
        <v>4797.205476335399</v>
      </c>
      <c r="S523">
        <f t="shared" si="59"/>
        <v>7.396625470275632</v>
      </c>
      <c r="T523">
        <f t="shared" si="60"/>
        <v>1.7465997336968343E-13</v>
      </c>
      <c r="V523">
        <f t="shared" si="61"/>
        <v>0.54070718406772755</v>
      </c>
      <c r="W523" s="3">
        <f t="shared" si="62"/>
        <v>7.3966288501937694</v>
      </c>
    </row>
    <row r="524" spans="1:23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9"/>
      <c r="G524" s="4">
        <v>59.57029318984074</v>
      </c>
      <c r="H524" s="6">
        <v>10.274912448459201</v>
      </c>
      <c r="I524" s="5">
        <v>268.00686518321322</v>
      </c>
      <c r="J524" s="5" cm="1">
        <f t="array" ref="J524">[2]!PropsSI("H","P",(H524+1)*100*1000,"T",I524+273.15,"WATER")/1000</f>
        <v>2978.4371340634002</v>
      </c>
      <c r="K524" s="5" cm="1">
        <f t="array" ref="K524">[2]!PropsSI("S","P",(H524+1)*100*1000,"T",I524+273.15,"WATER")/1000</f>
        <v>6.9394487853343643</v>
      </c>
      <c r="L524" s="5" cm="1">
        <f t="array" ref="L524">[2]!PropsSI("H","P",(H524+1)*100*1000,"S",E524*1000,"WATER")/1000</f>
        <v>2836.1364594272659</v>
      </c>
      <c r="O524">
        <f t="shared" si="56"/>
        <v>8.0943649904987289</v>
      </c>
      <c r="Q524">
        <f t="shared" si="57"/>
        <v>288.94112655408566</v>
      </c>
      <c r="R524">
        <f t="shared" si="58"/>
        <v>4767.092216627846</v>
      </c>
      <c r="S524">
        <f t="shared" si="59"/>
        <v>8.094356358926424</v>
      </c>
      <c r="T524">
        <f t="shared" si="60"/>
        <v>7.4504040454835012E-11</v>
      </c>
      <c r="V524">
        <f t="shared" si="61"/>
        <v>0.56099827592629181</v>
      </c>
      <c r="W524" s="3">
        <f t="shared" si="62"/>
        <v>8.0943594474969487</v>
      </c>
    </row>
    <row r="525" spans="1:23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9"/>
      <c r="G525" s="4">
        <v>74.269623133187338</v>
      </c>
      <c r="H525" s="6">
        <v>10.278581077858254</v>
      </c>
      <c r="I525" s="5">
        <v>268.69848354053136</v>
      </c>
      <c r="J525" s="5" cm="1">
        <f t="array" ref="J525">[2]!PropsSI("H","P",(H525+1)*100*1000,"T",I525+273.15,"WATER")/1000</f>
        <v>2979.950774805538</v>
      </c>
      <c r="K525" s="5" cm="1">
        <f t="array" ref="K525">[2]!PropsSI("S","P",(H525+1)*100*1000,"T",I525+273.15,"WATER")/1000</f>
        <v>6.9420992071680994</v>
      </c>
      <c r="L525" s="5" cm="1">
        <f t="array" ref="L525">[2]!PropsSI("H","P",(H525+1)*100*1000,"S",E525*1000,"WATER")/1000</f>
        <v>2843.1433468952346</v>
      </c>
      <c r="O525">
        <f t="shared" si="56"/>
        <v>8.5949040308657292</v>
      </c>
      <c r="Q525">
        <f t="shared" si="57"/>
        <v>286.84577641733568</v>
      </c>
      <c r="R525">
        <f t="shared" si="58"/>
        <v>4732.5221038608051</v>
      </c>
      <c r="S525">
        <f t="shared" si="59"/>
        <v>8.5948936060302756</v>
      </c>
      <c r="T525">
        <f t="shared" si="60"/>
        <v>1.0867719423356287E-10</v>
      </c>
      <c r="V525">
        <f t="shared" si="61"/>
        <v>0.57486210842412644</v>
      </c>
      <c r="W525" s="3">
        <f t="shared" si="62"/>
        <v>8.5948965147331258</v>
      </c>
    </row>
    <row r="526" spans="1:23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9"/>
      <c r="G526" s="4">
        <v>73.152296877442112</v>
      </c>
      <c r="H526" s="6">
        <v>10.280474019933628</v>
      </c>
      <c r="I526" s="5">
        <v>267.98408398974993</v>
      </c>
      <c r="J526" s="5" cm="1">
        <f t="array" ref="J526">[2]!PropsSI("H","P",(H526+1)*100*1000,"T",I526+273.15,"WATER")/1000</f>
        <v>2978.3685462037738</v>
      </c>
      <c r="K526" s="5" cm="1">
        <f t="array" ref="K526">[2]!PropsSI("S","P",(H526+1)*100*1000,"T",I526+273.15,"WATER")/1000</f>
        <v>6.939102508448153</v>
      </c>
      <c r="L526" s="5" cm="1">
        <f t="array" ref="L526">[2]!PropsSI("H","P",(H526+1)*100*1000,"S",E526*1000,"WATER")/1000</f>
        <v>2846.9159538769763</v>
      </c>
      <c r="O526">
        <f t="shared" si="56"/>
        <v>8.7861353015966834</v>
      </c>
      <c r="Q526">
        <f t="shared" si="57"/>
        <v>281.2265789735348</v>
      </c>
      <c r="R526">
        <f t="shared" si="58"/>
        <v>4639.8138323956</v>
      </c>
      <c r="S526">
        <f t="shared" si="59"/>
        <v>8.7861128438201526</v>
      </c>
      <c r="T526">
        <f t="shared" si="60"/>
        <v>5.0435172671053522E-10</v>
      </c>
      <c r="V526">
        <f t="shared" si="61"/>
        <v>0.58334049072324357</v>
      </c>
      <c r="W526" s="3">
        <f t="shared" si="62"/>
        <v>8.7861156892186081</v>
      </c>
    </row>
    <row r="527" spans="1:23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9"/>
      <c r="G527" s="4">
        <v>67.233719982705111</v>
      </c>
      <c r="H527" s="6">
        <v>10.283677718790535</v>
      </c>
      <c r="I527" s="5">
        <v>269.23790206317017</v>
      </c>
      <c r="J527" s="5" cm="1">
        <f t="array" ref="J527">[2]!PropsSI("H","P",(H527+1)*100*1000,"T",I527+273.15,"WATER")/1000</f>
        <v>2981.1234839731474</v>
      </c>
      <c r="K527" s="5" cm="1">
        <f t="array" ref="K527">[2]!PropsSI("S","P",(H527+1)*100*1000,"T",I527+273.15,"WATER")/1000</f>
        <v>6.9440612348777</v>
      </c>
      <c r="L527" s="5" cm="1">
        <f t="array" ref="L527">[2]!PropsSI("H","P",(H527+1)*100*1000,"S",E527*1000,"WATER")/1000</f>
        <v>2846.5502554528757</v>
      </c>
      <c r="O527">
        <f t="shared" si="56"/>
        <v>8.4732830404496102</v>
      </c>
      <c r="Q527">
        <f t="shared" si="57"/>
        <v>282.36424958283982</v>
      </c>
      <c r="R527">
        <f t="shared" si="58"/>
        <v>4658.5836792892687</v>
      </c>
      <c r="S527">
        <f t="shared" si="59"/>
        <v>8.4732604516869365</v>
      </c>
      <c r="T527">
        <f t="shared" si="60"/>
        <v>5.1025219912838237E-10</v>
      </c>
      <c r="V527">
        <f t="shared" si="61"/>
        <v>0.57516774047565566</v>
      </c>
      <c r="W527" s="3">
        <f t="shared" si="62"/>
        <v>8.473263402144017</v>
      </c>
    </row>
    <row r="528" spans="1:23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9"/>
      <c r="G528" s="4">
        <v>68.136780311972274</v>
      </c>
      <c r="H528" s="6">
        <v>10.279786682527501</v>
      </c>
      <c r="I528" s="5">
        <v>267.99453416452911</v>
      </c>
      <c r="J528" s="5" cm="1">
        <f t="array" ref="J528">[2]!PropsSI("H","P",(H528+1)*100*1000,"T",I528+273.15,"WATER")/1000</f>
        <v>2978.3938709556751</v>
      </c>
      <c r="K528" s="5" cm="1">
        <f t="array" ref="K528">[2]!PropsSI("S","P",(H528+1)*100*1000,"T",I528+273.15,"WATER")/1000</f>
        <v>6.939176432442741</v>
      </c>
      <c r="L528" s="5" cm="1">
        <f t="array" ref="L528">[2]!PropsSI("H","P",(H528+1)*100*1000,"S",E528*1000,"WATER")/1000</f>
        <v>2839.5063570584507</v>
      </c>
      <c r="O528">
        <f t="shared" si="56"/>
        <v>8.4864359799098636</v>
      </c>
      <c r="Q528">
        <f t="shared" si="57"/>
        <v>288.59681941912578</v>
      </c>
      <c r="R528">
        <f t="shared" si="58"/>
        <v>4761.4116688886888</v>
      </c>
      <c r="S528">
        <f t="shared" si="59"/>
        <v>8.4864284548505413</v>
      </c>
      <c r="T528">
        <f t="shared" si="60"/>
        <v>5.6626517804631535E-11</v>
      </c>
      <c r="V528">
        <f t="shared" si="61"/>
        <v>0.57101679775503855</v>
      </c>
      <c r="W528" s="3">
        <f t="shared" si="62"/>
        <v>8.4864314007295363</v>
      </c>
    </row>
    <row r="529" spans="1:23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9"/>
      <c r="G529" s="4">
        <v>67.625121832308309</v>
      </c>
      <c r="H529" s="6">
        <v>10.280719957545768</v>
      </c>
      <c r="I529" s="5">
        <v>267.53584824518737</v>
      </c>
      <c r="J529" s="5" cm="1">
        <f t="array" ref="J529">[2]!PropsSI("H","P",(H529+1)*100*1000,"T",I529+273.15,"WATER")/1000</f>
        <v>2977.3783949574749</v>
      </c>
      <c r="K529" s="5" cm="1">
        <f t="array" ref="K529">[2]!PropsSI("S","P",(H529+1)*100*1000,"T",I529+273.15,"WATER")/1000</f>
        <v>6.9372622749246453</v>
      </c>
      <c r="L529" s="5" cm="1">
        <f t="array" ref="L529">[2]!PropsSI("H","P",(H529+1)*100*1000,"S",E529*1000,"WATER")/1000</f>
        <v>2837.3551766409378</v>
      </c>
      <c r="O529">
        <f t="shared" si="56"/>
        <v>8.4059862875642768</v>
      </c>
      <c r="Q529">
        <f t="shared" si="57"/>
        <v>289.29917437284132</v>
      </c>
      <c r="R529">
        <f t="shared" si="58"/>
        <v>4772.9994648978554</v>
      </c>
      <c r="S529">
        <f t="shared" si="59"/>
        <v>8.405981608046174</v>
      </c>
      <c r="T529">
        <f t="shared" si="60"/>
        <v>2.1897889674342366E-11</v>
      </c>
      <c r="V529">
        <f t="shared" si="61"/>
        <v>0.56855891931758129</v>
      </c>
      <c r="W529" s="3">
        <f t="shared" si="62"/>
        <v>8.405984582117771</v>
      </c>
    </row>
    <row r="530" spans="1:23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9"/>
      <c r="G530" s="4">
        <v>64.862176124103598</v>
      </c>
      <c r="H530" s="6">
        <v>10.279518369972818</v>
      </c>
      <c r="I530" s="5">
        <v>268.46497910419396</v>
      </c>
      <c r="J530" s="5" cm="1">
        <f t="array" ref="J530">[2]!PropsSI("H","P",(H530+1)*100*1000,"T",I530+273.15,"WATER")/1000</f>
        <v>2979.4326836431528</v>
      </c>
      <c r="K530" s="5" cm="1">
        <f t="array" ref="K530">[2]!PropsSI("S","P",(H530+1)*100*1000,"T",I530+273.15,"WATER")/1000</f>
        <v>6.9411058468830271</v>
      </c>
      <c r="L530" s="5" cm="1">
        <f t="array" ref="L530">[2]!PropsSI("H","P",(H530+1)*100*1000,"S",E530*1000,"WATER")/1000</f>
        <v>2836.9358387577381</v>
      </c>
      <c r="O530">
        <f t="shared" si="56"/>
        <v>8.0932801991989507</v>
      </c>
      <c r="Q530">
        <f t="shared" si="57"/>
        <v>289.19892715460355</v>
      </c>
      <c r="R530">
        <f t="shared" si="58"/>
        <v>4771.3455371946611</v>
      </c>
      <c r="S530">
        <f t="shared" si="59"/>
        <v>8.0932711799970569</v>
      </c>
      <c r="T530">
        <f t="shared" si="60"/>
        <v>8.1346002800737188E-11</v>
      </c>
      <c r="V530">
        <f t="shared" si="61"/>
        <v>0.56078495978923948</v>
      </c>
      <c r="W530" s="3">
        <f t="shared" si="62"/>
        <v>8.093274268981709</v>
      </c>
    </row>
    <row r="531" spans="1:23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9"/>
      <c r="G531" s="4">
        <v>49.32175116016662</v>
      </c>
      <c r="H531" s="6">
        <v>10.286502997504339</v>
      </c>
      <c r="I531" s="5">
        <v>271.68475056943453</v>
      </c>
      <c r="J531" s="5" cm="1">
        <f t="array" ref="J531">[2]!PropsSI("H","P",(H531+1)*100*1000,"T",I531+273.15,"WATER")/1000</f>
        <v>2986.5030402856023</v>
      </c>
      <c r="K531" s="5" cm="1">
        <f t="array" ref="K531">[2]!PropsSI("S","P",(H531+1)*100*1000,"T",I531+273.15,"WATER")/1000</f>
        <v>6.9538456963049979</v>
      </c>
      <c r="L531" s="5" cm="1">
        <f t="array" ref="L531">[2]!PropsSI("H","P",(H531+1)*100*1000,"S",E531*1000,"WATER")/1000</f>
        <v>2836.309566134134</v>
      </c>
      <c r="O531">
        <f t="shared" si="56"/>
        <v>7.3404475476824889</v>
      </c>
      <c r="Q531">
        <f t="shared" si="57"/>
        <v>290.56242672565736</v>
      </c>
      <c r="R531">
        <f t="shared" si="58"/>
        <v>4793.8412209004173</v>
      </c>
      <c r="S531">
        <f t="shared" si="59"/>
        <v>7.3404324723991055</v>
      </c>
      <c r="T531">
        <f t="shared" si="60"/>
        <v>2.2726416908991745E-10</v>
      </c>
      <c r="V531">
        <f t="shared" si="61"/>
        <v>0.53923417242111071</v>
      </c>
      <c r="W531" s="3">
        <f t="shared" si="62"/>
        <v>7.340435878191407</v>
      </c>
    </row>
    <row r="532" spans="1:23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9"/>
      <c r="G532" s="4">
        <v>45.348620411654565</v>
      </c>
      <c r="H532" s="6">
        <v>10.277582910608363</v>
      </c>
      <c r="I532" s="5">
        <v>270.13379938910509</v>
      </c>
      <c r="J532" s="5" cm="1">
        <f t="array" ref="J532">[2]!PropsSI("H","P",(H532+1)*100*1000,"T",I532+273.15,"WATER")/1000</f>
        <v>2983.1175124270671</v>
      </c>
      <c r="K532" s="5" cm="1">
        <f t="array" ref="K532">[2]!PropsSI("S","P",(H532+1)*100*1000,"T",I532+273.15,"WATER")/1000</f>
        <v>6.9479752198432054</v>
      </c>
      <c r="L532" s="5" cm="1">
        <f t="array" ref="L532">[2]!PropsSI("H","P",(H532+1)*100*1000,"S",E532*1000,"WATER")/1000</f>
        <v>2832.4657817487573</v>
      </c>
      <c r="O532">
        <f t="shared" si="56"/>
        <v>7.3592174771451511</v>
      </c>
      <c r="Q532">
        <f t="shared" si="57"/>
        <v>291.40336767880393</v>
      </c>
      <c r="R532">
        <f t="shared" si="58"/>
        <v>4807.7154766015647</v>
      </c>
      <c r="S532">
        <f t="shared" si="59"/>
        <v>7.3592136328589381</v>
      </c>
      <c r="T532">
        <f t="shared" si="60"/>
        <v>1.4778536486826229E-11</v>
      </c>
      <c r="V532">
        <f t="shared" si="61"/>
        <v>0.53916206202863781</v>
      </c>
      <c r="W532" s="3">
        <f t="shared" si="62"/>
        <v>7.3592170299594581</v>
      </c>
    </row>
    <row r="533" spans="1:23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9"/>
      <c r="G533" s="4">
        <v>46.447742162327366</v>
      </c>
      <c r="H533" s="6">
        <v>10.277065874136847</v>
      </c>
      <c r="I533" s="5">
        <v>270.12325177288244</v>
      </c>
      <c r="J533" s="5" cm="1">
        <f t="array" ref="J533">[2]!PropsSI("H","P",(H533+1)*100*1000,"T",I533+273.15,"WATER")/1000</f>
        <v>2983.0959561179775</v>
      </c>
      <c r="K533" s="5" cm="1">
        <f t="array" ref="K533">[2]!PropsSI("S","P",(H533+1)*100*1000,"T",I533+273.15,"WATER")/1000</f>
        <v>6.9479559635200161</v>
      </c>
      <c r="L533" s="5" cm="1">
        <f t="array" ref="L533">[2]!PropsSI("H","P",(H533+1)*100*1000,"S",E533*1000,"WATER")/1000</f>
        <v>2833.2727268756639</v>
      </c>
      <c r="O533">
        <f t="shared" si="56"/>
        <v>7.4563231912029764</v>
      </c>
      <c r="Q533">
        <f t="shared" si="57"/>
        <v>291.51400626900914</v>
      </c>
      <c r="R533">
        <f t="shared" si="58"/>
        <v>4809.5408462487167</v>
      </c>
      <c r="S533">
        <f t="shared" si="59"/>
        <v>7.4563190458087787</v>
      </c>
      <c r="T533">
        <f t="shared" si="60"/>
        <v>1.7184293054204178E-11</v>
      </c>
      <c r="V533">
        <f t="shared" si="61"/>
        <v>0.54187035517728066</v>
      </c>
      <c r="W533" s="3">
        <f t="shared" si="62"/>
        <v>7.4563223986680924</v>
      </c>
    </row>
    <row r="534" spans="1:23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9"/>
      <c r="G534" s="4">
        <v>48.653018237422636</v>
      </c>
      <c r="H534" s="6">
        <v>10.274793384821001</v>
      </c>
      <c r="I534" s="5">
        <v>269.68401443735263</v>
      </c>
      <c r="J534" s="5" cm="1">
        <f t="array" ref="J534">[2]!PropsSI("H","P",(H534+1)*100*1000,"T",I534+273.15,"WATER")/1000</f>
        <v>2982.1356598200209</v>
      </c>
      <c r="K534" s="5" cm="1">
        <f t="array" ref="K534">[2]!PropsSI("S","P",(H534+1)*100*1000,"T",I534+273.15,"WATER")/1000</f>
        <v>6.9462774010887243</v>
      </c>
      <c r="L534" s="5" cm="1">
        <f t="array" ref="L534">[2]!PropsSI("H","P",(H534+1)*100*1000,"S",E534*1000,"WATER")/1000</f>
        <v>2835.601134619968</v>
      </c>
      <c r="O534">
        <f t="shared" si="56"/>
        <v>7.8392734167283571</v>
      </c>
      <c r="Q534">
        <f t="shared" si="57"/>
        <v>291.74700714632979</v>
      </c>
      <c r="R534">
        <f t="shared" si="58"/>
        <v>4813.3850088364024</v>
      </c>
      <c r="S534">
        <f t="shared" si="59"/>
        <v>7.8392710834113046</v>
      </c>
      <c r="T534">
        <f t="shared" si="60"/>
        <v>5.4443684673046839E-12</v>
      </c>
      <c r="V534">
        <f t="shared" si="61"/>
        <v>0.55228440405224177</v>
      </c>
      <c r="W534" s="3">
        <f t="shared" si="62"/>
        <v>7.8392742724820188</v>
      </c>
    </row>
    <row r="535" spans="1:23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9"/>
      <c r="G535" s="4">
        <v>53.265949504176923</v>
      </c>
      <c r="H535" s="6">
        <v>10.273738242795753</v>
      </c>
      <c r="I535" s="5">
        <v>267.08943888515182</v>
      </c>
      <c r="J535" s="5" cm="1">
        <f t="array" ref="J535">[2]!PropsSI("H","P",(H535+1)*100*1000,"T",I535+273.15,"WATER")/1000</f>
        <v>2976.4158482372036</v>
      </c>
      <c r="K535" s="5" cm="1">
        <f t="array" ref="K535">[2]!PropsSI("S","P",(H535+1)*100*1000,"T",I535+273.15,"WATER")/1000</f>
        <v>6.9357568529879767</v>
      </c>
      <c r="L535" s="5" cm="1">
        <f t="array" ref="L535">[2]!PropsSI("H","P",(H535+1)*100*1000,"S",E535*1000,"WATER")/1000</f>
        <v>2833.1899639020139</v>
      </c>
      <c r="O535">
        <f t="shared" si="56"/>
        <v>8.1162996724290242</v>
      </c>
      <c r="Q535">
        <f t="shared" si="57"/>
        <v>290.46700820485813</v>
      </c>
      <c r="R535">
        <f t="shared" si="58"/>
        <v>4792.2669594124509</v>
      </c>
      <c r="S535">
        <f t="shared" si="59"/>
        <v>8.1163032698584452</v>
      </c>
      <c r="T535">
        <f t="shared" si="60"/>
        <v>1.2941498439224556E-11</v>
      </c>
      <c r="V535">
        <f t="shared" si="61"/>
        <v>0.5604651120892179</v>
      </c>
      <c r="W535" s="3">
        <f t="shared" si="62"/>
        <v>8.116306350077318</v>
      </c>
    </row>
    <row r="536" spans="1:23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9"/>
      <c r="G536" s="4">
        <v>55.987852793627162</v>
      </c>
      <c r="H536" s="6">
        <v>10.274639962923303</v>
      </c>
      <c r="I536" s="5">
        <v>268.73271769823282</v>
      </c>
      <c r="J536" s="5" cm="1">
        <f t="array" ref="J536">[2]!PropsSI("H","P",(H536+1)*100*1000,"T",I536+273.15,"WATER")/1000</f>
        <v>2980.0391841763512</v>
      </c>
      <c r="K536" s="5" cm="1">
        <f t="array" ref="K536">[2]!PropsSI("S","P",(H536+1)*100*1000,"T",I536+273.15,"WATER")/1000</f>
        <v>6.9424179789732134</v>
      </c>
      <c r="L536" s="5" cm="1">
        <f t="array" ref="L536">[2]!PropsSI("H","P",(H536+1)*100*1000,"S",E536*1000,"WATER")/1000</f>
        <v>2839.1619982131024</v>
      </c>
      <c r="O536">
        <f t="shared" si="56"/>
        <v>8.2885580074073228</v>
      </c>
      <c r="Q536">
        <f t="shared" si="57"/>
        <v>289.17686645194698</v>
      </c>
      <c r="R536">
        <f t="shared" si="58"/>
        <v>4770.981568917864</v>
      </c>
      <c r="S536">
        <f t="shared" si="59"/>
        <v>8.2885499861355925</v>
      </c>
      <c r="T536">
        <f t="shared" si="60"/>
        <v>6.4340800172675779E-11</v>
      </c>
      <c r="V536">
        <f t="shared" si="61"/>
        <v>0.56574407494169221</v>
      </c>
      <c r="W536" s="3">
        <f t="shared" si="62"/>
        <v>8.2885530023436083</v>
      </c>
    </row>
    <row r="537" spans="1:23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9"/>
      <c r="G537" s="4">
        <v>56.271316718304753</v>
      </c>
      <c r="H537" s="6">
        <v>10.27472147897153</v>
      </c>
      <c r="I537" s="5">
        <v>267.2132859510657</v>
      </c>
      <c r="J537" s="5" cm="1">
        <f t="array" ref="J537">[2]!PropsSI("H","P",(H537+1)*100*1000,"T",I537+273.15,"WATER")/1000</f>
        <v>2976.6860693367917</v>
      </c>
      <c r="K537" s="5" cm="1">
        <f t="array" ref="K537">[2]!PropsSI("S","P",(H537+1)*100*1000,"T",I537+273.15,"WATER")/1000</f>
        <v>6.9362181691631921</v>
      </c>
      <c r="L537" s="5" cm="1">
        <f t="array" ref="L537">[2]!PropsSI("H","P",(H537+1)*100*1000,"S",E537*1000,"WATER")/1000</f>
        <v>2836.7859805442868</v>
      </c>
      <c r="O537">
        <f t="shared" si="56"/>
        <v>8.4790928182733758</v>
      </c>
      <c r="Q537">
        <f t="shared" si="57"/>
        <v>289.93726446653449</v>
      </c>
      <c r="R537">
        <f t="shared" si="58"/>
        <v>4783.5269877722503</v>
      </c>
      <c r="S537">
        <f t="shared" si="59"/>
        <v>8.4790923244784455</v>
      </c>
      <c r="T537">
        <f t="shared" si="60"/>
        <v>2.4383343316881607E-13</v>
      </c>
      <c r="V537">
        <f t="shared" si="61"/>
        <v>0.56988697256887721</v>
      </c>
      <c r="W537" s="3">
        <f t="shared" si="62"/>
        <v>8.4790952729062194</v>
      </c>
    </row>
    <row r="538" spans="1:23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9"/>
      <c r="G538" s="4">
        <v>68.821601326970395</v>
      </c>
      <c r="H538" s="6">
        <v>10.271595780020547</v>
      </c>
      <c r="I538" s="5">
        <v>265.43432322880221</v>
      </c>
      <c r="J538" s="5" cm="1">
        <f t="array" ref="J538">[2]!PropsSI("H","P",(H538+1)*100*1000,"T",I538+273.15,"WATER")/1000</f>
        <v>2972.7653567656421</v>
      </c>
      <c r="K538" s="5" cm="1">
        <f t="array" ref="K538">[2]!PropsSI("S","P",(H538+1)*100*1000,"T",I538+273.15,"WATER")/1000</f>
        <v>6.9290738713472146</v>
      </c>
      <c r="L538" s="5" cm="1">
        <f t="array" ref="L538">[2]!PropsSI("H","P",(H538+1)*100*1000,"S",E538*1000,"WATER")/1000</f>
        <v>2841.6752183000517</v>
      </c>
      <c r="O538">
        <f t="shared" si="56"/>
        <v>9.5564957281724503</v>
      </c>
      <c r="Q538">
        <f t="shared" si="57"/>
        <v>288.52932276891727</v>
      </c>
      <c r="R538">
        <f t="shared" si="58"/>
        <v>4760.2980760966384</v>
      </c>
      <c r="S538">
        <f t="shared" si="59"/>
        <v>9.5565037772929013</v>
      </c>
      <c r="T538">
        <f t="shared" si="60"/>
        <v>6.4788340035479122E-11</v>
      </c>
      <c r="V538">
        <f t="shared" si="61"/>
        <v>0.59500590784763985</v>
      </c>
      <c r="W538" s="3">
        <f t="shared" si="62"/>
        <v>9.5565063933116612</v>
      </c>
    </row>
    <row r="539" spans="1:23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9"/>
      <c r="G539" s="4">
        <v>80.111237989392933</v>
      </c>
      <c r="H539" s="6">
        <v>10.272226459160054</v>
      </c>
      <c r="I539" s="5">
        <v>262.36785250207743</v>
      </c>
      <c r="J539" s="5" cm="1">
        <f t="array" ref="J539">[2]!PropsSI("H","P",(H539+1)*100*1000,"T",I539+273.15,"WATER")/1000</f>
        <v>2965.9720600232376</v>
      </c>
      <c r="K539" s="5" cm="1">
        <f t="array" ref="K539">[2]!PropsSI("S","P",(H539+1)*100*1000,"T",I539+273.15,"WATER")/1000</f>
        <v>6.9163996853428609</v>
      </c>
      <c r="L539" s="5" cm="1">
        <f t="array" ref="L539">[2]!PropsSI("H","P",(H539+1)*100*1000,"S",E539*1000,"WATER")/1000</f>
        <v>2841.0184566292223</v>
      </c>
      <c r="O539">
        <f t="shared" si="56"/>
        <v>10.43424141192226</v>
      </c>
      <c r="Q539">
        <f t="shared" si="57"/>
        <v>287.61407534373438</v>
      </c>
      <c r="R539">
        <f t="shared" si="58"/>
        <v>4745.1978758277746</v>
      </c>
      <c r="S539">
        <f t="shared" si="59"/>
        <v>10.434256936518075</v>
      </c>
      <c r="T539">
        <f t="shared" si="60"/>
        <v>2.4101307522248297E-10</v>
      </c>
      <c r="V539">
        <f t="shared" si="61"/>
        <v>0.61273588405522794</v>
      </c>
      <c r="W539" s="3">
        <f t="shared" si="62"/>
        <v>10.434259332471559</v>
      </c>
    </row>
    <row r="540" spans="1:23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9"/>
      <c r="G540" s="4">
        <v>83.998948852478435</v>
      </c>
      <c r="H540" s="6">
        <v>10.276112636417064</v>
      </c>
      <c r="I540" s="5">
        <v>261.06878295976333</v>
      </c>
      <c r="J540" s="5" cm="1">
        <f t="array" ref="J540">[2]!PropsSI("H","P",(H540+1)*100*1000,"T",I540+273.15,"WATER")/1000</f>
        <v>2963.0756180951316</v>
      </c>
      <c r="K540" s="5" cm="1">
        <f t="array" ref="K540">[2]!PropsSI("S","P",(H540+1)*100*1000,"T",I540+273.15,"WATER")/1000</f>
        <v>6.9108312738788698</v>
      </c>
      <c r="L540" s="5" cm="1">
        <f t="array" ref="L540">[2]!PropsSI("H","P",(H540+1)*100*1000,"S",E540*1000,"WATER")/1000</f>
        <v>2841.4581776676728</v>
      </c>
      <c r="O540">
        <f t="shared" si="56"/>
        <v>10.862066957403728</v>
      </c>
      <c r="Q540">
        <f t="shared" si="57"/>
        <v>286.24537941180836</v>
      </c>
      <c r="R540">
        <f t="shared" si="58"/>
        <v>4722.6164600153961</v>
      </c>
      <c r="S540">
        <f t="shared" si="59"/>
        <v>10.862081693366617</v>
      </c>
      <c r="T540">
        <f t="shared" si="60"/>
        <v>2.1714860226699395E-10</v>
      </c>
      <c r="V540">
        <f t="shared" si="61"/>
        <v>0.62127326773427671</v>
      </c>
      <c r="W540" s="3">
        <f t="shared" si="62"/>
        <v>10.862083994950734</v>
      </c>
    </row>
    <row r="541" spans="1:23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9"/>
      <c r="G541" s="4">
        <v>79.205869649974474</v>
      </c>
      <c r="H541" s="6">
        <v>10.278965210453157</v>
      </c>
      <c r="I541" s="5">
        <v>262.13646673250491</v>
      </c>
      <c r="J541" s="5" cm="1">
        <f t="array" ref="J541">[2]!PropsSI("H","P",(H541+1)*100*1000,"T",I541+273.15,"WATER")/1000</f>
        <v>2965.4356550771822</v>
      </c>
      <c r="K541" s="5" cm="1">
        <f t="array" ref="K541">[2]!PropsSI("S","P",(H541+1)*100*1000,"T",I541+273.15,"WATER")/1000</f>
        <v>6.9151322124099668</v>
      </c>
      <c r="L541" s="5" cm="1">
        <f t="array" ref="L541">[2]!PropsSI("H","P",(H541+1)*100*1000,"S",E541*1000,"WATER")/1000</f>
        <v>2842.7291575009158</v>
      </c>
      <c r="O541">
        <f t="shared" si="56"/>
        <v>10.410076085501258</v>
      </c>
      <c r="Q541">
        <f t="shared" si="57"/>
        <v>283.92599937468231</v>
      </c>
      <c r="R541">
        <f t="shared" si="58"/>
        <v>4684.3501922318928</v>
      </c>
      <c r="S541">
        <f t="shared" si="59"/>
        <v>10.410075172211927</v>
      </c>
      <c r="T541">
        <f t="shared" si="60"/>
        <v>8.3409740099372873E-13</v>
      </c>
      <c r="V541">
        <f t="shared" si="61"/>
        <v>0.61476037875642031</v>
      </c>
      <c r="W541" s="3">
        <f t="shared" si="62"/>
        <v>10.410077573731016</v>
      </c>
    </row>
    <row r="542" spans="1:23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9"/>
      <c r="G542" s="4">
        <v>66.220987623625277</v>
      </c>
      <c r="H542" s="6">
        <v>10.277082971116693</v>
      </c>
      <c r="I542" s="5">
        <v>264.90749295810588</v>
      </c>
      <c r="J542" s="5" cm="1">
        <f t="array" ref="J542">[2]!PropsSI("H","P",(H542+1)*100*1000,"T",I542+273.15,"WATER")/1000</f>
        <v>2971.5815079969207</v>
      </c>
      <c r="K542" s="5" cm="1">
        <f t="array" ref="K542">[2]!PropsSI("S","P",(H542+1)*100*1000,"T",I542+273.15,"WATER")/1000</f>
        <v>6.926658235359529</v>
      </c>
      <c r="L542" s="5" cm="1">
        <f t="array" ref="L542">[2]!PropsSI("H","P",(H542+1)*100*1000,"S",E542*1000,"WATER")/1000</f>
        <v>2841.3024795252163</v>
      </c>
      <c r="O542">
        <f t="shared" si="56"/>
        <v>9.3808534687580689</v>
      </c>
      <c r="Q542">
        <f t="shared" si="57"/>
        <v>285.58557728343533</v>
      </c>
      <c r="R542">
        <f t="shared" si="58"/>
        <v>4711.7307213592458</v>
      </c>
      <c r="S542">
        <f t="shared" si="59"/>
        <v>9.380846227750208</v>
      </c>
      <c r="T542">
        <f t="shared" si="60"/>
        <v>5.2432194841178034E-11</v>
      </c>
      <c r="V542">
        <f t="shared" si="61"/>
        <v>0.59336307101407815</v>
      </c>
      <c r="W542" s="3">
        <f t="shared" si="62"/>
        <v>9.3808488927542264</v>
      </c>
    </row>
    <row r="543" spans="1:23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9"/>
      <c r="G543" s="4">
        <v>70.714266178890099</v>
      </c>
      <c r="H543" s="6">
        <v>10.279933645704597</v>
      </c>
      <c r="I543" s="5">
        <v>265.48070172195366</v>
      </c>
      <c r="J543" s="5" cm="1">
        <f t="array" ref="J543">[2]!PropsSI("H","P",(H543+1)*100*1000,"T",I543+273.15,"WATER")/1000</f>
        <v>2972.8399551884086</v>
      </c>
      <c r="K543" s="5" cm="1">
        <f t="array" ref="K543">[2]!PropsSI("S","P",(H543+1)*100*1000,"T",I543+273.15,"WATER")/1000</f>
        <v>6.9288834370883547</v>
      </c>
      <c r="L543" s="5" cm="1">
        <f t="array" ref="L543">[2]!PropsSI("H","P",(H543+1)*100*1000,"S",E543*1000,"WATER")/1000</f>
        <v>2844.3066847172304</v>
      </c>
      <c r="O543">
        <f t="shared" si="56"/>
        <v>9.6838130012496908</v>
      </c>
      <c r="Q543">
        <f t="shared" si="57"/>
        <v>285.97927653692057</v>
      </c>
      <c r="R543">
        <f t="shared" si="58"/>
        <v>4718.2261644599357</v>
      </c>
      <c r="S543">
        <f t="shared" si="59"/>
        <v>9.6838153938790885</v>
      </c>
      <c r="T543">
        <f t="shared" si="60"/>
        <v>5.7246754348260155E-12</v>
      </c>
      <c r="V543">
        <f t="shared" si="61"/>
        <v>0.59936436314706132</v>
      </c>
      <c r="W543" s="3">
        <f t="shared" si="62"/>
        <v>9.6838179755054732</v>
      </c>
    </row>
    <row r="544" spans="1:23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9"/>
      <c r="G544" s="4">
        <v>67.482068383441302</v>
      </c>
      <c r="H544" s="6">
        <v>10.279131922349281</v>
      </c>
      <c r="I544" s="5">
        <v>264.80770760256689</v>
      </c>
      <c r="J544" s="5" cm="1">
        <f t="array" ref="J544">[2]!PropsSI("H","P",(H544+1)*100*1000,"T",I544+273.15,"WATER")/1000</f>
        <v>2971.3537962594246</v>
      </c>
      <c r="K544" s="5" cm="1">
        <f t="array" ref="K544">[2]!PropsSI("S","P",(H544+1)*100*1000,"T",I544+273.15,"WATER")/1000</f>
        <v>6.9261541839863403</v>
      </c>
      <c r="L544" s="5" cm="1">
        <f t="array" ref="L544">[2]!PropsSI("H","P",(H544+1)*100*1000,"S",E544*1000,"WATER")/1000</f>
        <v>2842.253839564527</v>
      </c>
      <c r="O544">
        <f t="shared" si="56"/>
        <v>9.5311740639335039</v>
      </c>
      <c r="Q544">
        <f t="shared" si="57"/>
        <v>285.33129265509621</v>
      </c>
      <c r="R544">
        <f t="shared" si="58"/>
        <v>4707.5354090234068</v>
      </c>
      <c r="S544">
        <f t="shared" si="59"/>
        <v>9.5311683670268526</v>
      </c>
      <c r="T544">
        <f t="shared" si="60"/>
        <v>3.2454745393729449E-11</v>
      </c>
      <c r="V544">
        <f t="shared" si="61"/>
        <v>0.59668417296350218</v>
      </c>
      <c r="W544" s="3">
        <f t="shared" si="62"/>
        <v>9.5311709899994153</v>
      </c>
    </row>
    <row r="545" spans="1:23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9"/>
      <c r="G545" s="4">
        <v>68.399318720564906</v>
      </c>
      <c r="H545" s="6">
        <v>10.280857714268713</v>
      </c>
      <c r="I545" s="5">
        <v>265.85664169004554</v>
      </c>
      <c r="J545" s="5" cm="1">
        <f t="array" ref="J545">[2]!PropsSI("H","P",(H545+1)*100*1000,"T",I545+273.15,"WATER")/1000</f>
        <v>2973.6681589526961</v>
      </c>
      <c r="K545" s="5" cm="1">
        <f t="array" ref="K545">[2]!PropsSI("S","P",(H545+1)*100*1000,"T",I545+273.15,"WATER")/1000</f>
        <v>6.9303840683567621</v>
      </c>
      <c r="L545" s="5" cm="1">
        <f t="array" ref="L545">[2]!PropsSI("H","P",(H545+1)*100*1000,"S",E545*1000,"WATER")/1000</f>
        <v>2844.2297109181154</v>
      </c>
      <c r="O545">
        <f t="shared" si="56"/>
        <v>9.4879976080420896</v>
      </c>
      <c r="Q545">
        <f t="shared" si="57"/>
        <v>285.40761592813402</v>
      </c>
      <c r="R545">
        <f t="shared" si="58"/>
        <v>4708.7946277617884</v>
      </c>
      <c r="S545">
        <f t="shared" si="59"/>
        <v>9.4879947508002989</v>
      </c>
      <c r="T545">
        <f t="shared" si="60"/>
        <v>8.1638306506444451E-12</v>
      </c>
      <c r="V545">
        <f t="shared" si="61"/>
        <v>0.59573484196657178</v>
      </c>
      <c r="W545" s="3">
        <f t="shared" si="62"/>
        <v>9.487997385708276</v>
      </c>
    </row>
    <row r="546" spans="1:23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9"/>
      <c r="G546" s="4">
        <v>69.366938064984438</v>
      </c>
      <c r="H546" s="6">
        <v>10.280966282090997</v>
      </c>
      <c r="I546" s="5">
        <v>265.22059345227831</v>
      </c>
      <c r="J546" s="5" cm="1">
        <f t="array" ref="J546">[2]!PropsSI("H","P",(H546+1)*100*1000,"T",I546+273.15,"WATER")/1000</f>
        <v>2972.2611568326565</v>
      </c>
      <c r="K546" s="5" cm="1">
        <f t="array" ref="K546">[2]!PropsSI("S","P",(H546+1)*100*1000,"T",I546+273.15,"WATER")/1000</f>
        <v>6.9277678842825541</v>
      </c>
      <c r="L546" s="5" cm="1">
        <f t="array" ref="L546">[2]!PropsSI("H","P",(H546+1)*100*1000,"S",E546*1000,"WATER")/1000</f>
        <v>2843.1076262246816</v>
      </c>
      <c r="O546">
        <f t="shared" si="56"/>
        <v>9.6139343109976867</v>
      </c>
      <c r="Q546">
        <f t="shared" si="57"/>
        <v>286.22257092791028</v>
      </c>
      <c r="R546">
        <f t="shared" si="58"/>
        <v>4722.2401544774466</v>
      </c>
      <c r="S546">
        <f t="shared" si="59"/>
        <v>9.6139346425882586</v>
      </c>
      <c r="T546">
        <f t="shared" si="60"/>
        <v>1.0995230736584046E-13</v>
      </c>
      <c r="V546">
        <f t="shared" si="61"/>
        <v>0.59777321211038625</v>
      </c>
      <c r="W546" s="3">
        <f t="shared" si="62"/>
        <v>9.6139372429796879</v>
      </c>
    </row>
    <row r="547" spans="1:23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9"/>
      <c r="G547" s="4">
        <v>71.964995542593286</v>
      </c>
      <c r="H547" s="6">
        <v>10.281075873825735</v>
      </c>
      <c r="I547" s="5">
        <v>263.10489391373824</v>
      </c>
      <c r="J547" s="5" cm="1">
        <f t="array" ref="J547">[2]!PropsSI("H","P",(H547+1)*100*1000,"T",I547+273.15,"WATER")/1000</f>
        <v>2967.5759338452444</v>
      </c>
      <c r="K547" s="5" cm="1">
        <f t="array" ref="K547">[2]!PropsSI("S","P",(H547+1)*100*1000,"T",I547+273.15,"WATER")/1000</f>
        <v>6.9190438158923806</v>
      </c>
      <c r="L547" s="5" cm="1">
        <f t="array" ref="L547">[2]!PropsSI("H","P",(H547+1)*100*1000,"S",E547*1000,"WATER")/1000</f>
        <v>2840.3336682372387</v>
      </c>
      <c r="O547">
        <f t="shared" si="56"/>
        <v>9.8742972316027107</v>
      </c>
      <c r="Q547">
        <f t="shared" si="57"/>
        <v>285.87686042590423</v>
      </c>
      <c r="R547">
        <f t="shared" si="58"/>
        <v>4716.5364533014535</v>
      </c>
      <c r="S547">
        <f t="shared" si="59"/>
        <v>9.8742969960423075</v>
      </c>
      <c r="T547">
        <f t="shared" si="60"/>
        <v>5.5488703547925542E-14</v>
      </c>
      <c r="V547">
        <f t="shared" si="61"/>
        <v>0.60324631387479866</v>
      </c>
      <c r="W547" s="3">
        <f t="shared" si="62"/>
        <v>9.8742995278674695</v>
      </c>
    </row>
    <row r="548" spans="1:23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9"/>
      <c r="G548" s="4">
        <v>76.754009747740852</v>
      </c>
      <c r="H548" s="6">
        <v>10.282449679904515</v>
      </c>
      <c r="I548" s="5">
        <v>262.83148798786272</v>
      </c>
      <c r="J548" s="5" cm="1">
        <f t="array" ref="J548">[2]!PropsSI("H","P",(H548+1)*100*1000,"T",I548+273.15,"WATER")/1000</f>
        <v>2966.9651457074979</v>
      </c>
      <c r="K548" s="5" cm="1">
        <f t="array" ref="K548">[2]!PropsSI("S","P",(H548+1)*100*1000,"T",I548+273.15,"WATER")/1000</f>
        <v>6.9178504090766761</v>
      </c>
      <c r="L548" s="5" cm="1">
        <f t="array" ref="L548">[2]!PropsSI("H","P",(H548+1)*100*1000,"S",E548*1000,"WATER")/1000</f>
        <v>2841.3994031431293</v>
      </c>
      <c r="O548">
        <f t="shared" si="56"/>
        <v>10.149409348199868</v>
      </c>
      <c r="Q548">
        <f t="shared" si="57"/>
        <v>285.92808912113207</v>
      </c>
      <c r="R548">
        <f t="shared" si="58"/>
        <v>4717.3816494048988</v>
      </c>
      <c r="S548">
        <f t="shared" si="59"/>
        <v>10.149413246100663</v>
      </c>
      <c r="T548">
        <f t="shared" si="60"/>
        <v>1.5193630607853498E-11</v>
      </c>
      <c r="V548">
        <f t="shared" si="61"/>
        <v>0.60854402240022043</v>
      </c>
      <c r="W548" s="3">
        <f t="shared" si="62"/>
        <v>10.149415709296644</v>
      </c>
    </row>
    <row r="549" spans="1:23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9"/>
      <c r="G549" s="4">
        <v>78.103652376899049</v>
      </c>
      <c r="H549" s="6">
        <v>10.284487644901983</v>
      </c>
      <c r="I549" s="5">
        <v>263.52715398667544</v>
      </c>
      <c r="J549" s="5" cm="1">
        <f t="array" ref="J549">[2]!PropsSI("H","P",(H549+1)*100*1000,"T",I549+273.15,"WATER")/1000</f>
        <v>2968.500086185386</v>
      </c>
      <c r="K549" s="5" cm="1">
        <f t="array" ref="K549">[2]!PropsSI("S","P",(H549+1)*100*1000,"T",I549+273.15,"WATER")/1000</f>
        <v>6.9206320580149976</v>
      </c>
      <c r="L549" s="5" cm="1">
        <f t="array" ref="L549">[2]!PropsSI("H","P",(H549+1)*100*1000,"S",E549*1000,"WATER")/1000</f>
        <v>2844.9855150457042</v>
      </c>
      <c r="O549">
        <f t="shared" si="56"/>
        <v>10.292313807197637</v>
      </c>
      <c r="Q549">
        <f t="shared" si="57"/>
        <v>284.10331207451208</v>
      </c>
      <c r="R549">
        <f t="shared" si="58"/>
        <v>4687.2755839936981</v>
      </c>
      <c r="S549">
        <f t="shared" si="59"/>
        <v>10.292316685960246</v>
      </c>
      <c r="T549">
        <f t="shared" si="60"/>
        <v>8.2872741625809919E-12</v>
      </c>
      <c r="V549">
        <f t="shared" si="61"/>
        <v>0.61246542893530631</v>
      </c>
      <c r="W549" s="3">
        <f t="shared" si="62"/>
        <v>10.292319114956056</v>
      </c>
    </row>
    <row r="550" spans="1:23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9"/>
      <c r="G550" s="4">
        <v>71.687216571834298</v>
      </c>
      <c r="H550" s="6">
        <v>10.284657782564803</v>
      </c>
      <c r="I550" s="5">
        <v>263.00659508731758</v>
      </c>
      <c r="J550" s="5" cm="1">
        <f t="array" ref="J550">[2]!PropsSI("H","P",(H550+1)*100*1000,"T",I550+273.15,"WATER")/1000</f>
        <v>2967.3458065650671</v>
      </c>
      <c r="K550" s="5" cm="1">
        <f t="array" ref="K550">[2]!PropsSI("S","P",(H550+1)*100*1000,"T",I550+273.15,"WATER")/1000</f>
        <v>6.9184735223145806</v>
      </c>
      <c r="L550" s="5" cm="1">
        <f t="array" ref="L550">[2]!PropsSI("H","P",(H550+1)*100*1000,"S",E550*1000,"WATER")/1000</f>
        <v>2839.1859807661012</v>
      </c>
      <c r="O550">
        <f t="shared" si="56"/>
        <v>9.886209276816361</v>
      </c>
      <c r="Q550">
        <f t="shared" si="57"/>
        <v>287.37153544577995</v>
      </c>
      <c r="R550">
        <f t="shared" si="58"/>
        <v>4741.1963338058786</v>
      </c>
      <c r="S550">
        <f t="shared" si="59"/>
        <v>9.8862159140527179</v>
      </c>
      <c r="T550">
        <f t="shared" si="60"/>
        <v>4.4052906458225447E-11</v>
      </c>
      <c r="V550">
        <f t="shared" si="61"/>
        <v>0.60246372473885079</v>
      </c>
      <c r="W550" s="3">
        <f t="shared" si="62"/>
        <v>9.8862184428254878</v>
      </c>
    </row>
    <row r="551" spans="1:23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9"/>
      <c r="G551" s="4">
        <v>72.555510893873446</v>
      </c>
      <c r="H551" s="6">
        <v>10.281762728952099</v>
      </c>
      <c r="I551" s="5">
        <v>262.21636956674888</v>
      </c>
      <c r="J551" s="5" cm="1">
        <f t="array" ref="J551">[2]!PropsSI("H","P",(H551+1)*100*1000,"T",I551+273.15,"WATER")/1000</f>
        <v>2965.6033029897753</v>
      </c>
      <c r="K551" s="5" cm="1">
        <f t="array" ref="K551">[2]!PropsSI("S","P",(H551+1)*100*1000,"T",I551+273.15,"WATER")/1000</f>
        <v>6.9153351720674614</v>
      </c>
      <c r="L551" s="5" cm="1">
        <f t="array" ref="L551">[2]!PropsSI("H","P",(H551+1)*100*1000,"S",E551*1000,"WATER")/1000</f>
        <v>2836.2774720612547</v>
      </c>
      <c r="O551">
        <f t="shared" si="56"/>
        <v>9.93225883475837</v>
      </c>
      <c r="Q551">
        <f t="shared" si="57"/>
        <v>289.564950328272</v>
      </c>
      <c r="R551">
        <f t="shared" si="58"/>
        <v>4777.3843667760002</v>
      </c>
      <c r="S551">
        <f t="shared" si="59"/>
        <v>9.9322791333944185</v>
      </c>
      <c r="T551">
        <f t="shared" si="60"/>
        <v>4.120346254280762E-10</v>
      </c>
      <c r="V551">
        <f t="shared" si="61"/>
        <v>0.60188556661962034</v>
      </c>
      <c r="W551" s="3">
        <f t="shared" si="62"/>
        <v>9.9322816504394318</v>
      </c>
    </row>
    <row r="552" spans="1:23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9"/>
      <c r="G552" s="4">
        <v>74.224580348398703</v>
      </c>
      <c r="H552" s="6">
        <v>10.279774080994308</v>
      </c>
      <c r="I552" s="5">
        <v>262.49002042507857</v>
      </c>
      <c r="J552" s="5" cm="1">
        <f t="array" ref="J552">[2]!PropsSI("H","P",(H552+1)*100*1000,"T",I552+273.15,"WATER")/1000</f>
        <v>2966.2171167596862</v>
      </c>
      <c r="K552" s="5" cm="1">
        <f t="array" ref="K552">[2]!PropsSI("S","P",(H552+1)*100*1000,"T",I552+273.15,"WATER")/1000</f>
        <v>6.9165597546908284</v>
      </c>
      <c r="L552" s="5" cm="1">
        <f t="array" ref="L552">[2]!PropsSI("H","P",(H552+1)*100*1000,"S",E552*1000,"WATER")/1000</f>
        <v>2836.7359701022619</v>
      </c>
      <c r="O552">
        <f t="shared" si="56"/>
        <v>9.9829682149960508</v>
      </c>
      <c r="Q552">
        <f t="shared" si="57"/>
        <v>290.28455282816674</v>
      </c>
      <c r="R552">
        <f t="shared" si="58"/>
        <v>4789.2567212491249</v>
      </c>
      <c r="S552">
        <f t="shared" si="59"/>
        <v>9.982991545182621</v>
      </c>
      <c r="T552">
        <f t="shared" si="60"/>
        <v>5.4429760539995843E-10</v>
      </c>
      <c r="V552">
        <f t="shared" si="61"/>
        <v>0.60239552849907529</v>
      </c>
      <c r="W552" s="3">
        <f t="shared" si="62"/>
        <v>9.982994049441352</v>
      </c>
    </row>
    <row r="553" spans="1:23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9"/>
      <c r="G553" s="4">
        <v>74.575412371705994</v>
      </c>
      <c r="H553" s="6">
        <v>10.280701750578706</v>
      </c>
      <c r="I553" s="5">
        <v>264.00607976758238</v>
      </c>
      <c r="J553" s="5" cm="1">
        <f t="array" ref="J553">[2]!PropsSI("H","P",(H553+1)*100*1000,"T",I553+273.15,"WATER")/1000</f>
        <v>2969.573851864383</v>
      </c>
      <c r="K553" s="5" cm="1">
        <f t="array" ref="K553">[2]!PropsSI("S","P",(H553+1)*100*1000,"T",I553+273.15,"WATER")/1000</f>
        <v>6.9227811207720782</v>
      </c>
      <c r="L553" s="5" cm="1">
        <f t="array" ref="L553">[2]!PropsSI("H","P",(H553+1)*100*1000,"S",E553*1000,"WATER")/1000</f>
        <v>2841.389709160147</v>
      </c>
      <c r="O553">
        <f t="shared" si="56"/>
        <v>9.9257583170037691</v>
      </c>
      <c r="Q553">
        <f t="shared" si="57"/>
        <v>287.78632418546329</v>
      </c>
      <c r="R553">
        <f t="shared" si="58"/>
        <v>4748.0397215785742</v>
      </c>
      <c r="S553">
        <f t="shared" si="59"/>
        <v>9.9257677560476605</v>
      </c>
      <c r="T553">
        <f t="shared" si="60"/>
        <v>8.9095549583596257E-11</v>
      </c>
      <c r="V553">
        <f t="shared" si="61"/>
        <v>0.60296137170197572</v>
      </c>
      <c r="W553" s="3">
        <f t="shared" si="62"/>
        <v>9.9257702747438721</v>
      </c>
    </row>
    <row r="554" spans="1:23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9"/>
      <c r="G554" s="4">
        <v>73.182685480481979</v>
      </c>
      <c r="H554" s="6">
        <v>10.281156478316696</v>
      </c>
      <c r="I554" s="5">
        <v>263.62362832427254</v>
      </c>
      <c r="J554" s="5" cm="1">
        <f t="array" ref="J554">[2]!PropsSI("H","P",(H554+1)*100*1000,"T",I554+273.15,"WATER")/1000</f>
        <v>2968.7251641515754</v>
      </c>
      <c r="K554" s="5" cm="1">
        <f t="array" ref="K554">[2]!PropsSI("S","P",(H554+1)*100*1000,"T",I554+273.15,"WATER")/1000</f>
        <v>6.9211826709997526</v>
      </c>
      <c r="L554" s="5" cm="1">
        <f t="array" ref="L554">[2]!PropsSI("H","P",(H554+1)*100*1000,"S",E554*1000,"WATER")/1000</f>
        <v>2839.9758325668681</v>
      </c>
      <c r="O554">
        <f t="shared" si="56"/>
        <v>9.9641842168252861</v>
      </c>
      <c r="Q554">
        <f t="shared" si="57"/>
        <v>289.00413552908111</v>
      </c>
      <c r="R554">
        <f t="shared" si="58"/>
        <v>4768.1317695563657</v>
      </c>
      <c r="S554">
        <f t="shared" si="59"/>
        <v>9.9641990235761906</v>
      </c>
      <c r="T554">
        <f t="shared" si="60"/>
        <v>2.1923987234742528E-10</v>
      </c>
      <c r="V554">
        <f t="shared" si="61"/>
        <v>0.60289115982984465</v>
      </c>
      <c r="W554" s="3">
        <f t="shared" si="62"/>
        <v>9.9642015325579614</v>
      </c>
    </row>
    <row r="555" spans="1:23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9"/>
      <c r="G555" s="4">
        <v>73.556277577103387</v>
      </c>
      <c r="H555" s="6">
        <v>10.279945819157426</v>
      </c>
      <c r="I555" s="5">
        <v>262.62992092555874</v>
      </c>
      <c r="J555" s="5" cm="1">
        <f t="array" ref="J555">[2]!PropsSI("H","P",(H555+1)*100*1000,"T",I555+273.15,"WATER")/1000</f>
        <v>2966.5267779680153</v>
      </c>
      <c r="K555" s="5" cm="1">
        <f t="array" ref="K555">[2]!PropsSI("S","P",(H555+1)*100*1000,"T",I555+273.15,"WATER")/1000</f>
        <v>6.9171310267804449</v>
      </c>
      <c r="L555" s="5" cm="1">
        <f t="array" ref="L555">[2]!PropsSI("H","P",(H555+1)*100*1000,"S",E555*1000,"WATER")/1000</f>
        <v>2837.5588065326779</v>
      </c>
      <c r="O555">
        <f t="shared" si="56"/>
        <v>9.9565669851703582</v>
      </c>
      <c r="Q555">
        <f t="shared" si="57"/>
        <v>289.26020410326305</v>
      </c>
      <c r="R555">
        <f t="shared" si="58"/>
        <v>4772.356514304417</v>
      </c>
      <c r="S555">
        <f t="shared" si="59"/>
        <v>9.9565843110828212</v>
      </c>
      <c r="T555">
        <f t="shared" si="60"/>
        <v>3.001872426738411E-10</v>
      </c>
      <c r="V555">
        <f t="shared" si="61"/>
        <v>0.60256893191367766</v>
      </c>
      <c r="W555" s="3">
        <f t="shared" si="62"/>
        <v>9.9565868219834393</v>
      </c>
    </row>
    <row r="556" spans="1:23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9"/>
      <c r="G556" s="4">
        <v>72.941710699387542</v>
      </c>
      <c r="H556" s="6">
        <v>10.278507384160084</v>
      </c>
      <c r="I556" s="5">
        <v>262.76999329810758</v>
      </c>
      <c r="J556" s="5" cm="1">
        <f t="array" ref="J556">[2]!PropsSI("H","P",(H556+1)*100*1000,"T",I556+273.15,"WATER")/1000</f>
        <v>2966.8422894823266</v>
      </c>
      <c r="K556" s="5" cm="1">
        <f t="array" ref="K556">[2]!PropsSI("S","P",(H556+1)*100*1000,"T",I556+273.15,"WATER")/1000</f>
        <v>6.9177765154233191</v>
      </c>
      <c r="L556" s="5" cm="1">
        <f t="array" ref="L556">[2]!PropsSI("H","P",(H556+1)*100*1000,"S",E556*1000,"WATER")/1000</f>
        <v>2837.6171974660915</v>
      </c>
      <c r="O556">
        <f t="shared" si="56"/>
        <v>9.9521490399799948</v>
      </c>
      <c r="Q556">
        <f t="shared" si="57"/>
        <v>289.60444439729446</v>
      </c>
      <c r="R556">
        <f t="shared" si="58"/>
        <v>4778.0359592692012</v>
      </c>
      <c r="S556">
        <f t="shared" si="59"/>
        <v>9.9521677453242052</v>
      </c>
      <c r="T556">
        <f t="shared" si="60"/>
        <v>3.498899020312535E-10</v>
      </c>
      <c r="V556">
        <f t="shared" si="61"/>
        <v>0.60224992856866144</v>
      </c>
      <c r="W556" s="3">
        <f t="shared" si="62"/>
        <v>9.9521702573391089</v>
      </c>
    </row>
    <row r="557" spans="1:23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9"/>
      <c r="G557" s="4">
        <v>72.177689447054675</v>
      </c>
      <c r="H557" s="6">
        <v>10.278323057623604</v>
      </c>
      <c r="I557" s="5">
        <v>263.78511628446086</v>
      </c>
      <c r="J557" s="5" cm="1">
        <f t="array" ref="J557">[2]!PropsSI("H","P",(H557+1)*100*1000,"T",I557+273.15,"WATER")/1000</f>
        <v>2969.0925265843616</v>
      </c>
      <c r="K557" s="5" cm="1">
        <f t="array" ref="K557">[2]!PropsSI("S","P",(H557+1)*100*1000,"T",I557+273.15,"WATER")/1000</f>
        <v>6.9219786400952028</v>
      </c>
      <c r="L557" s="5" cm="1">
        <f t="array" ref="L557">[2]!PropsSI("H","P",(H557+1)*100*1000,"S",E557*1000,"WATER")/1000</f>
        <v>2839.8157949986908</v>
      </c>
      <c r="O557">
        <f t="shared" si="56"/>
        <v>9.9700704229586936</v>
      </c>
      <c r="Q557">
        <f t="shared" si="57"/>
        <v>289.85377393807516</v>
      </c>
      <c r="R557">
        <f t="shared" si="58"/>
        <v>4782.1495201437165</v>
      </c>
      <c r="S557">
        <f t="shared" si="59"/>
        <v>9.9700891087853822</v>
      </c>
      <c r="T557">
        <f t="shared" si="60"/>
        <v>3.491601190373202E-10</v>
      </c>
      <c r="V557">
        <f t="shared" si="61"/>
        <v>0.60243325805324621</v>
      </c>
      <c r="W557" s="3">
        <f t="shared" si="62"/>
        <v>9.9700916162849076</v>
      </c>
    </row>
    <row r="558" spans="1:23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9"/>
      <c r="G558" s="4">
        <v>74.380714747791401</v>
      </c>
      <c r="H558" s="6">
        <v>10.279416786476419</v>
      </c>
      <c r="I558" s="5">
        <v>263.62498456358446</v>
      </c>
      <c r="J558" s="5" cm="1">
        <f t="array" ref="J558">[2]!PropsSI("H","P",(H558+1)*100*1000,"T",I558+273.15,"WATER")/1000</f>
        <v>2968.7340841865007</v>
      </c>
      <c r="K558" s="5" cm="1">
        <f t="array" ref="K558">[2]!PropsSI("S","P",(H558+1)*100*1000,"T",I558+273.15,"WATER")/1000</f>
        <v>6.9212678554683409</v>
      </c>
      <c r="L558" s="5" cm="1">
        <f t="array" ref="L558">[2]!PropsSI("H","P",(H558+1)*100*1000,"S",E558*1000,"WATER")/1000</f>
        <v>2841.3117056091887</v>
      </c>
      <c r="O558">
        <f t="shared" si="56"/>
        <v>10.08397293038516</v>
      </c>
      <c r="Q558">
        <f t="shared" si="57"/>
        <v>288.13721037766379</v>
      </c>
      <c r="R558">
        <f t="shared" si="58"/>
        <v>4753.8288138262224</v>
      </c>
      <c r="S558">
        <f t="shared" si="59"/>
        <v>10.08398608691965</v>
      </c>
      <c r="T558">
        <f t="shared" si="60"/>
        <v>1.7309439977107017E-10</v>
      </c>
      <c r="V558">
        <f t="shared" si="61"/>
        <v>0.60580149155757013</v>
      </c>
      <c r="W558" s="3">
        <f t="shared" si="62"/>
        <v>10.083988566097391</v>
      </c>
    </row>
    <row r="559" spans="1:23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9"/>
      <c r="G559" s="4">
        <v>76.030628194476833</v>
      </c>
      <c r="H559" s="6">
        <v>10.274566562228731</v>
      </c>
      <c r="I559" s="5">
        <v>262.17854476663479</v>
      </c>
      <c r="J559" s="5" cm="1">
        <f t="array" ref="J559">[2]!PropsSI("H","P",(H559+1)*100*1000,"T",I559+273.15,"WATER")/1000</f>
        <v>2965.5441214381094</v>
      </c>
      <c r="K559" s="5" cm="1">
        <f t="array" ref="K559">[2]!PropsSI("S","P",(H559+1)*100*1000,"T",I559+273.15,"WATER")/1000</f>
        <v>6.9155081806342986</v>
      </c>
      <c r="L559" s="5" cm="1">
        <f t="array" ref="L559">[2]!PropsSI("H","P",(H559+1)*100*1000,"S",E559*1000,"WATER")/1000</f>
        <v>2838.1302026985904</v>
      </c>
      <c r="O559">
        <f t="shared" si="56"/>
        <v>10.194713131248482</v>
      </c>
      <c r="Q559">
        <f t="shared" si="57"/>
        <v>289.16472318162886</v>
      </c>
      <c r="R559">
        <f t="shared" si="58"/>
        <v>4770.7812232969127</v>
      </c>
      <c r="S559">
        <f t="shared" si="59"/>
        <v>10.194732938327492</v>
      </c>
      <c r="T559">
        <f t="shared" si="60"/>
        <v>3.9232037890192646E-10</v>
      </c>
      <c r="V559">
        <f t="shared" si="61"/>
        <v>0.60722829391720756</v>
      </c>
      <c r="W559" s="3">
        <f t="shared" si="62"/>
        <v>10.194735390573582</v>
      </c>
    </row>
    <row r="560" spans="1:23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9"/>
      <c r="G560" s="4">
        <v>76.31757430523524</v>
      </c>
      <c r="H560" s="6">
        <v>10.277409612019857</v>
      </c>
      <c r="I560" s="5">
        <v>261.48132955796666</v>
      </c>
      <c r="J560" s="5" cm="1">
        <f t="array" ref="J560">[2]!PropsSI("H","P",(H560+1)*100*1000,"T",I560+273.15,"WATER")/1000</f>
        <v>2963.9871248181162</v>
      </c>
      <c r="K560" s="5" cm="1">
        <f t="array" ref="K560">[2]!PropsSI("S","P",(H560+1)*100*1000,"T",I560+273.15,"WATER")/1000</f>
        <v>6.9124857598159544</v>
      </c>
      <c r="L560" s="5" cm="1">
        <f t="array" ref="L560">[2]!PropsSI("H","P",(H560+1)*100*1000,"S",E560*1000,"WATER")/1000</f>
        <v>2837.4848364270338</v>
      </c>
      <c r="O560">
        <f t="shared" si="56"/>
        <v>10.308087541509668</v>
      </c>
      <c r="Q560">
        <f t="shared" si="57"/>
        <v>288.83072086033303</v>
      </c>
      <c r="R560">
        <f t="shared" si="58"/>
        <v>4765.2706894204312</v>
      </c>
      <c r="S560">
        <f t="shared" si="59"/>
        <v>10.308108156302053</v>
      </c>
      <c r="T560">
        <f t="shared" si="60"/>
        <v>4.2496966508209068E-10</v>
      </c>
      <c r="V560">
        <f t="shared" si="61"/>
        <v>0.60958758062982521</v>
      </c>
      <c r="W560" s="3">
        <f t="shared" si="62"/>
        <v>10.308110581576774</v>
      </c>
    </row>
    <row r="561" spans="1:23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9"/>
      <c r="G561" s="4">
        <v>74.515953643683574</v>
      </c>
      <c r="H561" s="6">
        <v>10.275649487530744</v>
      </c>
      <c r="I561" s="5">
        <v>262.12991161865193</v>
      </c>
      <c r="J561" s="5" cm="1">
        <f t="array" ref="J561">[2]!PropsSI("H","P",(H561+1)*100*1000,"T",I561+273.15,"WATER")/1000</f>
        <v>2965.4325117237472</v>
      </c>
      <c r="K561" s="5" cm="1">
        <f t="array" ref="K561">[2]!PropsSI("S","P",(H561+1)*100*1000,"T",I561+273.15,"WATER")/1000</f>
        <v>6.9152570000334403</v>
      </c>
      <c r="L561" s="5" cm="1">
        <f t="array" ref="L561">[2]!PropsSI("H","P",(H561+1)*100*1000,"S",E561*1000,"WATER")/1000</f>
        <v>2837.7008644406023</v>
      </c>
      <c r="O561">
        <f t="shared" si="56"/>
        <v>10.280815669436546</v>
      </c>
      <c r="Q561">
        <f t="shared" si="57"/>
        <v>290.45286934313975</v>
      </c>
      <c r="R561">
        <f t="shared" si="58"/>
        <v>4792.0336895472237</v>
      </c>
      <c r="S561">
        <f t="shared" si="59"/>
        <v>10.280842906883427</v>
      </c>
      <c r="T561">
        <f t="shared" si="60"/>
        <v>7.4187851259777292E-10</v>
      </c>
      <c r="V561">
        <f t="shared" si="61"/>
        <v>0.60799510195022866</v>
      </c>
      <c r="W561" s="3">
        <f t="shared" si="62"/>
        <v>10.28084533859008</v>
      </c>
    </row>
    <row r="562" spans="1:23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9"/>
      <c r="G562" s="4">
        <v>72.422544949187454</v>
      </c>
      <c r="H562" s="6">
        <v>10.276143642284252</v>
      </c>
      <c r="I562" s="5">
        <v>264.18563516215443</v>
      </c>
      <c r="J562" s="5" cm="1">
        <f t="array" ref="J562">[2]!PropsSI("H","P",(H562+1)*100*1000,"T",I562+273.15,"WATER")/1000</f>
        <v>2969.9869026102201</v>
      </c>
      <c r="K562" s="5" cm="1">
        <f t="array" ref="K562">[2]!PropsSI("S","P",(H562+1)*100*1000,"T",I562+273.15,"WATER")/1000</f>
        <v>6.9237296560912931</v>
      </c>
      <c r="L562" s="5" cm="1">
        <f t="array" ref="L562">[2]!PropsSI("H","P",(H562+1)*100*1000,"S",E562*1000,"WATER")/1000</f>
        <v>2839.9255683064234</v>
      </c>
      <c r="O562">
        <f t="shared" si="56"/>
        <v>10.024549352070524</v>
      </c>
      <c r="Q562">
        <f t="shared" si="57"/>
        <v>291.55504458409951</v>
      </c>
      <c r="R562">
        <f t="shared" si="58"/>
        <v>4810.2179164698518</v>
      </c>
      <c r="S562">
        <f t="shared" si="59"/>
        <v>10.024576311934792</v>
      </c>
      <c r="T562">
        <f t="shared" si="60"/>
        <v>7.2683428135707727E-10</v>
      </c>
      <c r="V562">
        <f t="shared" si="61"/>
        <v>0.60235427912704864</v>
      </c>
      <c r="W562" s="3">
        <f t="shared" si="62"/>
        <v>10.024578805805156</v>
      </c>
    </row>
    <row r="563" spans="1:23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9"/>
      <c r="G563" s="4">
        <v>64.811220213822594</v>
      </c>
      <c r="H563" s="6">
        <v>10.275633663601345</v>
      </c>
      <c r="I563" s="5">
        <v>264.23851056333081</v>
      </c>
      <c r="J563" s="5" cm="1">
        <f t="array" ref="J563">[2]!PropsSI("H","P",(H563+1)*100*1000,"T",I563+273.15,"WATER")/1000</f>
        <v>2970.1056999898183</v>
      </c>
      <c r="K563" s="5" cm="1">
        <f t="array" ref="K563">[2]!PropsSI("S","P",(H563+1)*100*1000,"T",I563+273.15,"WATER")/1000</f>
        <v>6.9239708427142057</v>
      </c>
      <c r="L563" s="5" cm="1">
        <f t="array" ref="L563">[2]!PropsSI("H","P",(H563+1)*100*1000,"S",E563*1000,"WATER")/1000</f>
        <v>2836.3984719139803</v>
      </c>
      <c r="O563">
        <f t="shared" si="56"/>
        <v>9.1949773403979815</v>
      </c>
      <c r="Q563">
        <f t="shared" si="57"/>
        <v>288.72104461719704</v>
      </c>
      <c r="R563">
        <f t="shared" si="58"/>
        <v>4763.4611970465421</v>
      </c>
      <c r="S563">
        <f t="shared" si="59"/>
        <v>9.1949833253906803</v>
      </c>
      <c r="T563">
        <f t="shared" si="60"/>
        <v>3.5820137604341607E-11</v>
      </c>
      <c r="V563">
        <f t="shared" si="61"/>
        <v>0.58719488476003789</v>
      </c>
      <c r="W563" s="3">
        <f t="shared" si="62"/>
        <v>9.1949860442637572</v>
      </c>
    </row>
    <row r="564" spans="1:23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9"/>
      <c r="G564" s="4">
        <v>66.016605873531205</v>
      </c>
      <c r="H564" s="6">
        <v>10.273917861397383</v>
      </c>
      <c r="I564" s="5">
        <v>265.89634203132198</v>
      </c>
      <c r="J564" s="5" cm="1">
        <f t="array" ref="J564">[2]!PropsSI("H","P",(H564+1)*100*1000,"T",I564+273.15,"WATER")/1000</f>
        <v>2973.7791373189593</v>
      </c>
      <c r="K564" s="5" cm="1">
        <f t="array" ref="K564">[2]!PropsSI("S","P",(H564+1)*100*1000,"T",I564+273.15,"WATER")/1000</f>
        <v>6.9308637313232682</v>
      </c>
      <c r="L564" s="5" cm="1">
        <f t="array" ref="L564">[2]!PropsSI("H","P",(H564+1)*100*1000,"S",E564*1000,"WATER")/1000</f>
        <v>2840.3262344531599</v>
      </c>
      <c r="O564">
        <f t="shared" si="56"/>
        <v>9.3792658577507453</v>
      </c>
      <c r="Q564">
        <f t="shared" si="57"/>
        <v>290.22882567595326</v>
      </c>
      <c r="R564">
        <f t="shared" si="58"/>
        <v>4788.3373073991825</v>
      </c>
      <c r="S564">
        <f t="shared" si="59"/>
        <v>9.3792776321282805</v>
      </c>
      <c r="T564">
        <f t="shared" si="60"/>
        <v>1.3863596634118055E-10</v>
      </c>
      <c r="V564">
        <f t="shared" si="61"/>
        <v>0.59012056526121603</v>
      </c>
      <c r="W564" s="3">
        <f t="shared" si="62"/>
        <v>9.3792802975779956</v>
      </c>
    </row>
    <row r="565" spans="1:23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9"/>
      <c r="G565" s="4">
        <v>68.809770041232639</v>
      </c>
      <c r="H565" s="6">
        <v>10.276145416800858</v>
      </c>
      <c r="I565" s="5">
        <v>264.09576894243924</v>
      </c>
      <c r="J565" s="5" cm="1">
        <f t="array" ref="J565">[2]!PropsSI("H","P",(H565+1)*100*1000,"T",I565+273.15,"WATER")/1000</f>
        <v>2969.7879109359542</v>
      </c>
      <c r="K565" s="5" cm="1">
        <f t="array" ref="K565">[2]!PropsSI("S","P",(H565+1)*100*1000,"T",I565+273.15,"WATER")/1000</f>
        <v>6.923359224829376</v>
      </c>
      <c r="L565" s="5" cm="1">
        <f t="array" ref="L565">[2]!PropsSI("H","P",(H565+1)*100*1000,"S",E565*1000,"WATER")/1000</f>
        <v>2838.7007521421515</v>
      </c>
      <c r="O565">
        <f t="shared" si="56"/>
        <v>9.5863818438836592</v>
      </c>
      <c r="Q565">
        <f t="shared" si="57"/>
        <v>288.82074118863676</v>
      </c>
      <c r="R565">
        <f t="shared" si="58"/>
        <v>4765.1060399091793</v>
      </c>
      <c r="S565">
        <f t="shared" si="59"/>
        <v>9.5863910302759461</v>
      </c>
      <c r="T565">
        <f t="shared" si="60"/>
        <v>8.4389803248154767E-11</v>
      </c>
      <c r="V565">
        <f t="shared" si="61"/>
        <v>0.59542373652011293</v>
      </c>
      <c r="W565" s="3">
        <f t="shared" si="62"/>
        <v>9.586393638138814</v>
      </c>
    </row>
    <row r="566" spans="1:23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9"/>
      <c r="G566" s="4">
        <v>68.614980251736114</v>
      </c>
      <c r="H566" s="6">
        <v>10.277323616875542</v>
      </c>
      <c r="I566" s="5">
        <v>264.30898206506015</v>
      </c>
      <c r="J566" s="5" cm="1">
        <f t="array" ref="J566">[2]!PropsSI("H","P",(H566+1)*100*1000,"T",I566+273.15,"WATER")/1000</f>
        <v>2970.2560037495446</v>
      </c>
      <c r="K566" s="5" cm="1">
        <f t="array" ref="K566">[2]!PropsSI("S","P",(H566+1)*100*1000,"T",I566+273.15,"WATER")/1000</f>
        <v>6.9241838747240498</v>
      </c>
      <c r="L566" s="5" cm="1">
        <f t="array" ref="L566">[2]!PropsSI("H","P",(H566+1)*100*1000,"S",E566*1000,"WATER")/1000</f>
        <v>2839.816856978623</v>
      </c>
      <c r="O566">
        <f t="shared" si="56"/>
        <v>9.6606783378530832</v>
      </c>
      <c r="Q566">
        <f t="shared" si="57"/>
        <v>288.59182675595474</v>
      </c>
      <c r="R566">
        <f t="shared" si="58"/>
        <v>4761.3292974865044</v>
      </c>
      <c r="S566">
        <f t="shared" si="59"/>
        <v>9.6606871910808945</v>
      </c>
      <c r="T566">
        <f t="shared" si="60"/>
        <v>7.8379642678788396E-11</v>
      </c>
      <c r="V566">
        <f t="shared" si="61"/>
        <v>0.59710438075471162</v>
      </c>
      <c r="W566" s="3">
        <f t="shared" si="62"/>
        <v>9.6606897788878285</v>
      </c>
    </row>
    <row r="567" spans="1:23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9"/>
      <c r="G567" s="4">
        <v>69.791958605755028</v>
      </c>
      <c r="H567" s="6">
        <v>10.280485389992043</v>
      </c>
      <c r="I567" s="5">
        <v>264.5597950719955</v>
      </c>
      <c r="J567" s="5" cm="1">
        <f t="array" ref="J567">[2]!PropsSI("H","P",(H567+1)*100*1000,"T",I567+273.15,"WATER")/1000</f>
        <v>2970.8005441067612</v>
      </c>
      <c r="K567" s="5" cm="1">
        <f t="array" ref="K567">[2]!PropsSI("S","P",(H567+1)*100*1000,"T",I567+273.15,"WATER")/1000</f>
        <v>6.9250721528547938</v>
      </c>
      <c r="L567" s="5" cm="1">
        <f t="array" ref="L567">[2]!PropsSI("H","P",(H567+1)*100*1000,"S",E567*1000,"WATER")/1000</f>
        <v>2840.2521421659039</v>
      </c>
      <c r="O567">
        <f t="shared" si="56"/>
        <v>9.6599746089368619</v>
      </c>
      <c r="Q567">
        <f t="shared" si="57"/>
        <v>288.74719548835043</v>
      </c>
      <c r="R567">
        <f t="shared" si="58"/>
        <v>4763.8926469263852</v>
      </c>
      <c r="S567">
        <f t="shared" si="59"/>
        <v>9.6599840616918442</v>
      </c>
      <c r="T567">
        <f t="shared" si="60"/>
        <v>8.9354576755771595E-11</v>
      </c>
      <c r="V567">
        <f t="shared" si="61"/>
        <v>0.59698388635871513</v>
      </c>
      <c r="W567" s="3">
        <f t="shared" si="62"/>
        <v>9.6599866496871396</v>
      </c>
    </row>
    <row r="568" spans="1:23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9"/>
      <c r="G568" s="4">
        <v>73.714689984879769</v>
      </c>
      <c r="H568" s="6">
        <v>10.280808102885251</v>
      </c>
      <c r="I568" s="5">
        <v>263.03193212701569</v>
      </c>
      <c r="J568" s="5" cm="1">
        <f t="array" ref="J568">[2]!PropsSI("H","P",(H568+1)*100*1000,"T",I568+273.15,"WATER")/1000</f>
        <v>2967.4151212711508</v>
      </c>
      <c r="K568" s="5" cm="1">
        <f t="array" ref="K568">[2]!PropsSI("S","P",(H568+1)*100*1000,"T",I568+273.15,"WATER")/1000</f>
        <v>6.9187544659168241</v>
      </c>
      <c r="L568" s="5" cm="1">
        <f t="array" ref="L568">[2]!PropsSI("H","P",(H568+1)*100*1000,"S",E568*1000,"WATER")/1000</f>
        <v>2839.3531600556839</v>
      </c>
      <c r="O568">
        <f t="shared" si="56"/>
        <v>9.9469512788665586</v>
      </c>
      <c r="Q568">
        <f t="shared" si="57"/>
        <v>287.8045802444056</v>
      </c>
      <c r="R568">
        <f t="shared" si="58"/>
        <v>4748.3409189800241</v>
      </c>
      <c r="S568">
        <f t="shared" si="59"/>
        <v>9.9469606634909979</v>
      </c>
      <c r="T568">
        <f t="shared" si="60"/>
        <v>8.8071175867358945E-11</v>
      </c>
      <c r="V568">
        <f t="shared" si="61"/>
        <v>0.60336497840419079</v>
      </c>
      <c r="W568" s="3">
        <f t="shared" si="62"/>
        <v>9.9469631768209013</v>
      </c>
    </row>
    <row r="569" spans="1:23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9"/>
      <c r="G569" s="4">
        <v>75.906288117389224</v>
      </c>
      <c r="H569" s="6">
        <v>10.281505439233527</v>
      </c>
      <c r="I569" s="5">
        <v>263.36322861393069</v>
      </c>
      <c r="J569" s="5" cm="1">
        <f t="array" ref="J569">[2]!PropsSI("H","P",(H569+1)*100*1000,"T",I569+273.15,"WATER")/1000</f>
        <v>2968.1470049845548</v>
      </c>
      <c r="K569" s="5" cm="1">
        <f t="array" ref="K569">[2]!PropsSI("S","P",(H569+1)*100*1000,"T",I569+273.15,"WATER")/1000</f>
        <v>6.9200915573370603</v>
      </c>
      <c r="L569" s="5" cm="1">
        <f t="array" ref="L569">[2]!PropsSI("H","P",(H569+1)*100*1000,"S",E569*1000,"WATER")/1000</f>
        <v>2841.4701886491862</v>
      </c>
      <c r="O569">
        <f t="shared" si="56"/>
        <v>10.161582984824321</v>
      </c>
      <c r="Q569">
        <f t="shared" si="57"/>
        <v>287.73384502507332</v>
      </c>
      <c r="R569">
        <f t="shared" si="58"/>
        <v>4747.1738946884607</v>
      </c>
      <c r="S569">
        <f t="shared" si="59"/>
        <v>10.161595432769841</v>
      </c>
      <c r="T569">
        <f t="shared" si="60"/>
        <v>1.5495134768325956E-10</v>
      </c>
      <c r="V569">
        <f t="shared" si="61"/>
        <v>0.60755861415833401</v>
      </c>
      <c r="W569" s="3">
        <f t="shared" si="62"/>
        <v>10.161597893012832</v>
      </c>
    </row>
    <row r="570" spans="1:23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9"/>
      <c r="G570" s="4">
        <v>76.801016996501701</v>
      </c>
      <c r="H570" s="6">
        <v>10.282786229275469</v>
      </c>
      <c r="I570" s="5">
        <v>262.88927683688075</v>
      </c>
      <c r="J570" s="5" cm="1">
        <f t="array" ref="J570">[2]!PropsSI("H","P",(H570+1)*100*1000,"T",I570+273.15,"WATER")/1000</f>
        <v>2967.0921172238427</v>
      </c>
      <c r="K570" s="5" cm="1">
        <f t="array" ref="K570">[2]!PropsSI("S","P",(H570+1)*100*1000,"T",I570+273.15,"WATER")/1000</f>
        <v>6.9180740330957127</v>
      </c>
      <c r="L570" s="5" cm="1">
        <f t="array" ref="L570">[2]!PropsSI("H","P",(H570+1)*100*1000,"S",E570*1000,"WATER")/1000</f>
        <v>2841.1606918034977</v>
      </c>
      <c r="O570">
        <f t="shared" si="56"/>
        <v>10.272314568449749</v>
      </c>
      <c r="Q570">
        <f t="shared" si="57"/>
        <v>287.62690812987205</v>
      </c>
      <c r="R570">
        <f t="shared" si="58"/>
        <v>4745.4095974184111</v>
      </c>
      <c r="S570">
        <f t="shared" si="59"/>
        <v>10.272327768249044</v>
      </c>
      <c r="T570">
        <f t="shared" si="60"/>
        <v>1.7423470141463992E-10</v>
      </c>
      <c r="V570">
        <f t="shared" si="61"/>
        <v>0.60972276938459724</v>
      </c>
      <c r="W570" s="3">
        <f t="shared" si="62"/>
        <v>10.272330201971432</v>
      </c>
    </row>
    <row r="571" spans="1:23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9"/>
      <c r="G571" s="4">
        <v>77.995253698461042</v>
      </c>
      <c r="H571" s="6">
        <v>10.284980043752116</v>
      </c>
      <c r="I571" s="5">
        <v>261.2070404020925</v>
      </c>
      <c r="J571" s="5" cm="1">
        <f t="array" ref="J571">[2]!PropsSI("H","P",(H571+1)*100*1000,"T",I571+273.15,"WATER")/1000</f>
        <v>2963.3519381899755</v>
      </c>
      <c r="K571" s="5" cm="1">
        <f t="array" ref="K571">[2]!PropsSI("S","P",(H571+1)*100*1000,"T",I571+273.15,"WATER")/1000</f>
        <v>6.9109992287263848</v>
      </c>
      <c r="L571" s="5" cm="1">
        <f t="array" ref="L571">[2]!PropsSI("H","P",(H571+1)*100*1000,"S",E571*1000,"WATER")/1000</f>
        <v>2837.6917246987682</v>
      </c>
      <c r="O571">
        <f t="shared" si="56"/>
        <v>10.365972619335084</v>
      </c>
      <c r="Q571">
        <f t="shared" si="57"/>
        <v>288.07515102850499</v>
      </c>
      <c r="R571">
        <f t="shared" si="58"/>
        <v>4752.8049282898437</v>
      </c>
      <c r="S571">
        <f t="shared" si="59"/>
        <v>10.365990191130043</v>
      </c>
      <c r="T571">
        <f t="shared" si="60"/>
        <v>3.0876797809999747E-10</v>
      </c>
      <c r="V571">
        <f t="shared" si="61"/>
        <v>0.61116924361767866</v>
      </c>
      <c r="W571" s="3">
        <f t="shared" si="62"/>
        <v>10.365992602862423</v>
      </c>
    </row>
    <row r="572" spans="1:23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9"/>
      <c r="G572" s="4">
        <v>77.861985507467352</v>
      </c>
      <c r="H572" s="6">
        <v>10.28663658182457</v>
      </c>
      <c r="I572" s="5">
        <v>262.07499055565177</v>
      </c>
      <c r="J572" s="5" cm="1">
        <f t="array" ref="J572">[2]!PropsSI("H","P",(H572+1)*100*1000,"T",I572+273.15,"WATER")/1000</f>
        <v>2965.2728777166567</v>
      </c>
      <c r="K572" s="5" cm="1">
        <f t="array" ref="K572">[2]!PropsSI("S","P",(H572+1)*100*1000,"T",I572+273.15,"WATER")/1000</f>
        <v>6.9145259573528532</v>
      </c>
      <c r="L572" s="5" cm="1">
        <f t="array" ref="L572">[2]!PropsSI("H","P",(H572+1)*100*1000,"S",E572*1000,"WATER")/1000</f>
        <v>2838.1896462331874</v>
      </c>
      <c r="O572">
        <f t="shared" si="56"/>
        <v>10.349407644843307</v>
      </c>
      <c r="Q572">
        <f t="shared" si="57"/>
        <v>290.10131141485647</v>
      </c>
      <c r="R572">
        <f t="shared" si="58"/>
        <v>4786.2335146686946</v>
      </c>
      <c r="S572">
        <f t="shared" si="59"/>
        <v>10.349433558498934</v>
      </c>
      <c r="T572">
        <f t="shared" si="60"/>
        <v>6.7151754793674387E-10</v>
      </c>
      <c r="V572">
        <f t="shared" si="61"/>
        <v>0.60951243916172415</v>
      </c>
      <c r="W572" s="3">
        <f t="shared" si="62"/>
        <v>10.349435974089509</v>
      </c>
    </row>
    <row r="573" spans="1:23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9"/>
      <c r="G573" s="4">
        <v>77.540881959337554</v>
      </c>
      <c r="H573" s="6">
        <v>10.285537527040621</v>
      </c>
      <c r="I573" s="5">
        <v>261.27916349280997</v>
      </c>
      <c r="J573" s="5" cm="1">
        <f t="array" ref="J573">[2]!PropsSI("H","P",(H573+1)*100*1000,"T",I573+273.15,"WATER")/1000</f>
        <v>2963.5101674146554</v>
      </c>
      <c r="K573" s="5" cm="1">
        <f t="array" ref="K573">[2]!PropsSI("S","P",(H573+1)*100*1000,"T",I573+273.15,"WATER")/1000</f>
        <v>6.9112733739811185</v>
      </c>
      <c r="L573" s="5" cm="1">
        <f t="array" ref="L573">[2]!PropsSI("H","P",(H573+1)*100*1000,"S",E573*1000,"WATER")/1000</f>
        <v>2836.7271609542049</v>
      </c>
      <c r="O573">
        <f t="shared" si="56"/>
        <v>10.282101326496754</v>
      </c>
      <c r="Q573">
        <f t="shared" si="57"/>
        <v>289.01851832973102</v>
      </c>
      <c r="R573">
        <f t="shared" si="58"/>
        <v>4768.3690640455543</v>
      </c>
      <c r="S573">
        <f t="shared" si="59"/>
        <v>10.282123436662786</v>
      </c>
      <c r="T573">
        <f t="shared" si="60"/>
        <v>4.8885944197424199E-10</v>
      </c>
      <c r="V573">
        <f t="shared" si="61"/>
        <v>0.60897546737191377</v>
      </c>
      <c r="W573" s="3">
        <f t="shared" si="62"/>
        <v>10.282125868066595</v>
      </c>
    </row>
    <row r="574" spans="1:23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9"/>
      <c r="G574" s="4">
        <v>79.79611138237847</v>
      </c>
      <c r="H574" s="6">
        <v>10.281375522512608</v>
      </c>
      <c r="I574" s="5">
        <v>260.89502776048107</v>
      </c>
      <c r="J574" s="5" cm="1">
        <f t="array" ref="J574">[2]!PropsSI("H","P",(H574+1)*100*1000,"T",I574+273.15,"WATER")/1000</f>
        <v>2962.6714517934338</v>
      </c>
      <c r="K574" s="5" cm="1">
        <f t="array" ref="K574">[2]!PropsSI("S","P",(H574+1)*100*1000,"T",I574+273.15,"WATER")/1000</f>
        <v>6.9098673055202005</v>
      </c>
      <c r="L574" s="5" cm="1">
        <f t="array" ref="L574">[2]!PropsSI("H","P",(H574+1)*100*1000,"S",E574*1000,"WATER")/1000</f>
        <v>2837.428676125433</v>
      </c>
      <c r="O574">
        <f t="shared" si="56"/>
        <v>10.463493992606521</v>
      </c>
      <c r="Q574">
        <f t="shared" si="57"/>
        <v>288.32615883955839</v>
      </c>
      <c r="R574">
        <f t="shared" si="58"/>
        <v>4756.9461780892607</v>
      </c>
      <c r="S574">
        <f t="shared" si="59"/>
        <v>10.463514500369529</v>
      </c>
      <c r="T574">
        <f t="shared" si="60"/>
        <v>4.2056834358290142E-10</v>
      </c>
      <c r="V574">
        <f t="shared" si="61"/>
        <v>0.61279829870867031</v>
      </c>
      <c r="W574" s="3">
        <f t="shared" si="62"/>
        <v>10.46351688962357</v>
      </c>
    </row>
    <row r="575" spans="1:23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9"/>
      <c r="G575" s="4">
        <v>81.779011059027781</v>
      </c>
      <c r="H575" s="6">
        <v>10.28375474717882</v>
      </c>
      <c r="I575" s="5">
        <v>262.12324676386299</v>
      </c>
      <c r="J575" s="5" cm="1">
        <f t="array" ref="J575">[2]!PropsSI("H","P",(H575+1)*100*1000,"T",I575+273.15,"WATER")/1000</f>
        <v>2965.3898580192317</v>
      </c>
      <c r="K575" s="5" cm="1">
        <f t="array" ref="K575">[2]!PropsSI("S","P",(H575+1)*100*1000,"T",I575+273.15,"WATER")/1000</f>
        <v>6.9148579886361139</v>
      </c>
      <c r="L575" s="5" cm="1">
        <f t="array" ref="L575">[2]!PropsSI("H","P",(H575+1)*100*1000,"S",E575*1000,"WATER")/1000</f>
        <v>2841.9492401875859</v>
      </c>
      <c r="O575">
        <f t="shared" si="56"/>
        <v>10.644054814595981</v>
      </c>
      <c r="Q575">
        <f t="shared" si="57"/>
        <v>287.1675908127923</v>
      </c>
      <c r="R575">
        <f t="shared" si="58"/>
        <v>4737.8315553676775</v>
      </c>
      <c r="S575">
        <f t="shared" si="59"/>
        <v>10.644071476861907</v>
      </c>
      <c r="T575">
        <f t="shared" si="60"/>
        <v>2.7763110579257573E-10</v>
      </c>
      <c r="V575">
        <f t="shared" si="61"/>
        <v>0.61683020805875488</v>
      </c>
      <c r="W575" s="3">
        <f t="shared" si="62"/>
        <v>10.644073825586691</v>
      </c>
    </row>
    <row r="576" spans="1:23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9"/>
      <c r="G576" s="4">
        <v>82.703951463617145</v>
      </c>
      <c r="H576" s="6">
        <v>10.285686482952901</v>
      </c>
      <c r="I576" s="5">
        <v>262.19165452418849</v>
      </c>
      <c r="J576" s="5" cm="1">
        <f t="array" ref="J576">[2]!PropsSI("H","P",(H576+1)*100*1000,"T",I576+273.15,"WATER")/1000</f>
        <v>2965.5349890977946</v>
      </c>
      <c r="K576" s="5" cm="1">
        <f t="array" ref="K576">[2]!PropsSI("S","P",(H576+1)*100*1000,"T",I576+273.15,"WATER")/1000</f>
        <v>6.9150530350471557</v>
      </c>
      <c r="L576" s="5" cm="1">
        <f t="array" ref="L576">[2]!PropsSI("H","P",(H576+1)*100*1000,"S",E576*1000,"WATER")/1000</f>
        <v>2842.0541261324593</v>
      </c>
      <c r="O576">
        <f t="shared" si="56"/>
        <v>10.703739899310897</v>
      </c>
      <c r="Q576">
        <f t="shared" si="57"/>
        <v>287.76306675805205</v>
      </c>
      <c r="R576">
        <f t="shared" si="58"/>
        <v>4747.6560091506717</v>
      </c>
      <c r="S576">
        <f t="shared" si="59"/>
        <v>10.703760311639908</v>
      </c>
      <c r="T576">
        <f t="shared" si="60"/>
        <v>4.1666317565599937E-10</v>
      </c>
      <c r="V576">
        <f t="shared" si="61"/>
        <v>0.61749843791603565</v>
      </c>
      <c r="W576" s="3">
        <f t="shared" si="62"/>
        <v>10.703762647267183</v>
      </c>
    </row>
    <row r="577" spans="1:23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9"/>
      <c r="G577" s="4">
        <v>82.095644419515153</v>
      </c>
      <c r="H577" s="6">
        <v>10.283365390794101</v>
      </c>
      <c r="I577" s="5">
        <v>262.05158836465864</v>
      </c>
      <c r="J577" s="5" cm="1">
        <f t="array" ref="J577">[2]!PropsSI("H","P",(H577+1)*100*1000,"T",I577+273.15,"WATER")/1000</f>
        <v>2965.2322049100876</v>
      </c>
      <c r="K577" s="5" cm="1">
        <f t="array" ref="K577">[2]!PropsSI("S","P",(H577+1)*100*1000,"T",I577+273.15,"WATER")/1000</f>
        <v>6.9145787746205238</v>
      </c>
      <c r="L577" s="5" cm="1">
        <f t="array" ref="L577">[2]!PropsSI("H","P",(H577+1)*100*1000,"S",E577*1000,"WATER")/1000</f>
        <v>2840.6913627810122</v>
      </c>
      <c r="O577">
        <f t="shared" si="56"/>
        <v>10.666413536080094</v>
      </c>
      <c r="Q577">
        <f t="shared" si="57"/>
        <v>289.07714048394155</v>
      </c>
      <c r="R577">
        <f t="shared" si="58"/>
        <v>4769.3362410562895</v>
      </c>
      <c r="S577">
        <f t="shared" si="59"/>
        <v>10.666438724083037</v>
      </c>
      <c r="T577">
        <f t="shared" si="60"/>
        <v>6.344354922084584E-10</v>
      </c>
      <c r="V577">
        <f t="shared" si="61"/>
        <v>0.61596865038035054</v>
      </c>
      <c r="W577" s="3">
        <f t="shared" si="62"/>
        <v>10.666441067882609</v>
      </c>
    </row>
    <row r="578" spans="1:23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9"/>
      <c r="G578" s="4">
        <v>79.560953869157956</v>
      </c>
      <c r="H578" s="6">
        <v>10.282761525956412</v>
      </c>
      <c r="I578" s="5">
        <v>262.1011556789465</v>
      </c>
      <c r="J578" s="5" cm="1">
        <f t="array" ref="J578">[2]!PropsSI("H","P",(H578+1)*100*1000,"T",I578+273.15,"WATER")/1000</f>
        <v>2965.3442601008232</v>
      </c>
      <c r="K578" s="5" cm="1">
        <f t="array" ref="K578">[2]!PropsSI("S","P",(H578+1)*100*1000,"T",I578+273.15,"WATER")/1000</f>
        <v>6.9148119179448715</v>
      </c>
      <c r="L578" s="5" cm="1">
        <f t="array" ref="L578">[2]!PropsSI("H","P",(H578+1)*100*1000,"S",E578*1000,"WATER")/1000</f>
        <v>2840.3668636353491</v>
      </c>
      <c r="O578">
        <f t="shared" si="56"/>
        <v>10.602159277623068</v>
      </c>
      <c r="Q578">
        <f t="shared" si="57"/>
        <v>289.17494825754608</v>
      </c>
      <c r="R578">
        <f t="shared" si="58"/>
        <v>4770.9499216071899</v>
      </c>
      <c r="S578">
        <f t="shared" si="59"/>
        <v>10.602183922340176</v>
      </c>
      <c r="T578">
        <f t="shared" si="60"/>
        <v>6.0736208133072021E-10</v>
      </c>
      <c r="V578">
        <f t="shared" si="61"/>
        <v>0.61475284628760574</v>
      </c>
      <c r="W578" s="3">
        <f t="shared" si="62"/>
        <v>10.602186280344398</v>
      </c>
    </row>
    <row r="579" spans="1:23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9"/>
      <c r="G579" s="4">
        <v>80.676071184524446</v>
      </c>
      <c r="H579" s="6">
        <v>10.282337201153791</v>
      </c>
      <c r="I579" s="5">
        <v>260.66496021667388</v>
      </c>
      <c r="J579" s="5" cm="1">
        <f t="array" ref="J579">[2]!PropsSI("H","P",(H579+1)*100*1000,"T",I579+273.15,"WATER")/1000</f>
        <v>2962.1570023335544</v>
      </c>
      <c r="K579" s="5" cm="1">
        <f t="array" ref="K579">[2]!PropsSI("S","P",(H579+1)*100*1000,"T",I579+273.15,"WATER")/1000</f>
        <v>6.9088659262446992</v>
      </c>
      <c r="L579" s="5" cm="1">
        <f t="array" ref="L579">[2]!PropsSI("H","P",(H579+1)*100*1000,"S",E579*1000,"WATER")/1000</f>
        <v>2837.8362132313928</v>
      </c>
      <c r="O579">
        <f t="shared" si="56"/>
        <v>10.544598526639364</v>
      </c>
      <c r="Q579">
        <f t="shared" si="57"/>
        <v>287.6389894354507</v>
      </c>
      <c r="R579">
        <f t="shared" si="58"/>
        <v>4745.6089207147434</v>
      </c>
      <c r="S579">
        <f t="shared" si="59"/>
        <v>10.544616408581147</v>
      </c>
      <c r="T579">
        <f t="shared" si="60"/>
        <v>3.1976384194188004E-10</v>
      </c>
      <c r="V579">
        <f t="shared" si="61"/>
        <v>0.61473051514616817</v>
      </c>
      <c r="W579" s="3">
        <f t="shared" si="62"/>
        <v>10.544618779458702</v>
      </c>
    </row>
    <row r="580" spans="1:23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9"/>
      <c r="G580" s="4">
        <v>80.232387111244023</v>
      </c>
      <c r="H580" s="6">
        <v>10.281225333957831</v>
      </c>
      <c r="I580" s="5">
        <v>260.53261439118785</v>
      </c>
      <c r="J580" s="5" cm="1">
        <f t="array" ref="J580">[2]!PropsSI("H","P",(H580+1)*100*1000,"T",I580+273.15,"WATER")/1000</f>
        <v>2961.8668015938379</v>
      </c>
      <c r="K580" s="5" cm="1">
        <f t="array" ref="K580">[2]!PropsSI("S","P",(H580+1)*100*1000,"T",I580+273.15,"WATER")/1000</f>
        <v>6.9083659990829656</v>
      </c>
      <c r="L580" s="5" cm="1">
        <f t="array" ref="L580">[2]!PropsSI("H","P",(H580+1)*100*1000,"S",E580*1000,"WATER")/1000</f>
        <v>2837.2590868235834</v>
      </c>
      <c r="O580">
        <f t="shared" ref="O580:O643" si="63">A580/3.6*(D580-J580)/1000</f>
        <v>10.517995834359615</v>
      </c>
      <c r="Q580">
        <f t="shared" ref="Q580:Q643" si="64">(1+$Z$5)/$Z$3*((D580-L580)-$Z$4/($AD$3/3.6))</f>
        <v>287.8419173873736</v>
      </c>
      <c r="R580">
        <f t="shared" ref="R580:R643" si="65">$Z$5/$Z$3*($AD$3/3.6*(D580-L580)-$Z$4)</f>
        <v>4748.9569254508115</v>
      </c>
      <c r="S580">
        <f t="shared" ref="S580:S643" si="66">(Q580*A580/3.6-R580)/1000</f>
        <v>10.518015121221952</v>
      </c>
      <c r="T580">
        <f t="shared" ref="T580:T643" si="67">IFERROR((O580-S580)^2,0)</f>
        <v>3.7198305878875139E-10</v>
      </c>
      <c r="V580">
        <f t="shared" ref="V580:V643" si="68">O580/(A580/3.6*(D580-L580)/1000)</f>
        <v>0.61411357224172403</v>
      </c>
      <c r="W580" s="3">
        <f t="shared" ref="W580:W643" si="69">0.5*(S580 + SQRT(S580^2 + $Z$7^2) )</f>
        <v>10.51801749809573</v>
      </c>
    </row>
    <row r="581" spans="1:23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9"/>
      <c r="G581" s="4">
        <v>80.071957360469938</v>
      </c>
      <c r="H581" s="6">
        <v>10.281266293488095</v>
      </c>
      <c r="I581" s="5">
        <v>261.45357285998466</v>
      </c>
      <c r="J581" s="5" cm="1">
        <f t="array" ref="J581">[2]!PropsSI("H","P",(H581+1)*100*1000,"T",I581+273.15,"WATER")/1000</f>
        <v>2963.9121801379883</v>
      </c>
      <c r="K581" s="5" cm="1">
        <f t="array" ref="K581">[2]!PropsSI("S","P",(H581+1)*100*1000,"T",I581+273.15,"WATER")/1000</f>
        <v>6.9121936584125168</v>
      </c>
      <c r="L581" s="5" cm="1">
        <f t="array" ref="L581">[2]!PropsSI("H","P",(H581+1)*100*1000,"S",E581*1000,"WATER")/1000</f>
        <v>2838.6351141215164</v>
      </c>
      <c r="O581">
        <f t="shared" si="63"/>
        <v>10.497470728764986</v>
      </c>
      <c r="Q581">
        <f t="shared" si="64"/>
        <v>288.68854585484502</v>
      </c>
      <c r="R581">
        <f t="shared" si="65"/>
        <v>4762.9250165487847</v>
      </c>
      <c r="S581">
        <f t="shared" si="66"/>
        <v>10.497492081200837</v>
      </c>
      <c r="T581">
        <f t="shared" si="67"/>
        <v>4.5592651678988296E-10</v>
      </c>
      <c r="V581">
        <f t="shared" si="68"/>
        <v>0.61317846377143281</v>
      </c>
      <c r="W581" s="3">
        <f t="shared" si="69"/>
        <v>10.497494462721502</v>
      </c>
    </row>
    <row r="582" spans="1:23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9"/>
      <c r="G582" s="4">
        <v>79.253996885951167</v>
      </c>
      <c r="H582" s="6">
        <v>10.283878860801778</v>
      </c>
      <c r="I582" s="5">
        <v>262.38147328084665</v>
      </c>
      <c r="J582" s="5" cm="1">
        <f t="array" ref="J582">[2]!PropsSI("H","P",(H582+1)*100*1000,"T",I582+273.15,"WATER")/1000</f>
        <v>2965.9622825274405</v>
      </c>
      <c r="K582" s="5" cm="1">
        <f t="array" ref="K582">[2]!PropsSI("S","P",(H582+1)*100*1000,"T",I582+273.15,"WATER")/1000</f>
        <v>6.9159222488561563</v>
      </c>
      <c r="L582" s="5" cm="1">
        <f t="array" ref="L582">[2]!PropsSI("H","P",(H582+1)*100*1000,"S",E582*1000,"WATER")/1000</f>
        <v>2839.5049329982849</v>
      </c>
      <c r="O582">
        <f t="shared" si="63"/>
        <v>10.426900925781204</v>
      </c>
      <c r="Q582">
        <f t="shared" si="64"/>
        <v>289.85807071355896</v>
      </c>
      <c r="R582">
        <f t="shared" si="65"/>
        <v>4782.2204104500206</v>
      </c>
      <c r="S582">
        <f t="shared" si="66"/>
        <v>10.426926176253238</v>
      </c>
      <c r="T582">
        <f t="shared" si="67"/>
        <v>6.3758633790335523E-10</v>
      </c>
      <c r="V582">
        <f t="shared" si="68"/>
        <v>0.61110951234352928</v>
      </c>
      <c r="W582" s="3">
        <f t="shared" si="69"/>
        <v>10.426928573891221</v>
      </c>
    </row>
    <row r="583" spans="1:23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9"/>
      <c r="G583" s="4">
        <v>78.650671384892036</v>
      </c>
      <c r="H583" s="6">
        <v>10.282071308970023</v>
      </c>
      <c r="I583" s="5">
        <v>262.60975498121218</v>
      </c>
      <c r="J583" s="5" cm="1">
        <f t="array" ref="J583">[2]!PropsSI("H","P",(H583+1)*100*1000,"T",I583+273.15,"WATER")/1000</f>
        <v>2966.4747778437441</v>
      </c>
      <c r="K583" s="5" cm="1">
        <f t="array" ref="K583">[2]!PropsSI("S","P",(H583+1)*100*1000,"T",I583+273.15,"WATER")/1000</f>
        <v>6.9169502287535893</v>
      </c>
      <c r="L583" s="5" cm="1">
        <f t="array" ref="L583">[2]!PropsSI("H","P",(H583+1)*100*1000,"S",E583*1000,"WATER")/1000</f>
        <v>2839.9620823102573</v>
      </c>
      <c r="O583">
        <f t="shared" si="63"/>
        <v>10.414477113191285</v>
      </c>
      <c r="Q583">
        <f t="shared" si="64"/>
        <v>289.82869085386642</v>
      </c>
      <c r="R583">
        <f t="shared" si="65"/>
        <v>4781.7356871358425</v>
      </c>
      <c r="S583">
        <f t="shared" si="66"/>
        <v>10.414502055476532</v>
      </c>
      <c r="T583">
        <f t="shared" si="67"/>
        <v>6.2211759334096578E-10</v>
      </c>
      <c r="V583">
        <f t="shared" si="68"/>
        <v>0.6108998698589615</v>
      </c>
      <c r="W583" s="3">
        <f t="shared" si="69"/>
        <v>10.414504455974809</v>
      </c>
    </row>
    <row r="584" spans="1:23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9"/>
      <c r="G584" s="4">
        <v>81.058163844400127</v>
      </c>
      <c r="H584" s="6">
        <v>10.279674406974545</v>
      </c>
      <c r="I584" s="5">
        <v>262.50961437122839</v>
      </c>
      <c r="J584" s="5" cm="1">
        <f t="array" ref="J584">[2]!PropsSI("H","P",(H584+1)*100*1000,"T",I584+273.15,"WATER")/1000</f>
        <v>2966.2609133855431</v>
      </c>
      <c r="K584" s="5" cm="1">
        <f t="array" ref="K584">[2]!PropsSI("S","P",(H584+1)*100*1000,"T",I584+273.15,"WATER")/1000</f>
        <v>6.9166454455650461</v>
      </c>
      <c r="L584" s="5" cm="1">
        <f t="array" ref="L584">[2]!PropsSI("H","P",(H584+1)*100*1000,"S",E584*1000,"WATER")/1000</f>
        <v>2841.8298301873506</v>
      </c>
      <c r="O584">
        <f t="shared" si="63"/>
        <v>10.694902827224704</v>
      </c>
      <c r="Q584">
        <f t="shared" si="64"/>
        <v>289.16223999916946</v>
      </c>
      <c r="R584">
        <f t="shared" si="65"/>
        <v>4770.7402545365439</v>
      </c>
      <c r="S584">
        <f t="shared" si="66"/>
        <v>10.694929788748682</v>
      </c>
      <c r="T584">
        <f t="shared" si="67"/>
        <v>7.2692377525624191E-10</v>
      </c>
      <c r="V584">
        <f t="shared" si="68"/>
        <v>0.61642001899047683</v>
      </c>
      <c r="W584" s="3">
        <f t="shared" si="69"/>
        <v>10.694932126304424</v>
      </c>
    </row>
    <row r="585" spans="1:23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9"/>
      <c r="G585" s="4">
        <v>82.308444207378813</v>
      </c>
      <c r="H585" s="6">
        <v>10.277490116789348</v>
      </c>
      <c r="I585" s="5">
        <v>262.28475370378897</v>
      </c>
      <c r="J585" s="5" cm="1">
        <f t="array" ref="J585">[2]!PropsSI("H","P",(H585+1)*100*1000,"T",I585+273.15,"WATER")/1000</f>
        <v>2965.7696760186423</v>
      </c>
      <c r="K585" s="5" cm="1">
        <f t="array" ref="K585">[2]!PropsSI("S","P",(H585+1)*100*1000,"T",I585+273.15,"WATER")/1000</f>
        <v>6.9158142543057384</v>
      </c>
      <c r="L585" s="5" cm="1">
        <f t="array" ref="L585">[2]!PropsSI("H","P",(H585+1)*100*1000,"S",E585*1000,"WATER")/1000</f>
        <v>2842.307775059644</v>
      </c>
      <c r="O585">
        <f t="shared" si="63"/>
        <v>10.667433759154246</v>
      </c>
      <c r="Q585">
        <f t="shared" si="64"/>
        <v>287.40961256311931</v>
      </c>
      <c r="R585">
        <f t="shared" si="65"/>
        <v>4741.8245487362501</v>
      </c>
      <c r="S585">
        <f t="shared" si="66"/>
        <v>10.667452520010658</v>
      </c>
      <c r="T585">
        <f t="shared" si="67"/>
        <v>3.5196973329306414E-10</v>
      </c>
      <c r="V585">
        <f t="shared" si="68"/>
        <v>0.6170868552410893</v>
      </c>
      <c r="W585" s="3">
        <f t="shared" si="69"/>
        <v>10.667454863587484</v>
      </c>
    </row>
    <row r="586" spans="1:23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9"/>
      <c r="G586" s="4">
        <v>81.41989788577952</v>
      </c>
      <c r="H586" s="6">
        <v>10.276926109677269</v>
      </c>
      <c r="I586" s="5">
        <v>260.56666362660303</v>
      </c>
      <c r="J586" s="5" cm="1">
        <f t="array" ref="J586">[2]!PropsSI("H","P",(H586+1)*100*1000,"T",I586+273.15,"WATER")/1000</f>
        <v>2961.9574156111889</v>
      </c>
      <c r="K586" s="5" cm="1">
        <f t="array" ref="K586">[2]!PropsSI("S","P",(H586+1)*100*1000,"T",I586+273.15,"WATER")/1000</f>
        <v>6.9087050896597395</v>
      </c>
      <c r="L586" s="5" cm="1">
        <f t="array" ref="L586">[2]!PropsSI("H","P",(H586+1)*100*1000,"S",E586*1000,"WATER")/1000</f>
        <v>2838.3635454696855</v>
      </c>
      <c r="O586">
        <f t="shared" si="63"/>
        <v>10.661231226480998</v>
      </c>
      <c r="Q586">
        <f t="shared" si="64"/>
        <v>287.55950521925661</v>
      </c>
      <c r="R586">
        <f t="shared" si="65"/>
        <v>4744.2975511880768</v>
      </c>
      <c r="S586">
        <f t="shared" si="66"/>
        <v>10.661249862760357</v>
      </c>
      <c r="T586">
        <f t="shared" si="67"/>
        <v>3.4731090834035928E-10</v>
      </c>
      <c r="V586">
        <f t="shared" si="68"/>
        <v>0.61687736482420918</v>
      </c>
      <c r="W586" s="3">
        <f t="shared" si="69"/>
        <v>10.661252207700663</v>
      </c>
    </row>
    <row r="587" spans="1:23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9"/>
      <c r="G587" s="4">
        <v>81.435131321398757</v>
      </c>
      <c r="H587" s="6">
        <v>10.277424418449154</v>
      </c>
      <c r="I587" s="5">
        <v>260.15712800750759</v>
      </c>
      <c r="J587" s="5" cm="1">
        <f t="array" ref="J587">[2]!PropsSI("H","P",(H587+1)*100*1000,"T",I587+273.15,"WATER")/1000</f>
        <v>2961.0455397524538</v>
      </c>
      <c r="K587" s="5" cm="1">
        <f t="array" ref="K587">[2]!PropsSI("S","P",(H587+1)*100*1000,"T",I587+273.15,"WATER")/1000</f>
        <v>6.9069762685581439</v>
      </c>
      <c r="L587" s="5" cm="1">
        <f t="array" ref="L587">[2]!PropsSI("H","P",(H587+1)*100*1000,"S",E587*1000,"WATER")/1000</f>
        <v>2837.2262173658837</v>
      </c>
      <c r="O587">
        <f t="shared" si="63"/>
        <v>10.619285720548156</v>
      </c>
      <c r="Q587">
        <f t="shared" si="64"/>
        <v>287.53414255969011</v>
      </c>
      <c r="R587">
        <f t="shared" si="65"/>
        <v>4743.8791056090267</v>
      </c>
      <c r="S587">
        <f t="shared" si="66"/>
        <v>10.619305087820074</v>
      </c>
      <c r="T587">
        <f t="shared" si="67"/>
        <v>3.7509122153639483E-10</v>
      </c>
      <c r="V587">
        <f t="shared" si="68"/>
        <v>0.61614464078323183</v>
      </c>
      <c r="W587" s="3">
        <f t="shared" si="69"/>
        <v>10.619307442022562</v>
      </c>
    </row>
    <row r="588" spans="1:23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9"/>
      <c r="G588" s="4">
        <v>81.435865485133434</v>
      </c>
      <c r="H588" s="6">
        <v>10.27837186775138</v>
      </c>
      <c r="I588" s="5">
        <v>261.09816761596153</v>
      </c>
      <c r="J588" s="5" cm="1">
        <f t="array" ref="J588">[2]!PropsSI("H","P",(H588+1)*100*1000,"T",I588+273.15,"WATER")/1000</f>
        <v>2963.133046686065</v>
      </c>
      <c r="K588" s="5" cm="1">
        <f t="array" ref="K588">[2]!PropsSI("S","P",(H588+1)*100*1000,"T",I588+273.15,"WATER")/1000</f>
        <v>6.9108497714904118</v>
      </c>
      <c r="L588" s="5" cm="1">
        <f t="array" ref="L588">[2]!PropsSI("H","P",(H588+1)*100*1000,"S",E588*1000,"WATER")/1000</f>
        <v>2839.5873540714838</v>
      </c>
      <c r="O588">
        <f t="shared" si="63"/>
        <v>10.693269496918083</v>
      </c>
      <c r="Q588">
        <f t="shared" si="64"/>
        <v>287.77067576708112</v>
      </c>
      <c r="R588">
        <f t="shared" si="65"/>
        <v>4747.7815463081934</v>
      </c>
      <c r="S588">
        <f t="shared" si="66"/>
        <v>10.693288839798399</v>
      </c>
      <c r="T588">
        <f t="shared" si="67"/>
        <v>3.7414701892417092E-10</v>
      </c>
      <c r="V588">
        <f t="shared" si="68"/>
        <v>0.61730773680867101</v>
      </c>
      <c r="W588" s="3">
        <f t="shared" si="69"/>
        <v>10.693291177712853</v>
      </c>
    </row>
    <row r="589" spans="1:23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9"/>
      <c r="G589" s="4">
        <v>81.90441853494319</v>
      </c>
      <c r="H589" s="6">
        <v>10.276951962597876</v>
      </c>
      <c r="I589" s="5">
        <v>261.92653353268315</v>
      </c>
      <c r="J589" s="5" cm="1">
        <f t="array" ref="J589">[2]!PropsSI("H","P",(H589+1)*100*1000,"T",I589+273.15,"WATER")/1000</f>
        <v>2964.976796768387</v>
      </c>
      <c r="K589" s="5" cm="1">
        <f t="array" ref="K589">[2]!PropsSI("S","P",(H589+1)*100*1000,"T",I589+273.15,"WATER")/1000</f>
        <v>6.9143541513454609</v>
      </c>
      <c r="L589" s="5" cm="1">
        <f t="array" ref="L589">[2]!PropsSI("H","P",(H589+1)*100*1000,"S",E589*1000,"WATER")/1000</f>
        <v>2841.5039763577024</v>
      </c>
      <c r="O589">
        <f t="shared" si="63"/>
        <v>10.746163926062819</v>
      </c>
      <c r="Q589">
        <f t="shared" si="64"/>
        <v>288.1281934508296</v>
      </c>
      <c r="R589">
        <f t="shared" si="65"/>
        <v>4753.6800481512155</v>
      </c>
      <c r="S589">
        <f t="shared" si="66"/>
        <v>10.74618638995152</v>
      </c>
      <c r="T589">
        <f t="shared" si="67"/>
        <v>5.046262955797353E-10</v>
      </c>
      <c r="V589">
        <f t="shared" si="68"/>
        <v>0.61800803458035525</v>
      </c>
      <c r="W589" s="3">
        <f t="shared" si="69"/>
        <v>10.746188716357715</v>
      </c>
    </row>
    <row r="590" spans="1:23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9"/>
      <c r="G590" s="4">
        <v>81.785362549566258</v>
      </c>
      <c r="H590" s="6">
        <v>10.281002627155425</v>
      </c>
      <c r="I590" s="5">
        <v>260.90349563493351</v>
      </c>
      <c r="J590" s="5" cm="1">
        <f t="array" ref="J590">[2]!PropsSI("H","P",(H590+1)*100*1000,"T",I590+273.15,"WATER")/1000</f>
        <v>2962.6915552310597</v>
      </c>
      <c r="K590" s="5" cm="1">
        <f t="array" ref="K590">[2]!PropsSI("S","P",(H590+1)*100*1000,"T",I590+273.15,"WATER")/1000</f>
        <v>6.9099196324911247</v>
      </c>
      <c r="L590" s="5" cm="1">
        <f t="array" ref="L590">[2]!PropsSI("H","P",(H590+1)*100*1000,"S",E590*1000,"WATER")/1000</f>
        <v>2838.9146563726135</v>
      </c>
      <c r="O590">
        <f t="shared" si="63"/>
        <v>10.652146707108489</v>
      </c>
      <c r="Q590">
        <f t="shared" si="64"/>
        <v>287.76279894746369</v>
      </c>
      <c r="R590">
        <f t="shared" si="65"/>
        <v>4747.6515906804234</v>
      </c>
      <c r="S590">
        <f t="shared" si="66"/>
        <v>10.652165669951115</v>
      </c>
      <c r="T590">
        <f t="shared" si="67"/>
        <v>3.5958940045558814E-10</v>
      </c>
      <c r="V590">
        <f t="shared" si="68"/>
        <v>0.61658106294352688</v>
      </c>
      <c r="W590" s="3">
        <f t="shared" si="69"/>
        <v>10.652168016891189</v>
      </c>
    </row>
    <row r="591" spans="1:23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9"/>
      <c r="G591" s="4">
        <v>81.181322329117975</v>
      </c>
      <c r="H591" s="6">
        <v>10.282806349255454</v>
      </c>
      <c r="I591" s="5">
        <v>260.48224199702486</v>
      </c>
      <c r="J591" s="5" cm="1">
        <f t="array" ref="J591">[2]!PropsSI("H","P",(H591+1)*100*1000,"T",I591+273.15,"WATER")/1000</f>
        <v>2961.7493633200488</v>
      </c>
      <c r="K591" s="5" cm="1">
        <f t="array" ref="K591">[2]!PropsSI("S","P",(H591+1)*100*1000,"T",I591+273.15,"WATER")/1000</f>
        <v>6.9080836924728297</v>
      </c>
      <c r="L591" s="5" cm="1">
        <f t="array" ref="L591">[2]!PropsSI("H","P",(H591+1)*100*1000,"S",E591*1000,"WATER")/1000</f>
        <v>2837.431693297659</v>
      </c>
      <c r="O591">
        <f t="shared" si="63"/>
        <v>10.562860371236296</v>
      </c>
      <c r="Q591">
        <f t="shared" si="64"/>
        <v>287.79903429374224</v>
      </c>
      <c r="R591">
        <f t="shared" si="65"/>
        <v>4748.2494191698161</v>
      </c>
      <c r="S591">
        <f t="shared" si="66"/>
        <v>10.562879783961234</v>
      </c>
      <c r="T591">
        <f t="shared" si="67"/>
        <v>3.7685388954411404E-10</v>
      </c>
      <c r="V591">
        <f t="shared" si="68"/>
        <v>0.61495442169862391</v>
      </c>
      <c r="W591" s="3">
        <f t="shared" si="69"/>
        <v>10.56288215073951</v>
      </c>
    </row>
    <row r="592" spans="1:23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9"/>
      <c r="G592" s="4">
        <v>82.038889973022933</v>
      </c>
      <c r="H592" s="6">
        <v>10.2819796205412</v>
      </c>
      <c r="I592" s="5">
        <v>260.27493289294148</v>
      </c>
      <c r="J592" s="5" cm="1">
        <f t="array" ref="J592">[2]!PropsSI("H","P",(H592+1)*100*1000,"T",I592+273.15,"WATER")/1000</f>
        <v>2961.2915050664728</v>
      </c>
      <c r="K592" s="5" cm="1">
        <f t="array" ref="K592">[2]!PropsSI("S","P",(H592+1)*100*1000,"T",I592+273.15,"WATER")/1000</f>
        <v>6.9072580677603046</v>
      </c>
      <c r="L592" s="5" cm="1">
        <f t="array" ref="L592">[2]!PropsSI("H","P",(H592+1)*100*1000,"S",E592*1000,"WATER")/1000</f>
        <v>2837.4358631773798</v>
      </c>
      <c r="O592">
        <f t="shared" si="63"/>
        <v>10.712206284138109</v>
      </c>
      <c r="Q592">
        <f t="shared" si="64"/>
        <v>288.42212484461095</v>
      </c>
      <c r="R592">
        <f t="shared" si="65"/>
        <v>4758.5294722405733</v>
      </c>
      <c r="S592">
        <f t="shared" si="66"/>
        <v>10.712230699002436</v>
      </c>
      <c r="T592">
        <f t="shared" si="67"/>
        <v>5.9608560013424138E-10</v>
      </c>
      <c r="V592">
        <f t="shared" si="68"/>
        <v>0.61721417858119398</v>
      </c>
      <c r="W592" s="3">
        <f t="shared" si="69"/>
        <v>10.712233032782883</v>
      </c>
    </row>
    <row r="593" spans="1:23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9"/>
      <c r="G593" s="4">
        <v>82.751554190295479</v>
      </c>
      <c r="H593" s="6">
        <v>10.285691812774282</v>
      </c>
      <c r="I593" s="5">
        <v>262.1023701199457</v>
      </c>
      <c r="J593" s="5" cm="1">
        <f t="array" ref="J593">[2]!PropsSI("H","P",(H593+1)*100*1000,"T",I593+273.15,"WATER")/1000</f>
        <v>2965.3368773863854</v>
      </c>
      <c r="K593" s="5" cm="1">
        <f t="array" ref="K593">[2]!PropsSI("S","P",(H593+1)*100*1000,"T",I593+273.15,"WATER")/1000</f>
        <v>6.9146827283792645</v>
      </c>
      <c r="L593" s="5" cm="1">
        <f t="array" ref="L593">[2]!PropsSI("H","P",(H593+1)*100*1000,"S",E593*1000,"WATER")/1000</f>
        <v>2840.7179295488395</v>
      </c>
      <c r="O593">
        <f t="shared" si="63"/>
        <v>10.621785868993722</v>
      </c>
      <c r="Q593">
        <f t="shared" si="64"/>
        <v>288.79692466060379</v>
      </c>
      <c r="R593">
        <f t="shared" si="65"/>
        <v>4764.7131031653962</v>
      </c>
      <c r="S593">
        <f t="shared" si="66"/>
        <v>10.621809043848433</v>
      </c>
      <c r="T593">
        <f t="shared" si="67"/>
        <v>5.3707389086746839E-10</v>
      </c>
      <c r="V593">
        <f t="shared" si="68"/>
        <v>0.61535495496902592</v>
      </c>
      <c r="W593" s="3">
        <f t="shared" si="69"/>
        <v>10.621811397495948</v>
      </c>
    </row>
    <row r="594" spans="1:23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9"/>
      <c r="G594" s="4">
        <v>83.814409372115151</v>
      </c>
      <c r="H594" s="6">
        <v>10.284224741617837</v>
      </c>
      <c r="I594" s="5">
        <v>262.10803854460084</v>
      </c>
      <c r="J594" s="5" cm="1">
        <f t="array" ref="J594">[2]!PropsSI("H","P",(H594+1)*100*1000,"T",I594+273.15,"WATER")/1000</f>
        <v>2965.3544993682071</v>
      </c>
      <c r="K594" s="5" cm="1">
        <f t="array" ref="K594">[2]!PropsSI("S","P",(H594+1)*100*1000,"T",I594+273.15,"WATER")/1000</f>
        <v>6.9147734213317191</v>
      </c>
      <c r="L594" s="5" cm="1">
        <f t="array" ref="L594">[2]!PropsSI("H","P",(H594+1)*100*1000,"S",E594*1000,"WATER")/1000</f>
        <v>2842.1740030848837</v>
      </c>
      <c r="O594">
        <f t="shared" si="63"/>
        <v>10.824703108327615</v>
      </c>
      <c r="Q594">
        <f t="shared" si="64"/>
        <v>288.36780986935696</v>
      </c>
      <c r="R594">
        <f t="shared" si="65"/>
        <v>4757.6333571777323</v>
      </c>
      <c r="S594">
        <f t="shared" si="66"/>
        <v>10.824728321005813</v>
      </c>
      <c r="T594">
        <f t="shared" si="67"/>
        <v>6.356791418988293E-10</v>
      </c>
      <c r="V594">
        <f t="shared" si="68"/>
        <v>0.61922906521768117</v>
      </c>
      <c r="W594" s="3">
        <f t="shared" si="69"/>
        <v>10.824730630532105</v>
      </c>
    </row>
    <row r="595" spans="1:23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9"/>
      <c r="G595" s="4">
        <v>86.329831129202532</v>
      </c>
      <c r="H595" s="6">
        <v>10.285723740996508</v>
      </c>
      <c r="I595" s="5">
        <v>260.66400138521726</v>
      </c>
      <c r="J595" s="5" cm="1">
        <f t="array" ref="J595">[2]!PropsSI("H","P",(H595+1)*100*1000,"T",I595+273.15,"WATER")/1000</f>
        <v>2962.1430999262152</v>
      </c>
      <c r="K595" s="5" cm="1">
        <f t="array" ref="K595">[2]!PropsSI("S","P",(H595+1)*100*1000,"T",I595+273.15,"WATER")/1000</f>
        <v>6.9087065750829737</v>
      </c>
      <c r="L595" s="5" cm="1">
        <f t="array" ref="L595">[2]!PropsSI("H","P",(H595+1)*100*1000,"S",E595*1000,"WATER")/1000</f>
        <v>2840.2353065151365</v>
      </c>
      <c r="O595">
        <f t="shared" si="63"/>
        <v>11.141104952542316</v>
      </c>
      <c r="Q595">
        <f t="shared" si="64"/>
        <v>289.12737271805497</v>
      </c>
      <c r="R595">
        <f t="shared" si="65"/>
        <v>4770.1649970562457</v>
      </c>
      <c r="S595">
        <f t="shared" si="66"/>
        <v>11.141136914809348</v>
      </c>
      <c r="T595">
        <f t="shared" si="67"/>
        <v>1.0215865138357824E-9</v>
      </c>
      <c r="V595">
        <f t="shared" si="68"/>
        <v>0.62415316972194324</v>
      </c>
      <c r="W595" s="3">
        <f t="shared" si="69"/>
        <v>11.141139158745057</v>
      </c>
    </row>
    <row r="596" spans="1:23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9"/>
      <c r="G596" s="4">
        <v>83.574174055185523</v>
      </c>
      <c r="H596" s="6">
        <v>10.286189973942186</v>
      </c>
      <c r="I596" s="5">
        <v>261.60747475207381</v>
      </c>
      <c r="J596" s="5" cm="1">
        <f t="array" ref="J596">[2]!PropsSI("H","P",(H596+1)*100*1000,"T",I596+273.15,"WATER")/1000</f>
        <v>2964.2368319686043</v>
      </c>
      <c r="K596" s="5" cm="1">
        <f t="array" ref="K596">[2]!PropsSI("S","P",(H596+1)*100*1000,"T",I596+273.15,"WATER")/1000</f>
        <v>6.9126069740842349</v>
      </c>
      <c r="L596" s="5" cm="1">
        <f t="array" ref="L596">[2]!PropsSI("H","P",(H596+1)*100*1000,"S",E596*1000,"WATER")/1000</f>
        <v>2841.5415202088907</v>
      </c>
      <c r="O596">
        <f t="shared" si="63"/>
        <v>10.913029915990219</v>
      </c>
      <c r="Q596">
        <f t="shared" si="64"/>
        <v>288.38519234109333</v>
      </c>
      <c r="R596">
        <f t="shared" si="65"/>
        <v>4757.9201417096128</v>
      </c>
      <c r="S596">
        <f t="shared" si="66"/>
        <v>10.913055704124552</v>
      </c>
      <c r="T596">
        <f t="shared" si="67"/>
        <v>6.6502787241488509E-10</v>
      </c>
      <c r="V596">
        <f t="shared" si="68"/>
        <v>0.62075170984410366</v>
      </c>
      <c r="W596" s="3">
        <f t="shared" si="69"/>
        <v>10.913057994958159</v>
      </c>
    </row>
    <row r="597" spans="1:23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9"/>
      <c r="G597" s="4">
        <v>84.596568986491235</v>
      </c>
      <c r="H597" s="6">
        <v>10.286796177262415</v>
      </c>
      <c r="I597" s="5">
        <v>262.36137884752486</v>
      </c>
      <c r="J597" s="5" cm="1">
        <f t="array" ref="J597">[2]!PropsSI("H","P",(H597+1)*100*1000,"T",I597+273.15,"WATER")/1000</f>
        <v>2965.9076966208772</v>
      </c>
      <c r="K597" s="5" cm="1">
        <f t="array" ref="K597">[2]!PropsSI("S","P",(H597+1)*100*1000,"T",I597+273.15,"WATER")/1000</f>
        <v>6.9157054349992908</v>
      </c>
      <c r="L597" s="5" cm="1">
        <f t="array" ref="L597">[2]!PropsSI("H","P",(H597+1)*100*1000,"S",E597*1000,"WATER")/1000</f>
        <v>2843.2150859741259</v>
      </c>
      <c r="O597">
        <f t="shared" si="63"/>
        <v>10.844930350299455</v>
      </c>
      <c r="Q597">
        <f t="shared" si="64"/>
        <v>287.78239749066097</v>
      </c>
      <c r="R597">
        <f t="shared" si="65"/>
        <v>4747.9749370446007</v>
      </c>
      <c r="S597">
        <f t="shared" si="66"/>
        <v>10.84495447608259</v>
      </c>
      <c r="T597">
        <f t="shared" si="67"/>
        <v>5.8205341186839996E-10</v>
      </c>
      <c r="V597">
        <f t="shared" si="68"/>
        <v>0.61996570339175716</v>
      </c>
      <c r="W597" s="3">
        <f t="shared" si="69"/>
        <v>10.844956781301551</v>
      </c>
    </row>
    <row r="598" spans="1:23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9"/>
      <c r="G598" s="4">
        <v>84.886406577879683</v>
      </c>
      <c r="H598" s="6">
        <v>10.286433067120162</v>
      </c>
      <c r="I598" s="5">
        <v>261.73898089782585</v>
      </c>
      <c r="J598" s="5" cm="1">
        <f t="array" ref="J598">[2]!PropsSI("H","P",(H598+1)*100*1000,"T",I598+273.15,"WATER")/1000</f>
        <v>2964.5278999486595</v>
      </c>
      <c r="K598" s="5" cm="1">
        <f t="array" ref="K598">[2]!PropsSI("S","P",(H598+1)*100*1000,"T",I598+273.15,"WATER")/1000</f>
        <v>6.9131416361375448</v>
      </c>
      <c r="L598" s="5" cm="1">
        <f t="array" ref="L598">[2]!PropsSI("H","P",(H598+1)*100*1000,"S",E598*1000,"WATER")/1000</f>
        <v>2841.6324351641088</v>
      </c>
      <c r="O598">
        <f t="shared" si="63"/>
        <v>10.895345827308718</v>
      </c>
      <c r="Q598">
        <f t="shared" si="64"/>
        <v>288.54399688824338</v>
      </c>
      <c r="R598">
        <f t="shared" si="65"/>
        <v>4760.5401769040236</v>
      </c>
      <c r="S598">
        <f t="shared" si="66"/>
        <v>10.895372224978416</v>
      </c>
      <c r="T598">
        <f t="shared" si="67"/>
        <v>6.9683696549218391E-10</v>
      </c>
      <c r="V598">
        <f t="shared" si="68"/>
        <v>0.62034210498464559</v>
      </c>
      <c r="W598" s="3">
        <f t="shared" si="69"/>
        <v>10.895374519530105</v>
      </c>
    </row>
    <row r="599" spans="1:23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9"/>
      <c r="G599" s="4">
        <v>82.499965651847205</v>
      </c>
      <c r="H599" s="6">
        <v>10.28395527337187</v>
      </c>
      <c r="I599" s="5">
        <v>261.70239896321743</v>
      </c>
      <c r="J599" s="5" cm="1">
        <f t="array" ref="J599">[2]!PropsSI("H","P",(H599+1)*100*1000,"T",I599+273.15,"WATER")/1000</f>
        <v>2964.4552486065509</v>
      </c>
      <c r="K599" s="5" cm="1">
        <f t="array" ref="K599">[2]!PropsSI("S","P",(H599+1)*100*1000,"T",I599+273.15,"WATER")/1000</f>
        <v>6.9131033634618131</v>
      </c>
      <c r="L599" s="5" cm="1">
        <f t="array" ref="L599">[2]!PropsSI("H","P",(H599+1)*100*1000,"S",E599*1000,"WATER")/1000</f>
        <v>2841.4971890316806</v>
      </c>
      <c r="O599">
        <f t="shared" si="63"/>
        <v>10.871575109971058</v>
      </c>
      <c r="Q599">
        <f t="shared" si="64"/>
        <v>288.43302444787622</v>
      </c>
      <c r="R599">
        <f t="shared" si="65"/>
        <v>4758.7092992333937</v>
      </c>
      <c r="S599">
        <f t="shared" si="66"/>
        <v>10.871600583655567</v>
      </c>
      <c r="T599">
        <f t="shared" si="67"/>
        <v>6.4890860248119406E-10</v>
      </c>
      <c r="V599">
        <f t="shared" si="68"/>
        <v>0.62000258903260452</v>
      </c>
      <c r="W599" s="3">
        <f t="shared" si="69"/>
        <v>10.871602883224478</v>
      </c>
    </row>
    <row r="600" spans="1:23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9"/>
      <c r="G600" s="4">
        <v>81.258722426070207</v>
      </c>
      <c r="H600" s="6">
        <v>10.280255967767001</v>
      </c>
      <c r="I600" s="5">
        <v>261.83621489334962</v>
      </c>
      <c r="J600" s="5" cm="1">
        <f t="array" ref="J600">[2]!PropsSI("H","P",(H600+1)*100*1000,"T",I600+273.15,"WATER")/1000</f>
        <v>2964.7649930768371</v>
      </c>
      <c r="K600" s="5" cm="1">
        <f t="array" ref="K600">[2]!PropsSI("S","P",(H600+1)*100*1000,"T",I600+273.15,"WATER")/1000</f>
        <v>6.9138281071919314</v>
      </c>
      <c r="L600" s="5" cm="1">
        <f t="array" ref="L600">[2]!PropsSI("H","P",(H600+1)*100*1000,"S",E600*1000,"WATER")/1000</f>
        <v>2840.5155153911069</v>
      </c>
      <c r="O600">
        <f t="shared" si="63"/>
        <v>10.555221590033295</v>
      </c>
      <c r="Q600">
        <f t="shared" si="64"/>
        <v>287.62456760843463</v>
      </c>
      <c r="R600">
        <f t="shared" si="65"/>
        <v>4745.370982349451</v>
      </c>
      <c r="S600">
        <f t="shared" si="66"/>
        <v>10.555238360687039</v>
      </c>
      <c r="T600">
        <f t="shared" si="67"/>
        <v>2.8125482699936856E-10</v>
      </c>
      <c r="V600">
        <f t="shared" si="68"/>
        <v>0.61493220228169732</v>
      </c>
      <c r="W600" s="3">
        <f t="shared" si="69"/>
        <v>10.555240729178733</v>
      </c>
    </row>
    <row r="601" spans="1:23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9"/>
      <c r="G601" s="4">
        <v>82.276638915573344</v>
      </c>
      <c r="H601" s="6">
        <v>10.280388211272959</v>
      </c>
      <c r="I601" s="5">
        <v>260.29617145691543</v>
      </c>
      <c r="J601" s="5" cm="1">
        <f t="array" ref="J601">[2]!PropsSI("H","P",(H601+1)*100*1000,"T",I601+273.15,"WATER")/1000</f>
        <v>2961.3442583622063</v>
      </c>
      <c r="K601" s="5" cm="1">
        <f t="array" ref="K601">[2]!PropsSI("S","P",(H601+1)*100*1000,"T",I601+273.15,"WATER")/1000</f>
        <v>6.9074196145047715</v>
      </c>
      <c r="L601" s="5" cm="1">
        <f t="array" ref="L601">[2]!PropsSI("H","P",(H601+1)*100*1000,"S",E601*1000,"WATER")/1000</f>
        <v>2838.5090528356618</v>
      </c>
      <c r="O601">
        <f t="shared" si="63"/>
        <v>10.73570598976062</v>
      </c>
      <c r="Q601">
        <f t="shared" si="64"/>
        <v>287.04031140497369</v>
      </c>
      <c r="R601">
        <f t="shared" si="65"/>
        <v>4735.731637361594</v>
      </c>
      <c r="S601">
        <f t="shared" si="66"/>
        <v>10.735722934433305</v>
      </c>
      <c r="T601">
        <f t="shared" si="67"/>
        <v>2.8712193241622533E-10</v>
      </c>
      <c r="V601">
        <f t="shared" si="68"/>
        <v>0.61854038735461347</v>
      </c>
      <c r="W601" s="3">
        <f t="shared" si="69"/>
        <v>10.735725263106906</v>
      </c>
    </row>
    <row r="602" spans="1:23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9"/>
      <c r="G602" s="4">
        <v>80.133611155775441</v>
      </c>
      <c r="H602" s="6">
        <v>10.279414546320689</v>
      </c>
      <c r="I602" s="5">
        <v>262.35627242152339</v>
      </c>
      <c r="J602" s="5" cm="1">
        <f t="array" ref="J602">[2]!PropsSI("H","P",(H602+1)*100*1000,"T",I602+273.15,"WATER")/1000</f>
        <v>2965.9217063310643</v>
      </c>
      <c r="K602" s="5" cm="1">
        <f t="array" ref="K602">[2]!PropsSI("S","P",(H602+1)*100*1000,"T",I602+273.15,"WATER")/1000</f>
        <v>6.9160223427115515</v>
      </c>
      <c r="L602" s="5" cm="1">
        <f t="array" ref="L602">[2]!PropsSI("H","P",(H602+1)*100*1000,"S",E602*1000,"WATER")/1000</f>
        <v>2840.7027495527332</v>
      </c>
      <c r="O602">
        <f t="shared" si="63"/>
        <v>10.478080580621434</v>
      </c>
      <c r="Q602">
        <f t="shared" si="64"/>
        <v>288.42243594257314</v>
      </c>
      <c r="R602">
        <f t="shared" si="65"/>
        <v>4758.534604887117</v>
      </c>
      <c r="S602">
        <f t="shared" si="66"/>
        <v>10.47810015089345</v>
      </c>
      <c r="T602">
        <f t="shared" si="67"/>
        <v>3.8299554679068925E-10</v>
      </c>
      <c r="V602">
        <f t="shared" si="68"/>
        <v>0.61300116170216878</v>
      </c>
      <c r="W602" s="3">
        <f t="shared" si="69"/>
        <v>10.47810253682162</v>
      </c>
    </row>
    <row r="603" spans="1:23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9"/>
      <c r="G603" s="4">
        <v>78.547848091175723</v>
      </c>
      <c r="H603" s="6">
        <v>10.281081770453831</v>
      </c>
      <c r="I603" s="5">
        <v>262.63665707378175</v>
      </c>
      <c r="J603" s="5" cm="1">
        <f t="array" ref="J603">[2]!PropsSI("H","P",(H603+1)*100*1000,"T",I603+273.15,"WATER")/1000</f>
        <v>2966.5378244617227</v>
      </c>
      <c r="K603" s="5" cm="1">
        <f t="array" ref="K603">[2]!PropsSI("S","P",(H603+1)*100*1000,"T",I603+273.15,"WATER")/1000</f>
        <v>6.917106887200462</v>
      </c>
      <c r="L603" s="5" cm="1">
        <f t="array" ref="L603">[2]!PropsSI("H","P",(H603+1)*100*1000,"S",E603*1000,"WATER")/1000</f>
        <v>2841.8533429357026</v>
      </c>
      <c r="O603">
        <f t="shared" si="63"/>
        <v>10.361681846826723</v>
      </c>
      <c r="Q603">
        <f t="shared" si="64"/>
        <v>286.5371487136278</v>
      </c>
      <c r="R603">
        <f t="shared" si="65"/>
        <v>4727.4302128526688</v>
      </c>
      <c r="S603">
        <f t="shared" si="66"/>
        <v>10.361691746872539</v>
      </c>
      <c r="T603">
        <f t="shared" si="67"/>
        <v>9.8010907159389593E-11</v>
      </c>
      <c r="V603">
        <f t="shared" si="68"/>
        <v>0.61211761259992603</v>
      </c>
      <c r="W603" s="3">
        <f t="shared" si="69"/>
        <v>10.361694159605401</v>
      </c>
    </row>
    <row r="604" spans="1:23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9"/>
      <c r="G604" s="4">
        <v>79.838514180183708</v>
      </c>
      <c r="H604" s="6">
        <v>10.277173161884615</v>
      </c>
      <c r="I604" s="5">
        <v>260.38936950004563</v>
      </c>
      <c r="J604" s="5" cm="1">
        <f t="array" ref="J604">[2]!PropsSI("H","P",(H604+1)*100*1000,"T",I604+273.15,"WATER")/1000</f>
        <v>2961.5625889949506</v>
      </c>
      <c r="K604" s="5" cm="1">
        <f t="array" ref="K604">[2]!PropsSI("S","P",(H604+1)*100*1000,"T",I604+273.15,"WATER")/1000</f>
        <v>6.9079554678958726</v>
      </c>
      <c r="L604" s="5" cm="1">
        <f t="array" ref="L604">[2]!PropsSI("H","P",(H604+1)*100*1000,"S",E604*1000,"WATER")/1000</f>
        <v>2836.1033292616544</v>
      </c>
      <c r="O604">
        <f t="shared" si="63"/>
        <v>10.482602208238443</v>
      </c>
      <c r="Q604">
        <f t="shared" si="64"/>
        <v>288.83376189123123</v>
      </c>
      <c r="R604">
        <f t="shared" si="65"/>
        <v>4765.3208618375547</v>
      </c>
      <c r="S604">
        <f t="shared" si="66"/>
        <v>10.48262777658835</v>
      </c>
      <c r="T604">
        <f t="shared" si="67"/>
        <v>6.5374051694812385E-10</v>
      </c>
      <c r="V604">
        <f t="shared" si="68"/>
        <v>0.61281066097212433</v>
      </c>
      <c r="W604" s="3">
        <f t="shared" si="69"/>
        <v>10.482630161485996</v>
      </c>
    </row>
    <row r="605" spans="1:23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9"/>
      <c r="G605" s="4">
        <v>78.342124435956507</v>
      </c>
      <c r="H605" s="6">
        <v>10.279025130733366</v>
      </c>
      <c r="I605" s="5">
        <v>260.78099373102975</v>
      </c>
      <c r="J605" s="5" cm="1">
        <f t="array" ref="J605">[2]!PropsSI("H","P",(H605+1)*100*1000,"T",I605+273.15,"WATER")/1000</f>
        <v>2962.4262967994664</v>
      </c>
      <c r="K605" s="5" cm="1">
        <f t="array" ref="K605">[2]!PropsSI("S","P",(H605+1)*100*1000,"T",I605+273.15,"WATER")/1000</f>
        <v>6.9095007618864548</v>
      </c>
      <c r="L605" s="5" cm="1">
        <f t="array" ref="L605">[2]!PropsSI("H","P",(H605+1)*100*1000,"S",E605*1000,"WATER")/1000</f>
        <v>2836.5534276989592</v>
      </c>
      <c r="O605">
        <f t="shared" si="63"/>
        <v>10.367676031917078</v>
      </c>
      <c r="Q605">
        <f t="shared" si="64"/>
        <v>288.41696027998125</v>
      </c>
      <c r="R605">
        <f t="shared" si="65"/>
        <v>4758.4442647239339</v>
      </c>
      <c r="S605">
        <f t="shared" si="66"/>
        <v>10.367697113204716</v>
      </c>
      <c r="T605">
        <f t="shared" si="67"/>
        <v>4.4442068848557491E-10</v>
      </c>
      <c r="V605">
        <f t="shared" si="68"/>
        <v>0.61097280970910084</v>
      </c>
      <c r="W605" s="3">
        <f t="shared" si="69"/>
        <v>10.367699524540033</v>
      </c>
    </row>
    <row r="606" spans="1:23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9"/>
      <c r="G606" s="4">
        <v>80.829008532618502</v>
      </c>
      <c r="H606" s="6">
        <v>10.273206911075642</v>
      </c>
      <c r="I606" s="5">
        <v>262.33829794213511</v>
      </c>
      <c r="J606" s="5" cm="1">
        <f t="array" ref="J606">[2]!PropsSI("H","P",(H606+1)*100*1000,"T",I606+273.15,"WATER")/1000</f>
        <v>2965.9031458014783</v>
      </c>
      <c r="K606" s="5" cm="1">
        <f t="array" ref="K606">[2]!PropsSI("S","P",(H606+1)*100*1000,"T",I606+273.15,"WATER")/1000</f>
        <v>6.9162323399124199</v>
      </c>
      <c r="L606" s="5" cm="1">
        <f t="array" ref="L606">[2]!PropsSI("H","P",(H606+1)*100*1000,"S",E606*1000,"WATER")/1000</f>
        <v>2840.6080926179466</v>
      </c>
      <c r="O606">
        <f t="shared" si="63"/>
        <v>10.445451878953337</v>
      </c>
      <c r="Q606">
        <f t="shared" si="64"/>
        <v>288.24205699633194</v>
      </c>
      <c r="R606">
        <f t="shared" si="65"/>
        <v>4755.5586246903031</v>
      </c>
      <c r="S606">
        <f t="shared" si="66"/>
        <v>10.44547028223996</v>
      </c>
      <c r="T606">
        <f t="shared" si="67"/>
        <v>3.386809585141092E-10</v>
      </c>
      <c r="V606">
        <f t="shared" si="68"/>
        <v>0.61252365526862496</v>
      </c>
      <c r="W606" s="3">
        <f t="shared" si="69"/>
        <v>10.445472675621357</v>
      </c>
    </row>
    <row r="607" spans="1:23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9"/>
      <c r="G607" s="4">
        <v>81.143334750619786</v>
      </c>
      <c r="H607" s="6">
        <v>10.275986557054727</v>
      </c>
      <c r="I607" s="5">
        <v>262.68111375430067</v>
      </c>
      <c r="J607" s="5" cm="1">
        <f t="array" ref="J607">[2]!PropsSI("H","P",(H607+1)*100*1000,"T",I607+273.15,"WATER")/1000</f>
        <v>2966.6538516175374</v>
      </c>
      <c r="K607" s="5" cm="1">
        <f t="array" ref="K607">[2]!PropsSI("S","P",(H607+1)*100*1000,"T",I607+273.15,"WATER")/1000</f>
        <v>6.9175242251510065</v>
      </c>
      <c r="L607" s="5" cm="1">
        <f t="array" ref="L607">[2]!PropsSI("H","P",(H607+1)*100*1000,"S",E607*1000,"WATER")/1000</f>
        <v>2842.4092304637493</v>
      </c>
      <c r="O607">
        <f t="shared" si="63"/>
        <v>10.645122137129862</v>
      </c>
      <c r="Q607">
        <f t="shared" si="64"/>
        <v>288.42621444928744</v>
      </c>
      <c r="R607">
        <f t="shared" si="65"/>
        <v>4758.5969445414366</v>
      </c>
      <c r="S607">
        <f t="shared" si="66"/>
        <v>10.64514568359327</v>
      </c>
      <c r="T607">
        <f t="shared" si="67"/>
        <v>5.5443593904350429E-10</v>
      </c>
      <c r="V607">
        <f t="shared" si="68"/>
        <v>0.61601745140543041</v>
      </c>
      <c r="W607" s="3">
        <f t="shared" si="69"/>
        <v>10.645148032081044</v>
      </c>
    </row>
    <row r="608" spans="1:23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9"/>
      <c r="G608" s="4">
        <v>73.893953306930996</v>
      </c>
      <c r="H608" s="6">
        <v>10.274136557960048</v>
      </c>
      <c r="I608" s="5">
        <v>263.90343072008386</v>
      </c>
      <c r="J608" s="5" cm="1">
        <f t="array" ref="J608">[2]!PropsSI("H","P",(H608+1)*100*1000,"T",I608+273.15,"WATER")/1000</f>
        <v>2969.3687875844571</v>
      </c>
      <c r="K608" s="5" cm="1">
        <f t="array" ref="K608">[2]!PropsSI("S","P",(H608+1)*100*1000,"T",I608+273.15,"WATER")/1000</f>
        <v>6.9226581735593236</v>
      </c>
      <c r="L608" s="5" cm="1">
        <f t="array" ref="L608">[2]!PropsSI("H","P",(H608+1)*100*1000,"S",E608*1000,"WATER")/1000</f>
        <v>2839.8600465314466</v>
      </c>
      <c r="O608">
        <f t="shared" si="63"/>
        <v>9.9965918825697297</v>
      </c>
      <c r="Q608">
        <f t="shared" si="64"/>
        <v>290.45652423826499</v>
      </c>
      <c r="R608">
        <f t="shared" si="65"/>
        <v>4792.0939897970093</v>
      </c>
      <c r="S608">
        <f t="shared" si="66"/>
        <v>9.9966136962429388</v>
      </c>
      <c r="T608">
        <f t="shared" si="67"/>
        <v>4.758363388725882E-10</v>
      </c>
      <c r="V608">
        <f t="shared" si="68"/>
        <v>0.60254625153009744</v>
      </c>
      <c r="W608" s="3">
        <f t="shared" si="69"/>
        <v>9.9966161970891765</v>
      </c>
    </row>
    <row r="609" spans="1:23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9"/>
      <c r="G609" s="4">
        <v>73.960093579353895</v>
      </c>
      <c r="H609" s="6">
        <v>10.272736141731924</v>
      </c>
      <c r="I609" s="5">
        <v>263.17017650695755</v>
      </c>
      <c r="J609" s="5" cm="1">
        <f t="array" ref="J609">[2]!PropsSI("H","P",(H609+1)*100*1000,"T",I609+273.15,"WATER")/1000</f>
        <v>2967.7490810749864</v>
      </c>
      <c r="K609" s="5" cm="1">
        <f t="array" ref="K609">[2]!PropsSI("S","P",(H609+1)*100*1000,"T",I609+273.15,"WATER")/1000</f>
        <v>6.9196954275965492</v>
      </c>
      <c r="L609" s="5" cm="1">
        <f t="array" ref="L609">[2]!PropsSI("H","P",(H609+1)*100*1000,"S",E609*1000,"WATER")/1000</f>
        <v>2838.4335994834701</v>
      </c>
      <c r="O609">
        <f t="shared" si="63"/>
        <v>9.9744267065751195</v>
      </c>
      <c r="Q609">
        <f t="shared" si="64"/>
        <v>289.95373269518268</v>
      </c>
      <c r="R609">
        <f t="shared" si="65"/>
        <v>4783.7986886739081</v>
      </c>
      <c r="S609">
        <f t="shared" si="66"/>
        <v>9.9744465701732548</v>
      </c>
      <c r="T609">
        <f t="shared" si="67"/>
        <v>3.9456253087739133E-10</v>
      </c>
      <c r="V609">
        <f t="shared" si="68"/>
        <v>0.6024511865500044</v>
      </c>
      <c r="W609" s="3">
        <f t="shared" si="69"/>
        <v>9.9744490765773488</v>
      </c>
    </row>
    <row r="610" spans="1:23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9"/>
      <c r="G610" s="4">
        <v>73.838832076221536</v>
      </c>
      <c r="H610" s="6">
        <v>10.271946783322502</v>
      </c>
      <c r="I610" s="5">
        <v>261.94687080200902</v>
      </c>
      <c r="J610" s="5" cm="1">
        <f t="array" ref="J610">[2]!PropsSI("H","P",(H610+1)*100*1000,"T",I610+273.15,"WATER")/1000</f>
        <v>2965.03915388011</v>
      </c>
      <c r="K610" s="5" cm="1">
        <f t="array" ref="K610">[2]!PropsSI("S","P",(H610+1)*100*1000,"T",I610+273.15,"WATER")/1000</f>
        <v>6.9146679629760364</v>
      </c>
      <c r="L610" s="5" cm="1">
        <f t="array" ref="L610">[2]!PropsSI("H","P",(H610+1)*100*1000,"S",E610*1000,"WATER")/1000</f>
        <v>2836.0724855957087</v>
      </c>
      <c r="O610">
        <f t="shared" si="63"/>
        <v>9.9277417082007151</v>
      </c>
      <c r="Q610">
        <f t="shared" si="64"/>
        <v>288.98210511188097</v>
      </c>
      <c r="R610">
        <f t="shared" si="65"/>
        <v>4767.7683009438606</v>
      </c>
      <c r="S610">
        <f t="shared" si="66"/>
        <v>9.9277600411365192</v>
      </c>
      <c r="T610">
        <f t="shared" si="67"/>
        <v>3.3609653519764264E-10</v>
      </c>
      <c r="V610">
        <f t="shared" si="68"/>
        <v>0.60219049176093764</v>
      </c>
      <c r="W610" s="3">
        <f t="shared" si="69"/>
        <v>9.9277625593272845</v>
      </c>
    </row>
    <row r="611" spans="1:23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9"/>
      <c r="G611" s="4">
        <v>73.061704447836675</v>
      </c>
      <c r="H611" s="6">
        <v>10.274069185421791</v>
      </c>
      <c r="I611" s="5">
        <v>262.35310157067363</v>
      </c>
      <c r="J611" s="5" cm="1">
        <f t="array" ref="J611">[2]!PropsSI("H","P",(H611+1)*100*1000,"T",I611+273.15,"WATER")/1000</f>
        <v>2965.9330198286548</v>
      </c>
      <c r="K611" s="5" cm="1">
        <f t="array" ref="K611">[2]!PropsSI("S","P",(H611+1)*100*1000,"T",I611+273.15,"WATER")/1000</f>
        <v>6.9162541348913935</v>
      </c>
      <c r="L611" s="5" cm="1">
        <f t="array" ref="L611">[2]!PropsSI("H","P",(H611+1)*100*1000,"S",E611*1000,"WATER")/1000</f>
        <v>2835.1835460437105</v>
      </c>
      <c r="O611">
        <f t="shared" si="63"/>
        <v>9.6971554948305307</v>
      </c>
      <c r="Q611">
        <f t="shared" si="64"/>
        <v>289.41060555555742</v>
      </c>
      <c r="R611">
        <f t="shared" si="65"/>
        <v>4774.8379111244285</v>
      </c>
      <c r="S611">
        <f t="shared" si="66"/>
        <v>9.6971742108748931</v>
      </c>
      <c r="T611">
        <f t="shared" si="67"/>
        <v>3.5029031657237992E-10</v>
      </c>
      <c r="V611">
        <f t="shared" si="68"/>
        <v>0.59728839636799225</v>
      </c>
      <c r="W611" s="3">
        <f t="shared" si="69"/>
        <v>9.6971767889448337</v>
      </c>
    </row>
    <row r="612" spans="1:23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9"/>
      <c r="G612" s="4">
        <v>72.825153211918931</v>
      </c>
      <c r="H612" s="6">
        <v>10.276766488395465</v>
      </c>
      <c r="I612" s="5">
        <v>262.90439762533822</v>
      </c>
      <c r="J612" s="5" cm="1">
        <f t="array" ref="J612">[2]!PropsSI("H","P",(H612+1)*100*1000,"T",I612+273.15,"WATER")/1000</f>
        <v>2967.1462178475299</v>
      </c>
      <c r="K612" s="5" cm="1">
        <f t="array" ref="K612">[2]!PropsSI("S","P",(H612+1)*100*1000,"T",I612+273.15,"WATER")/1000</f>
        <v>6.918412174102218</v>
      </c>
      <c r="L612" s="5" cm="1">
        <f t="array" ref="L612">[2]!PropsSI("H","P",(H612+1)*100*1000,"S",E612*1000,"WATER")/1000</f>
        <v>2838.0746776740857</v>
      </c>
      <c r="O612">
        <f t="shared" si="63"/>
        <v>9.869218683137241</v>
      </c>
      <c r="Q612">
        <f t="shared" si="64"/>
        <v>288.57742183660639</v>
      </c>
      <c r="R612">
        <f t="shared" si="65"/>
        <v>4761.0916380721956</v>
      </c>
      <c r="S612">
        <f t="shared" si="66"/>
        <v>9.8692313026289611</v>
      </c>
      <c r="T612">
        <f t="shared" si="67"/>
        <v>1.5925157127228586E-10</v>
      </c>
      <c r="V612">
        <f t="shared" si="68"/>
        <v>0.60130869322810909</v>
      </c>
      <c r="W612" s="3">
        <f t="shared" si="69"/>
        <v>9.8692338357536613</v>
      </c>
    </row>
    <row r="613" spans="1:23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9"/>
      <c r="G613" s="4">
        <v>76.285582221959174</v>
      </c>
      <c r="H613" s="6">
        <v>10.276230189144503</v>
      </c>
      <c r="I613" s="5">
        <v>261.4075407195146</v>
      </c>
      <c r="J613" s="5" cm="1">
        <f t="array" ref="J613">[2]!PropsSI("H","P",(H613+1)*100*1000,"T",I613+273.15,"WATER")/1000</f>
        <v>2963.8273912223144</v>
      </c>
      <c r="K613" s="5" cm="1">
        <f t="array" ref="K613">[2]!PropsSI("S","P",(H613+1)*100*1000,"T",I613+273.15,"WATER")/1000</f>
        <v>6.9122334346859224</v>
      </c>
      <c r="L613" s="5" cm="1">
        <f t="array" ref="L613">[2]!PropsSI("H","P",(H613+1)*100*1000,"S",E613*1000,"WATER")/1000</f>
        <v>2836.8417104273885</v>
      </c>
      <c r="O613">
        <f t="shared" si="63"/>
        <v>10.202972846552273</v>
      </c>
      <c r="Q613">
        <f t="shared" si="64"/>
        <v>288.59053774286008</v>
      </c>
      <c r="R613">
        <f t="shared" si="65"/>
        <v>4761.3080307171667</v>
      </c>
      <c r="S613">
        <f t="shared" si="66"/>
        <v>10.20299190009421</v>
      </c>
      <c r="T613">
        <f t="shared" si="67"/>
        <v>3.630374603487296E-10</v>
      </c>
      <c r="V613">
        <f t="shared" si="68"/>
        <v>0.6077695670166583</v>
      </c>
      <c r="W613" s="3">
        <f t="shared" si="69"/>
        <v>10.202994350355294</v>
      </c>
    </row>
    <row r="614" spans="1:23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9"/>
      <c r="G614" s="4">
        <v>72.648811939380792</v>
      </c>
      <c r="H614" s="6">
        <v>10.282203791606188</v>
      </c>
      <c r="I614" s="5">
        <v>262.72925906929368</v>
      </c>
      <c r="J614" s="5" cm="1">
        <f t="array" ref="J614">[2]!PropsSI("H","P",(H614+1)*100*1000,"T",I614+273.15,"WATER")/1000</f>
        <v>2966.7393209839947</v>
      </c>
      <c r="K614" s="5" cm="1">
        <f t="array" ref="K614">[2]!PropsSI("S","P",(H614+1)*100*1000,"T",I614+273.15,"WATER")/1000</f>
        <v>6.9174387264887223</v>
      </c>
      <c r="L614" s="5" cm="1">
        <f t="array" ref="L614">[2]!PropsSI("H","P",(H614+1)*100*1000,"S",E614*1000,"WATER")/1000</f>
        <v>2835.5190412885586</v>
      </c>
      <c r="O614">
        <f t="shared" si="63"/>
        <v>9.6631592006756648</v>
      </c>
      <c r="Q614">
        <f t="shared" si="64"/>
        <v>289.7755028312273</v>
      </c>
      <c r="R614">
        <f t="shared" si="65"/>
        <v>4780.858165089172</v>
      </c>
      <c r="S614">
        <f t="shared" si="66"/>
        <v>9.6631779727964435</v>
      </c>
      <c r="T614">
        <f t="shared" si="67"/>
        <v>3.5239251853087338E-10</v>
      </c>
      <c r="V614">
        <f t="shared" si="68"/>
        <v>0.59634723446216797</v>
      </c>
      <c r="W614" s="3">
        <f t="shared" si="69"/>
        <v>9.6631805599363449</v>
      </c>
    </row>
    <row r="615" spans="1:23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9"/>
      <c r="G615" s="4">
        <v>76.700451750578694</v>
      </c>
      <c r="H615" s="6">
        <v>10.278678808401047</v>
      </c>
      <c r="I615" s="5">
        <v>262.57344816983141</v>
      </c>
      <c r="J615" s="5" cm="1">
        <f t="array" ref="J615">[2]!PropsSI("H","P",(H615+1)*100*1000,"T",I615+273.15,"WATER")/1000</f>
        <v>2966.4058880233088</v>
      </c>
      <c r="K615" s="5" cm="1">
        <f t="array" ref="K615">[2]!PropsSI("S","P",(H615+1)*100*1000,"T",I615+273.15,"WATER")/1000</f>
        <v>6.9169553072116035</v>
      </c>
      <c r="L615" s="5" cm="1">
        <f t="array" ref="L615">[2]!PropsSI("H","P",(H615+1)*100*1000,"S",E615*1000,"WATER")/1000</f>
        <v>2839.6302943716464</v>
      </c>
      <c r="O615">
        <f t="shared" si="63"/>
        <v>10.204951566396197</v>
      </c>
      <c r="Q615">
        <f t="shared" si="64"/>
        <v>288.28920782493691</v>
      </c>
      <c r="R615">
        <f t="shared" si="65"/>
        <v>4756.3365421530434</v>
      </c>
      <c r="S615">
        <f t="shared" si="66"/>
        <v>10.204966631246362</v>
      </c>
      <c r="T615">
        <f t="shared" si="67"/>
        <v>2.2694971051071716E-10</v>
      </c>
      <c r="V615">
        <f t="shared" si="68"/>
        <v>0.60800918887594624</v>
      </c>
      <c r="W615" s="3">
        <f t="shared" si="69"/>
        <v>10.204969081033305</v>
      </c>
    </row>
    <row r="616" spans="1:23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9"/>
      <c r="G616" s="4">
        <v>75.876942726417809</v>
      </c>
      <c r="H616" s="6">
        <v>10.280059337548797</v>
      </c>
      <c r="I616" s="5">
        <v>261.61915673152021</v>
      </c>
      <c r="J616" s="5" cm="1">
        <f t="array" ref="J616">[2]!PropsSI("H","P",(H616+1)*100*1000,"T",I616+273.15,"WATER")/1000</f>
        <v>2964.2839230560826</v>
      </c>
      <c r="K616" s="5" cm="1">
        <f t="array" ref="K616">[2]!PropsSI("S","P",(H616+1)*100*1000,"T",I616+273.15,"WATER")/1000</f>
        <v>6.9129364506946498</v>
      </c>
      <c r="L616" s="5" cm="1">
        <f t="array" ref="L616">[2]!PropsSI("H","P",(H616+1)*100*1000,"S",E616*1000,"WATER")/1000</f>
        <v>2836.1635525602101</v>
      </c>
      <c r="O616">
        <f t="shared" si="63"/>
        <v>10.062377801759068</v>
      </c>
      <c r="Q616">
        <f t="shared" si="64"/>
        <v>288.98944312709017</v>
      </c>
      <c r="R616">
        <f t="shared" si="65"/>
        <v>4767.8893671126216</v>
      </c>
      <c r="S616">
        <f t="shared" si="66"/>
        <v>10.06239779144178</v>
      </c>
      <c r="T616">
        <f t="shared" si="67"/>
        <v>3.9958741495290662E-10</v>
      </c>
      <c r="V616">
        <f t="shared" si="68"/>
        <v>0.60481100963830114</v>
      </c>
      <c r="W616" s="3">
        <f t="shared" si="69"/>
        <v>10.062400275938453</v>
      </c>
    </row>
    <row r="617" spans="1:23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9"/>
      <c r="G617" s="4">
        <v>75.693292810510712</v>
      </c>
      <c r="H617" s="6">
        <v>10.27985474077513</v>
      </c>
      <c r="I617" s="5">
        <v>263.19714109206438</v>
      </c>
      <c r="J617" s="5" cm="1">
        <f t="array" ref="J617">[2]!PropsSI("H","P",(H617+1)*100*1000,"T",I617+273.15,"WATER")/1000</f>
        <v>2967.7845581572751</v>
      </c>
      <c r="K617" s="5" cm="1">
        <f t="array" ref="K617">[2]!PropsSI("S","P",(H617+1)*100*1000,"T",I617+273.15,"WATER")/1000</f>
        <v>6.919480942877505</v>
      </c>
      <c r="L617" s="5" cm="1">
        <f t="array" ref="L617">[2]!PropsSI("H","P",(H617+1)*100*1000,"S",E617*1000,"WATER")/1000</f>
        <v>2840.1036996035486</v>
      </c>
      <c r="O617">
        <f t="shared" si="63"/>
        <v>10.165860601369149</v>
      </c>
      <c r="Q617">
        <f t="shared" si="64"/>
        <v>289.29966855525828</v>
      </c>
      <c r="R617">
        <f t="shared" si="65"/>
        <v>4773.0076181613986</v>
      </c>
      <c r="S617">
        <f t="shared" si="66"/>
        <v>10.165879629758338</v>
      </c>
      <c r="T617">
        <f t="shared" si="67"/>
        <v>3.6207959515305505E-10</v>
      </c>
      <c r="V617">
        <f t="shared" si="68"/>
        <v>0.60658900601787535</v>
      </c>
      <c r="W617" s="3">
        <f t="shared" si="69"/>
        <v>10.165882088964512</v>
      </c>
    </row>
    <row r="618" spans="1:23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9"/>
      <c r="G618" s="4">
        <v>75.891255786777862</v>
      </c>
      <c r="H618" s="6">
        <v>10.282974928114148</v>
      </c>
      <c r="I618" s="5">
        <v>263.09337961343624</v>
      </c>
      <c r="J618" s="5" cm="1">
        <f t="array" ref="J618">[2]!PropsSI("H","P",(H618+1)*100*1000,"T",I618+273.15,"WATER")/1000</f>
        <v>2967.5439292087053</v>
      </c>
      <c r="K618" s="5" cm="1">
        <f t="array" ref="K618">[2]!PropsSI("S","P",(H618+1)*100*1000,"T",I618+273.15,"WATER")/1000</f>
        <v>6.9189093097094911</v>
      </c>
      <c r="L618" s="5" cm="1">
        <f t="array" ref="L618">[2]!PropsSI("H","P",(H618+1)*100*1000,"S",E618*1000,"WATER")/1000</f>
        <v>2839.5357602863392</v>
      </c>
      <c r="O618">
        <f t="shared" si="63"/>
        <v>10.070564740112822</v>
      </c>
      <c r="Q618">
        <f t="shared" si="64"/>
        <v>288.89735725581284</v>
      </c>
      <c r="R618">
        <f t="shared" si="65"/>
        <v>4766.3700893086525</v>
      </c>
      <c r="S618">
        <f t="shared" si="66"/>
        <v>10.070580573056638</v>
      </c>
      <c r="T618">
        <f t="shared" si="67"/>
        <v>2.5068210989526854E-10</v>
      </c>
      <c r="V618">
        <f t="shared" si="68"/>
        <v>0.6050312422184716</v>
      </c>
      <c r="W618" s="3">
        <f t="shared" si="69"/>
        <v>10.07058305553455</v>
      </c>
    </row>
    <row r="619" spans="1:23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9"/>
      <c r="G619" s="4">
        <v>70.054166985664992</v>
      </c>
      <c r="H619" s="6">
        <v>10.283617913140192</v>
      </c>
      <c r="I619" s="5">
        <v>264.0000729164683</v>
      </c>
      <c r="J619" s="5" cm="1">
        <f t="array" ref="J619">[2]!PropsSI("H","P",(H619+1)*100*1000,"T",I619+273.15,"WATER")/1000</f>
        <v>2969.5506603412887</v>
      </c>
      <c r="K619" s="5" cm="1">
        <f t="array" ref="K619">[2]!PropsSI("S","P",(H619+1)*100*1000,"T",I619+273.15,"WATER")/1000</f>
        <v>6.9226230177698831</v>
      </c>
      <c r="L619" s="5" cm="1">
        <f t="array" ref="L619">[2]!PropsSI("H","P",(H619+1)*100*1000,"S",E619*1000,"WATER")/1000</f>
        <v>2838.2964954494887</v>
      </c>
      <c r="O619">
        <f t="shared" si="63"/>
        <v>9.7458100548863502</v>
      </c>
      <c r="Q619">
        <f t="shared" si="64"/>
        <v>290.63775989950358</v>
      </c>
      <c r="R619">
        <f t="shared" si="65"/>
        <v>4795.0841044974304</v>
      </c>
      <c r="S619">
        <f t="shared" si="66"/>
        <v>9.7458293012824768</v>
      </c>
      <c r="T619">
        <f t="shared" si="67"/>
        <v>3.7042376386216832E-10</v>
      </c>
      <c r="V619">
        <f t="shared" si="68"/>
        <v>0.59744084297086064</v>
      </c>
      <c r="W619" s="3">
        <f t="shared" si="69"/>
        <v>9.7458318664816659</v>
      </c>
    </row>
    <row r="620" spans="1:23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9"/>
      <c r="G620" s="4">
        <v>69.670512841051334</v>
      </c>
      <c r="H620" s="6">
        <v>10.284082151788965</v>
      </c>
      <c r="I620" s="5">
        <v>263.88161614141507</v>
      </c>
      <c r="J620" s="5" cm="1">
        <f t="array" ref="J620">[2]!PropsSI("H","P",(H620+1)*100*1000,"T",I620+273.15,"WATER")/1000</f>
        <v>2969.2867217001658</v>
      </c>
      <c r="K620" s="5" cm="1">
        <f t="array" ref="K620">[2]!PropsSI("S","P",(H620+1)*100*1000,"T",I620+273.15,"WATER")/1000</f>
        <v>6.9221133022543802</v>
      </c>
      <c r="L620" s="5" cm="1">
        <f t="array" ref="L620">[2]!PropsSI("H","P",(H620+1)*100*1000,"S",E620*1000,"WATER")/1000</f>
        <v>2838.2165620620262</v>
      </c>
      <c r="O620">
        <f t="shared" si="63"/>
        <v>9.7089858478408892</v>
      </c>
      <c r="Q620">
        <f t="shared" si="64"/>
        <v>290.00323718207551</v>
      </c>
      <c r="R620">
        <f t="shared" si="65"/>
        <v>4784.6154379438003</v>
      </c>
      <c r="S620">
        <f t="shared" si="66"/>
        <v>9.7090019457812851</v>
      </c>
      <c r="T620">
        <f t="shared" si="67"/>
        <v>2.5914368498703448E-10</v>
      </c>
      <c r="V620">
        <f t="shared" si="68"/>
        <v>0.59712564113828948</v>
      </c>
      <c r="W620" s="3">
        <f t="shared" si="69"/>
        <v>9.7090045207105629</v>
      </c>
    </row>
    <row r="621" spans="1:23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9"/>
      <c r="G621" s="4">
        <v>69.366115449108747</v>
      </c>
      <c r="H621" s="6">
        <v>10.280711458267703</v>
      </c>
      <c r="I621" s="5">
        <v>264.95692438139872</v>
      </c>
      <c r="J621" s="5" cm="1">
        <f t="array" ref="J621">[2]!PropsSI("H","P",(H621+1)*100*1000,"T",I621+273.15,"WATER")/1000</f>
        <v>2971.6786651724669</v>
      </c>
      <c r="K621" s="5" cm="1">
        <f t="array" ref="K621">[2]!PropsSI("S","P",(H621+1)*100*1000,"T",I621+273.15,"WATER")/1000</f>
        <v>6.9266957135240776</v>
      </c>
      <c r="L621" s="5" cm="1">
        <f t="array" ref="L621">[2]!PropsSI("H","P",(H621+1)*100*1000,"S",E621*1000,"WATER")/1000</f>
        <v>2840.7019601894012</v>
      </c>
      <c r="O621">
        <f t="shared" si="63"/>
        <v>9.7581639690087396</v>
      </c>
      <c r="Q621">
        <f t="shared" si="64"/>
        <v>290.34601048749818</v>
      </c>
      <c r="R621">
        <f t="shared" si="65"/>
        <v>4790.2706798120516</v>
      </c>
      <c r="S621">
        <f t="shared" si="66"/>
        <v>9.7581817814043461</v>
      </c>
      <c r="T621">
        <f t="shared" si="67"/>
        <v>3.1728143724238727E-10</v>
      </c>
      <c r="V621">
        <f t="shared" si="68"/>
        <v>0.59788817232399327</v>
      </c>
      <c r="W621" s="3">
        <f t="shared" si="69"/>
        <v>9.7581843433563566</v>
      </c>
    </row>
    <row r="622" spans="1:23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9"/>
      <c r="G622" s="4">
        <v>69.120647661036031</v>
      </c>
      <c r="H622" s="6">
        <v>10.282450524936085</v>
      </c>
      <c r="I622" s="5">
        <v>265.96579777337217</v>
      </c>
      <c r="J622" s="5" cm="1">
        <f t="array" ref="J622">[2]!PropsSI("H","P",(H622+1)*100*1000,"T",I622+273.15,"WATER")/1000</f>
        <v>2973.904155568137</v>
      </c>
      <c r="K622" s="5" cm="1">
        <f t="array" ref="K622">[2]!PropsSI("S","P",(H622+1)*100*1000,"T",I622+273.15,"WATER")/1000</f>
        <v>6.9307590481090218</v>
      </c>
      <c r="L622" s="5" cm="1">
        <f t="array" ref="L622">[2]!PropsSI("H","P",(H622+1)*100*1000,"S",E622*1000,"WATER")/1000</f>
        <v>2841.812829705912</v>
      </c>
      <c r="O622">
        <f t="shared" si="63"/>
        <v>9.6083007313823146</v>
      </c>
      <c r="Q622">
        <f t="shared" si="64"/>
        <v>290.52277426638506</v>
      </c>
      <c r="R622">
        <f t="shared" si="65"/>
        <v>4793.1870152073025</v>
      </c>
      <c r="S622">
        <f t="shared" si="66"/>
        <v>9.6083177913027313</v>
      </c>
      <c r="T622">
        <f t="shared" si="67"/>
        <v>2.9104088462701312E-10</v>
      </c>
      <c r="V622">
        <f t="shared" si="68"/>
        <v>0.59471291051722319</v>
      </c>
      <c r="W622" s="3">
        <f t="shared" si="69"/>
        <v>9.6083203932143011</v>
      </c>
    </row>
    <row r="623" spans="1:23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9"/>
      <c r="G623" s="4">
        <v>68.073496214429866</v>
      </c>
      <c r="H623" s="6">
        <v>10.282843769195614</v>
      </c>
      <c r="I623" s="5">
        <v>265.20221351572127</v>
      </c>
      <c r="J623" s="5" cm="1">
        <f t="array" ref="J623">[2]!PropsSI("H","P",(H623+1)*100*1000,"T",I623+273.15,"WATER")/1000</f>
        <v>2972.2141865248723</v>
      </c>
      <c r="K623" s="5" cm="1">
        <f t="array" ref="K623">[2]!PropsSI("S","P",(H623+1)*100*1000,"T",I623+273.15,"WATER")/1000</f>
        <v>6.9276066161144252</v>
      </c>
      <c r="L623" s="5" cm="1">
        <f t="array" ref="L623">[2]!PropsSI("H","P",(H623+1)*100*1000,"S",E623*1000,"WATER")/1000</f>
        <v>2840.7567622446018</v>
      </c>
      <c r="O623">
        <f t="shared" si="63"/>
        <v>9.5426532424902888</v>
      </c>
      <c r="Q623">
        <f t="shared" si="64"/>
        <v>288.93474055802551</v>
      </c>
      <c r="R623">
        <f t="shared" si="65"/>
        <v>4766.9868573372651</v>
      </c>
      <c r="S623">
        <f t="shared" si="66"/>
        <v>9.5426619259049339</v>
      </c>
      <c r="T623">
        <f t="shared" si="67"/>
        <v>7.5401689898830214E-11</v>
      </c>
      <c r="V623">
        <f t="shared" si="68"/>
        <v>0.59444105563678595</v>
      </c>
      <c r="W623" s="3">
        <f t="shared" si="69"/>
        <v>9.5426645457182868</v>
      </c>
    </row>
    <row r="624" spans="1:23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9"/>
      <c r="G624" s="4">
        <v>67.331250809965979</v>
      </c>
      <c r="H624" s="6">
        <v>10.280209219473379</v>
      </c>
      <c r="I624" s="5">
        <v>264.67999924007688</v>
      </c>
      <c r="J624" s="5" cm="1">
        <f t="array" ref="J624">[2]!PropsSI("H","P",(H624+1)*100*1000,"T",I624+273.15,"WATER")/1000</f>
        <v>2971.0675321769036</v>
      </c>
      <c r="K624" s="5" cm="1">
        <f t="array" ref="K624">[2]!PropsSI("S","P",(H624+1)*100*1000,"T",I624+273.15,"WATER")/1000</f>
        <v>6.9255795134504918</v>
      </c>
      <c r="L624" s="5" cm="1">
        <f t="array" ref="L624">[2]!PropsSI("H","P",(H624+1)*100*1000,"S",E624*1000,"WATER")/1000</f>
        <v>2838.1474056722832</v>
      </c>
      <c r="O624">
        <f t="shared" si="63"/>
        <v>9.5317816178159909</v>
      </c>
      <c r="Q624">
        <f t="shared" si="64"/>
        <v>290.98248708892606</v>
      </c>
      <c r="R624">
        <f t="shared" si="65"/>
        <v>4800.7715825008372</v>
      </c>
      <c r="S624">
        <f t="shared" si="66"/>
        <v>9.5317992621353778</v>
      </c>
      <c r="T624">
        <f t="shared" si="67"/>
        <v>3.1132200662655235E-10</v>
      </c>
      <c r="V624">
        <f t="shared" si="68"/>
        <v>0.59281426581526075</v>
      </c>
      <c r="W624" s="3">
        <f t="shared" si="69"/>
        <v>9.53180188493433</v>
      </c>
    </row>
    <row r="625" spans="1:23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9"/>
      <c r="G625" s="4">
        <v>71.832088639716602</v>
      </c>
      <c r="H625" s="6">
        <v>10.277813424569588</v>
      </c>
      <c r="I625" s="5">
        <v>264.19041428337346</v>
      </c>
      <c r="J625" s="5" cm="1">
        <f t="array" ref="J625">[2]!PropsSI("H","P",(H625+1)*100*1000,"T",I625+273.15,"WATER")/1000</f>
        <v>2969.9918304369903</v>
      </c>
      <c r="K625" s="5" cm="1">
        <f t="array" ref="K625">[2]!PropsSI("S","P",(H625+1)*100*1000,"T",I625+273.15,"WATER")/1000</f>
        <v>6.9236729844829021</v>
      </c>
      <c r="L625" s="5" cm="1">
        <f t="array" ref="L625">[2]!PropsSI("H","P",(H625+1)*100*1000,"S",E625*1000,"WATER")/1000</f>
        <v>2840.6687681188332</v>
      </c>
      <c r="O625">
        <f t="shared" si="63"/>
        <v>9.8029323373692012</v>
      </c>
      <c r="Q625">
        <f t="shared" si="64"/>
        <v>288.31440618191704</v>
      </c>
      <c r="R625">
        <f t="shared" si="65"/>
        <v>4756.752276987555</v>
      </c>
      <c r="S625">
        <f t="shared" si="66"/>
        <v>9.8029420928423932</v>
      </c>
      <c r="T625">
        <f t="shared" si="67"/>
        <v>9.5169257198470055E-11</v>
      </c>
      <c r="V625">
        <f t="shared" si="68"/>
        <v>0.6001673498078044</v>
      </c>
      <c r="W625" s="3">
        <f t="shared" si="69"/>
        <v>9.8029446430965166</v>
      </c>
    </row>
    <row r="626" spans="1:23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9"/>
      <c r="G626" s="4">
        <v>73.513043096086406</v>
      </c>
      <c r="H626" s="6">
        <v>10.280336215549044</v>
      </c>
      <c r="I626" s="5">
        <v>262.55074500580542</v>
      </c>
      <c r="J626" s="5" cm="1">
        <f t="array" ref="J626">[2]!PropsSI("H","P",(H626+1)*100*1000,"T",I626+273.15,"WATER")/1000</f>
        <v>2966.349860726566</v>
      </c>
      <c r="K626" s="5" cm="1">
        <f t="array" ref="K626">[2]!PropsSI("S","P",(H626+1)*100*1000,"T",I626+273.15,"WATER")/1000</f>
        <v>6.9167854151776957</v>
      </c>
      <c r="L626" s="5" cm="1">
        <f t="array" ref="L626">[2]!PropsSI("H","P",(H626+1)*100*1000,"S",E626*1000,"WATER")/1000</f>
        <v>2837.3040856700586</v>
      </c>
      <c r="O626">
        <f t="shared" si="63"/>
        <v>9.882995520560689</v>
      </c>
      <c r="Q626">
        <f t="shared" si="64"/>
        <v>288.6713045328321</v>
      </c>
      <c r="R626">
        <f t="shared" si="65"/>
        <v>4762.6405607741699</v>
      </c>
      <c r="S626">
        <f t="shared" si="66"/>
        <v>9.8830095882287861</v>
      </c>
      <c r="T626">
        <f t="shared" si="67"/>
        <v>1.9789928568971923E-10</v>
      </c>
      <c r="V626">
        <f t="shared" si="68"/>
        <v>0.60151791612110195</v>
      </c>
      <c r="W626" s="3">
        <f t="shared" si="69"/>
        <v>9.883012117821961</v>
      </c>
    </row>
    <row r="627" spans="1:23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9"/>
      <c r="G627" s="4">
        <v>74.632932316164755</v>
      </c>
      <c r="H627" s="6">
        <v>10.276212268405491</v>
      </c>
      <c r="I627" s="5">
        <v>264.01373750354844</v>
      </c>
      <c r="J627" s="5" cm="1">
        <f t="array" ref="J627">[2]!PropsSI("H","P",(H627+1)*100*1000,"T",I627+273.15,"WATER")/1000</f>
        <v>2969.6060322112926</v>
      </c>
      <c r="K627" s="5" cm="1">
        <f t="array" ref="K627">[2]!PropsSI("S","P",(H627+1)*100*1000,"T",I627+273.15,"WATER")/1000</f>
        <v>6.9230180236682699</v>
      </c>
      <c r="L627" s="5" cm="1">
        <f t="array" ref="L627">[2]!PropsSI("H","P",(H627+1)*100*1000,"S",E627*1000,"WATER")/1000</f>
        <v>2840.7892152220702</v>
      </c>
      <c r="O627">
        <f t="shared" si="63"/>
        <v>9.9866474706270072</v>
      </c>
      <c r="Q627">
        <f t="shared" si="64"/>
        <v>289.32025136601163</v>
      </c>
      <c r="R627">
        <f t="shared" si="65"/>
        <v>4773.347203453769</v>
      </c>
      <c r="S627">
        <f t="shared" si="66"/>
        <v>9.9866643209254651</v>
      </c>
      <c r="T627">
        <f t="shared" si="67"/>
        <v>2.8393255811970783E-10</v>
      </c>
      <c r="V627">
        <f t="shared" si="68"/>
        <v>0.60311712111648341</v>
      </c>
      <c r="W627" s="3">
        <f t="shared" si="69"/>
        <v>9.9866668242632102</v>
      </c>
    </row>
    <row r="628" spans="1:23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9"/>
      <c r="G628" s="4">
        <v>73.960284480703393</v>
      </c>
      <c r="H628" s="6">
        <v>10.277083867390951</v>
      </c>
      <c r="I628" s="5">
        <v>264.16082237761509</v>
      </c>
      <c r="J628" s="5" cm="1">
        <f t="array" ref="J628">[2]!PropsSI("H","P",(H628+1)*100*1000,"T",I628+273.15,"WATER")/1000</f>
        <v>2969.9287784725207</v>
      </c>
      <c r="K628" s="5" cm="1">
        <f t="array" ref="K628">[2]!PropsSI("S","P",(H628+1)*100*1000,"T",I628+273.15,"WATER")/1000</f>
        <v>6.9235844067884544</v>
      </c>
      <c r="L628" s="5" cm="1">
        <f t="array" ref="L628">[2]!PropsSI("H","P",(H628+1)*100*1000,"S",E628*1000,"WATER")/1000</f>
        <v>2840.4916522807307</v>
      </c>
      <c r="O628">
        <f t="shared" si="63"/>
        <v>9.9016132364106326</v>
      </c>
      <c r="Q628">
        <f t="shared" si="64"/>
        <v>289.43748775322655</v>
      </c>
      <c r="R628">
        <f t="shared" si="65"/>
        <v>4775.2814267873009</v>
      </c>
      <c r="S628">
        <f t="shared" si="66"/>
        <v>9.9016292415783145</v>
      </c>
      <c r="T628">
        <f t="shared" si="67"/>
        <v>2.561653925242639E-10</v>
      </c>
      <c r="V628">
        <f t="shared" si="68"/>
        <v>0.60136748632600778</v>
      </c>
      <c r="W628" s="3">
        <f t="shared" si="69"/>
        <v>9.9016317664146847</v>
      </c>
    </row>
    <row r="629" spans="1:23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9"/>
      <c r="G629" s="4">
        <v>72.086182289067125</v>
      </c>
      <c r="H629" s="6">
        <v>10.276325407240126</v>
      </c>
      <c r="I629" s="5">
        <v>263.2244386479133</v>
      </c>
      <c r="J629" s="5" cm="1">
        <f t="array" ref="J629">[2]!PropsSI("H","P",(H629+1)*100*1000,"T",I629+273.15,"WATER")/1000</f>
        <v>2967.8570927084293</v>
      </c>
      <c r="K629" s="5" cm="1">
        <f t="array" ref="K629">[2]!PropsSI("S","P",(H629+1)*100*1000,"T",I629+273.15,"WATER")/1000</f>
        <v>6.9197552903375943</v>
      </c>
      <c r="L629" s="5" cm="1">
        <f t="array" ref="L629">[2]!PropsSI("H","P",(H629+1)*100*1000,"S",E629*1000,"WATER")/1000</f>
        <v>2838.2324845581488</v>
      </c>
      <c r="O629">
        <f t="shared" si="63"/>
        <v>9.8054644000592646</v>
      </c>
      <c r="Q629">
        <f t="shared" si="64"/>
        <v>288.78980620932685</v>
      </c>
      <c r="R629">
        <f t="shared" si="65"/>
        <v>4764.5956594699237</v>
      </c>
      <c r="S629">
        <f t="shared" si="66"/>
        <v>9.8054768974204105</v>
      </c>
      <c r="T629">
        <f t="shared" si="67"/>
        <v>1.5618403561221781E-10</v>
      </c>
      <c r="V629">
        <f t="shared" si="68"/>
        <v>0.5998947745109463</v>
      </c>
      <c r="W629" s="3">
        <f t="shared" si="69"/>
        <v>9.8054794470152711</v>
      </c>
    </row>
    <row r="630" spans="1:23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9"/>
      <c r="G630" s="4">
        <v>71.065075052851455</v>
      </c>
      <c r="H630" s="6">
        <v>10.274825164521467</v>
      </c>
      <c r="I630" s="5">
        <v>264.18020550008214</v>
      </c>
      <c r="J630" s="5" cm="1">
        <f t="array" ref="J630">[2]!PropsSI("H","P",(H630+1)*100*1000,"T",I630+273.15,"WATER")/1000</f>
        <v>2969.9793450808338</v>
      </c>
      <c r="K630" s="5" cm="1">
        <f t="array" ref="K630">[2]!PropsSI("S","P",(H630+1)*100*1000,"T",I630+273.15,"WATER")/1000</f>
        <v>6.9237675881580429</v>
      </c>
      <c r="L630" s="5" cm="1">
        <f t="array" ref="L630">[2]!PropsSI("H","P",(H630+1)*100*1000,"S",E630*1000,"WATER")/1000</f>
        <v>2839.665490803588</v>
      </c>
      <c r="O630">
        <f t="shared" si="63"/>
        <v>9.7908331132423019</v>
      </c>
      <c r="Q630">
        <f t="shared" si="64"/>
        <v>289.67703166331512</v>
      </c>
      <c r="R630">
        <f t="shared" si="65"/>
        <v>4779.2335395340824</v>
      </c>
      <c r="S630">
        <f t="shared" si="66"/>
        <v>9.7908485292610923</v>
      </c>
      <c r="T630">
        <f t="shared" si="67"/>
        <v>2.3765363534608907E-10</v>
      </c>
      <c r="V630">
        <f t="shared" si="68"/>
        <v>0.59899926536733406</v>
      </c>
      <c r="W630" s="3">
        <f t="shared" si="69"/>
        <v>9.790851082665263</v>
      </c>
    </row>
    <row r="631" spans="1:23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9"/>
      <c r="G631" s="4">
        <v>74.596568038881358</v>
      </c>
      <c r="H631" s="6">
        <v>10.272177753131324</v>
      </c>
      <c r="I631" s="5">
        <v>263.06406077269855</v>
      </c>
      <c r="J631" s="5" cm="1">
        <f t="array" ref="J631">[2]!PropsSI("H","P",(H631+1)*100*1000,"T",I631+273.15,"WATER")/1000</f>
        <v>2967.5158045702701</v>
      </c>
      <c r="K631" s="5" cm="1">
        <f t="array" ref="K631">[2]!PropsSI("S","P",(H631+1)*100*1000,"T",I631+273.15,"WATER")/1000</f>
        <v>6.9192824473849202</v>
      </c>
      <c r="L631" s="5" cm="1">
        <f t="array" ref="L631">[2]!PropsSI("H","P",(H631+1)*100*1000,"S",E631*1000,"WATER")/1000</f>
        <v>2840.06940308502</v>
      </c>
      <c r="O631">
        <f t="shared" si="63"/>
        <v>10.084331500673359</v>
      </c>
      <c r="Q631">
        <f t="shared" si="64"/>
        <v>288.17699334426584</v>
      </c>
      <c r="R631">
        <f t="shared" si="65"/>
        <v>4754.485172693182</v>
      </c>
      <c r="S631">
        <f t="shared" si="66"/>
        <v>10.084344534231739</v>
      </c>
      <c r="T631">
        <f t="shared" si="67"/>
        <v>1.698736440478803E-10</v>
      </c>
      <c r="V631">
        <f t="shared" si="68"/>
        <v>0.60578160240277112</v>
      </c>
      <c r="W631" s="3">
        <f t="shared" si="69"/>
        <v>10.084347013321359</v>
      </c>
    </row>
    <row r="632" spans="1:23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9"/>
      <c r="G632" s="4">
        <v>76.268097729763738</v>
      </c>
      <c r="H632" s="6">
        <v>10.275916526544526</v>
      </c>
      <c r="I632" s="5">
        <v>261.15278673764658</v>
      </c>
      <c r="J632" s="5" cm="1">
        <f t="array" ref="J632">[2]!PropsSI("H","P",(H632+1)*100*1000,"T",I632+273.15,"WATER")/1000</f>
        <v>2963.2628431044254</v>
      </c>
      <c r="K632" s="5" cm="1">
        <f t="array" ref="K632">[2]!PropsSI("S","P",(H632+1)*100*1000,"T",I632+273.15,"WATER")/1000</f>
        <v>6.9111894378130563</v>
      </c>
      <c r="L632" s="5" cm="1">
        <f t="array" ref="L632">[2]!PropsSI("H","P",(H632+1)*100*1000,"S",E632*1000,"WATER")/1000</f>
        <v>2834.9549611165025</v>
      </c>
      <c r="O632">
        <f t="shared" si="63"/>
        <v>10.050342050629668</v>
      </c>
      <c r="Q632">
        <f t="shared" si="64"/>
        <v>289.15865432940109</v>
      </c>
      <c r="R632">
        <f t="shared" si="65"/>
        <v>4770.6810964006008</v>
      </c>
      <c r="S632">
        <f t="shared" si="66"/>
        <v>10.050365541271127</v>
      </c>
      <c r="T632">
        <f t="shared" si="67"/>
        <v>5.5181023614020167E-10</v>
      </c>
      <c r="V632">
        <f t="shared" si="68"/>
        <v>0.60446422256352272</v>
      </c>
      <c r="W632" s="3">
        <f t="shared" si="69"/>
        <v>10.050368028742225</v>
      </c>
    </row>
    <row r="633" spans="1:23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9"/>
      <c r="G633" s="4">
        <v>75.710687809541284</v>
      </c>
      <c r="H633" s="6">
        <v>10.271611120141614</v>
      </c>
      <c r="I633" s="5">
        <v>262.00238327096395</v>
      </c>
      <c r="J633" s="5" cm="1">
        <f t="array" ref="J633">[2]!PropsSI("H","P",(H633+1)*100*1000,"T",I633+273.15,"WATER")/1000</f>
        <v>2965.1634742947545</v>
      </c>
      <c r="K633" s="5" cm="1">
        <f t="array" ref="K633">[2]!PropsSI("S","P",(H633+1)*100*1000,"T",I633+273.15,"WATER")/1000</f>
        <v>6.9149135167772462</v>
      </c>
      <c r="L633" s="5" cm="1">
        <f t="array" ref="L633">[2]!PropsSI("H","P",(H633+1)*100*1000,"S",E633*1000,"WATER")/1000</f>
        <v>2837.1433823798457</v>
      </c>
      <c r="O633">
        <f t="shared" si="63"/>
        <v>10.105743118467654</v>
      </c>
      <c r="Q633">
        <f t="shared" si="64"/>
        <v>289.24780783878424</v>
      </c>
      <c r="R633">
        <f t="shared" si="65"/>
        <v>4772.1519946618964</v>
      </c>
      <c r="S633">
        <f t="shared" si="66"/>
        <v>10.105763288074835</v>
      </c>
      <c r="T633">
        <f t="shared" si="67"/>
        <v>4.0681305383082288E-10</v>
      </c>
      <c r="V633">
        <f t="shared" si="68"/>
        <v>0.60547303488698501</v>
      </c>
      <c r="W633" s="3">
        <f t="shared" si="69"/>
        <v>10.105765761910128</v>
      </c>
    </row>
    <row r="634" spans="1:23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9"/>
      <c r="G634" s="4">
        <v>76.110721384711994</v>
      </c>
      <c r="H634" s="6">
        <v>10.271286897468693</v>
      </c>
      <c r="I634" s="5">
        <v>264.49219293279612</v>
      </c>
      <c r="J634" s="5" cm="1">
        <f t="array" ref="J634">[2]!PropsSI("H","P",(H634+1)*100*1000,"T",I634+273.15,"WATER")/1000</f>
        <v>2970.6819791272928</v>
      </c>
      <c r="K634" s="5" cm="1">
        <f t="array" ref="K634">[2]!PropsSI("S","P",(H634+1)*100*1000,"T",I634+273.15,"WATER")/1000</f>
        <v>6.9252144245720455</v>
      </c>
      <c r="L634" s="5" cm="1">
        <f t="array" ref="L634">[2]!PropsSI("H","P",(H634+1)*100*1000,"S",E634*1000,"WATER")/1000</f>
        <v>2843.1699157170292</v>
      </c>
      <c r="O634">
        <f t="shared" si="63"/>
        <v>10.242909532252861</v>
      </c>
      <c r="Q634">
        <f t="shared" si="64"/>
        <v>289.76468809717062</v>
      </c>
      <c r="R634">
        <f t="shared" si="65"/>
        <v>4780.6797383101211</v>
      </c>
      <c r="S634">
        <f t="shared" si="66"/>
        <v>10.242934888389634</v>
      </c>
      <c r="T634">
        <f t="shared" si="67"/>
        <v>6.4293367202362859E-10</v>
      </c>
      <c r="V634">
        <f t="shared" si="68"/>
        <v>0.60773961048757275</v>
      </c>
      <c r="W634" s="3">
        <f t="shared" si="69"/>
        <v>10.242937329095771</v>
      </c>
    </row>
    <row r="635" spans="1:23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9"/>
      <c r="G635" s="4">
        <v>79.293915741227636</v>
      </c>
      <c r="H635" s="6">
        <v>10.27539348247406</v>
      </c>
      <c r="I635" s="5">
        <v>260.97448499316863</v>
      </c>
      <c r="J635" s="5" cm="1">
        <f t="array" ref="J635">[2]!PropsSI("H","P",(H635+1)*100*1000,"T",I635+273.15,"WATER")/1000</f>
        <v>2962.8686874103819</v>
      </c>
      <c r="K635" s="5" cm="1">
        <f t="array" ref="K635">[2]!PropsSI("S","P",(H635+1)*100*1000,"T",I635+273.15,"WATER")/1000</f>
        <v>6.9104722212590559</v>
      </c>
      <c r="L635" s="5" cm="1">
        <f t="array" ref="L635">[2]!PropsSI("H","P",(H635+1)*100*1000,"S",E635*1000,"WATER")/1000</f>
        <v>2836.8448017335963</v>
      </c>
      <c r="O635">
        <f t="shared" si="63"/>
        <v>10.404273486193969</v>
      </c>
      <c r="Q635">
        <f t="shared" si="64"/>
        <v>288.9850316632311</v>
      </c>
      <c r="R635">
        <f t="shared" si="65"/>
        <v>4767.8165846213324</v>
      </c>
      <c r="S635">
        <f t="shared" si="66"/>
        <v>10.404297200307315</v>
      </c>
      <c r="T635">
        <f t="shared" si="67"/>
        <v>5.6235917182413874E-10</v>
      </c>
      <c r="V635">
        <f t="shared" si="68"/>
        <v>0.61127171107385125</v>
      </c>
      <c r="W635" s="3">
        <f t="shared" si="69"/>
        <v>10.404299603160073</v>
      </c>
    </row>
    <row r="636" spans="1:23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9"/>
      <c r="G636" s="4">
        <v>74.017349053276916</v>
      </c>
      <c r="H636" s="6">
        <v>10.275014708811728</v>
      </c>
      <c r="I636" s="5">
        <v>262.40437084010125</v>
      </c>
      <c r="J636" s="5" cm="1">
        <f t="array" ref="J636">[2]!PropsSI("H","P",(H636+1)*100*1000,"T",I636+273.15,"WATER")/1000</f>
        <v>2966.0434852149274</v>
      </c>
      <c r="K636" s="5" cm="1">
        <f t="array" ref="K636">[2]!PropsSI("S","P",(H636+1)*100*1000,"T",I636+273.15,"WATER")/1000</f>
        <v>6.9164231366427478</v>
      </c>
      <c r="L636" s="5" cm="1">
        <f t="array" ref="L636">[2]!PropsSI("H","P",(H636+1)*100*1000,"S",E636*1000,"WATER")/1000</f>
        <v>2837.0034665080798</v>
      </c>
      <c r="O636">
        <f t="shared" si="63"/>
        <v>10.019794807400325</v>
      </c>
      <c r="Q636">
        <f t="shared" si="64"/>
        <v>289.97263420480107</v>
      </c>
      <c r="R636">
        <f t="shared" si="65"/>
        <v>4784.1105350367261</v>
      </c>
      <c r="S636">
        <f t="shared" si="66"/>
        <v>10.019817013787728</v>
      </c>
      <c r="T636">
        <f t="shared" si="67"/>
        <v>4.9312364147835346E-10</v>
      </c>
      <c r="V636">
        <f t="shared" si="68"/>
        <v>0.60332388806876835</v>
      </c>
      <c r="W636" s="3">
        <f t="shared" si="69"/>
        <v>10.019819508842652</v>
      </c>
    </row>
    <row r="637" spans="1:23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9"/>
      <c r="G637" s="4">
        <v>68.432045757378475</v>
      </c>
      <c r="H637" s="6">
        <v>10.277586663235978</v>
      </c>
      <c r="I637" s="5">
        <v>263.78292336957634</v>
      </c>
      <c r="J637" s="5" cm="1">
        <f t="array" ref="J637">[2]!PropsSI("H","P",(H637+1)*100*1000,"T",I637+273.15,"WATER")/1000</f>
        <v>2969.0901701370453</v>
      </c>
      <c r="K637" s="5" cm="1">
        <f t="array" ref="K637">[2]!PropsSI("S","P",(H637+1)*100*1000,"T",I637+273.15,"WATER")/1000</f>
        <v>6.9220032825873217</v>
      </c>
      <c r="L637" s="5" cm="1">
        <f t="array" ref="L637">[2]!PropsSI("H","P",(H637+1)*100*1000,"S",E637*1000,"WATER")/1000</f>
        <v>2835.5641187167216</v>
      </c>
      <c r="O637">
        <f t="shared" si="63"/>
        <v>9.4100040405181247</v>
      </c>
      <c r="Q637">
        <f t="shared" si="64"/>
        <v>290.64683539153435</v>
      </c>
      <c r="R637">
        <f t="shared" si="65"/>
        <v>4795.2338364097332</v>
      </c>
      <c r="S637">
        <f t="shared" si="66"/>
        <v>9.410022444661907</v>
      </c>
      <c r="T637">
        <f t="shared" si="67"/>
        <v>3.3871250835925047E-10</v>
      </c>
      <c r="V637">
        <f t="shared" si="68"/>
        <v>0.59048570882379514</v>
      </c>
      <c r="W637" s="3">
        <f t="shared" si="69"/>
        <v>9.4100251014029617</v>
      </c>
    </row>
    <row r="638" spans="1:23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9"/>
      <c r="G638" s="4">
        <v>63.140318653638431</v>
      </c>
      <c r="H638" s="6">
        <v>10.277134503010773</v>
      </c>
      <c r="I638" s="5">
        <v>266.60022422795214</v>
      </c>
      <c r="J638" s="5" cm="1">
        <f t="array" ref="J638">[2]!PropsSI("H","P",(H638+1)*100*1000,"T",I638+273.15,"WATER")/1000</f>
        <v>2975.3239812109168</v>
      </c>
      <c r="K638" s="5" cm="1">
        <f t="array" ref="K638">[2]!PropsSI("S","P",(H638+1)*100*1000,"T",I638+273.15,"WATER")/1000</f>
        <v>6.9336008136698917</v>
      </c>
      <c r="L638" s="5" cm="1">
        <f t="array" ref="L638">[2]!PropsSI("H","P",(H638+1)*100*1000,"S",E638*1000,"WATER")/1000</f>
        <v>2838.633929053572</v>
      </c>
      <c r="O638">
        <f t="shared" si="63"/>
        <v>8.9835134277903599</v>
      </c>
      <c r="Q638">
        <f t="shared" si="64"/>
        <v>290.82946077407462</v>
      </c>
      <c r="R638">
        <f t="shared" si="65"/>
        <v>4798.2468794128154</v>
      </c>
      <c r="S638">
        <f t="shared" si="66"/>
        <v>8.9835218978543701</v>
      </c>
      <c r="T638">
        <f t="shared" si="67"/>
        <v>7.1741984336355054E-11</v>
      </c>
      <c r="V638">
        <f t="shared" si="68"/>
        <v>0.58104520198094189</v>
      </c>
      <c r="W638" s="3">
        <f t="shared" si="69"/>
        <v>8.9835246807264486</v>
      </c>
    </row>
    <row r="639" spans="1:23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9"/>
      <c r="G639" s="4">
        <v>61.469412608242386</v>
      </c>
      <c r="H639" s="6">
        <v>10.276293035502736</v>
      </c>
      <c r="I639" s="5">
        <v>265.17556599488421</v>
      </c>
      <c r="J639" s="5" cm="1">
        <f t="array" ref="J639">[2]!PropsSI("H","P",(H639+1)*100*1000,"T",I639+273.15,"WATER")/1000</f>
        <v>2972.177256516773</v>
      </c>
      <c r="K639" s="5" cm="1">
        <f t="array" ref="K639">[2]!PropsSI("S","P",(H639+1)*100*1000,"T",I639+273.15,"WATER")/1000</f>
        <v>6.9277963378149368</v>
      </c>
      <c r="L639" s="5" cm="1">
        <f t="array" ref="L639">[2]!PropsSI("H","P",(H639+1)*100*1000,"S",E639*1000,"WATER")/1000</f>
        <v>2833.8138726031743</v>
      </c>
      <c r="O639">
        <f t="shared" si="63"/>
        <v>8.8709916382620548</v>
      </c>
      <c r="Q639">
        <f t="shared" si="64"/>
        <v>292.02682366360045</v>
      </c>
      <c r="R639">
        <f t="shared" si="65"/>
        <v>4818.0015587802363</v>
      </c>
      <c r="S639">
        <f t="shared" si="66"/>
        <v>8.8710110838264775</v>
      </c>
      <c r="T639">
        <f t="shared" si="67"/>
        <v>3.7812997571667917E-10</v>
      </c>
      <c r="V639">
        <f t="shared" si="68"/>
        <v>0.57765524458730588</v>
      </c>
      <c r="W639" s="3">
        <f t="shared" si="69"/>
        <v>8.8710139019936314</v>
      </c>
    </row>
    <row r="640" spans="1:23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9"/>
      <c r="G640" s="4">
        <v>71.963736848494037</v>
      </c>
      <c r="H640" s="6">
        <v>10.275664747773023</v>
      </c>
      <c r="I640" s="5">
        <v>262.14806629764792</v>
      </c>
      <c r="J640" s="5" cm="1">
        <f t="array" ref="J640">[2]!PropsSI("H","P",(H640+1)*100*1000,"T",I640+273.15,"WATER")/1000</f>
        <v>2965.4727343151194</v>
      </c>
      <c r="K640" s="5" cm="1">
        <f t="array" ref="K640">[2]!PropsSI("S","P",(H640+1)*100*1000,"T",I640+273.15,"WATER")/1000</f>
        <v>6.9153315404177986</v>
      </c>
      <c r="L640" s="5" cm="1">
        <f t="array" ref="L640">[2]!PropsSI("H","P",(H640+1)*100*1000,"S",E640*1000,"WATER")/1000</f>
        <v>2834.9094556810123</v>
      </c>
      <c r="O640">
        <f t="shared" si="63"/>
        <v>9.7803529174179555</v>
      </c>
      <c r="Q640">
        <f t="shared" si="64"/>
        <v>289.94678282877288</v>
      </c>
      <c r="R640">
        <f t="shared" si="65"/>
        <v>4783.6840263741387</v>
      </c>
      <c r="S640">
        <f t="shared" si="66"/>
        <v>9.7803757792915427</v>
      </c>
      <c r="T640">
        <f t="shared" si="67"/>
        <v>5.226652639140133E-10</v>
      </c>
      <c r="V640">
        <f t="shared" si="68"/>
        <v>0.59860551891518154</v>
      </c>
      <c r="W640" s="3">
        <f t="shared" si="69"/>
        <v>9.7803783354298783</v>
      </c>
    </row>
    <row r="641" spans="1:23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9"/>
      <c r="G641" s="4">
        <v>73.341005704186784</v>
      </c>
      <c r="H641" s="6">
        <v>10.276560951077952</v>
      </c>
      <c r="I641" s="5">
        <v>263.35701396599404</v>
      </c>
      <c r="J641" s="5" cm="1">
        <f t="array" ref="J641">[2]!PropsSI("H","P",(H641+1)*100*1000,"T",I641+273.15,"WATER")/1000</f>
        <v>2968.1500788301246</v>
      </c>
      <c r="K641" s="5" cm="1">
        <f t="array" ref="K641">[2]!PropsSI("S","P",(H641+1)*100*1000,"T",I641+273.15,"WATER")/1000</f>
        <v>6.9202921712833687</v>
      </c>
      <c r="L641" s="5" cm="1">
        <f t="array" ref="L641">[2]!PropsSI("H","P",(H641+1)*100*1000,"S",E641*1000,"WATER")/1000</f>
        <v>2839.246679829294</v>
      </c>
      <c r="O641">
        <f t="shared" si="63"/>
        <v>9.9970155484807055</v>
      </c>
      <c r="Q641">
        <f t="shared" si="64"/>
        <v>289.54959055763425</v>
      </c>
      <c r="R641">
        <f t="shared" si="65"/>
        <v>4777.1309537574734</v>
      </c>
      <c r="S641">
        <f t="shared" si="66"/>
        <v>9.9970334442408308</v>
      </c>
      <c r="T641">
        <f t="shared" si="67"/>
        <v>3.2025823046376472E-10</v>
      </c>
      <c r="V641">
        <f t="shared" si="68"/>
        <v>0.60316492423990564</v>
      </c>
      <c r="W641" s="3">
        <f t="shared" si="69"/>
        <v>9.9970359449820645</v>
      </c>
    </row>
    <row r="642" spans="1:23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9"/>
      <c r="G642" s="4">
        <v>68.607654012044264</v>
      </c>
      <c r="H642" s="6">
        <v>10.282675069610704</v>
      </c>
      <c r="I642" s="5">
        <v>264.09239037411828</v>
      </c>
      <c r="J642" s="5" cm="1">
        <f t="array" ref="J642">[2]!PropsSI("H","P",(H642+1)*100*1000,"T",I642+273.15,"WATER")/1000</f>
        <v>2969.758303798033</v>
      </c>
      <c r="K642" s="5" cm="1">
        <f t="array" ref="K642">[2]!PropsSI("S","P",(H642+1)*100*1000,"T",I642+273.15,"WATER")/1000</f>
        <v>6.9230467048847419</v>
      </c>
      <c r="L642" s="5" cm="1">
        <f t="array" ref="L642">[2]!PropsSI("H","P",(H642+1)*100*1000,"S",E642*1000,"WATER")/1000</f>
        <v>2836.6079232078882</v>
      </c>
      <c r="O642">
        <f t="shared" si="63"/>
        <v>9.512976486263506</v>
      </c>
      <c r="Q642">
        <f t="shared" si="64"/>
        <v>291.13269842391605</v>
      </c>
      <c r="R642">
        <f t="shared" si="65"/>
        <v>4803.2498426724496</v>
      </c>
      <c r="S642">
        <f t="shared" si="66"/>
        <v>9.5129963268875688</v>
      </c>
      <c r="T642">
        <f t="shared" si="67"/>
        <v>3.9365036320114537E-10</v>
      </c>
      <c r="V642">
        <f t="shared" si="68"/>
        <v>0.59231935979838113</v>
      </c>
      <c r="W642" s="3">
        <f t="shared" si="69"/>
        <v>9.5129989548706178</v>
      </c>
    </row>
    <row r="643" spans="1:23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9"/>
      <c r="G643" s="4">
        <v>65.790300447978666</v>
      </c>
      <c r="H643" s="6">
        <v>10.285264649191021</v>
      </c>
      <c r="I643" s="5">
        <v>265.69827610210825</v>
      </c>
      <c r="J643" s="5" cm="1">
        <f t="array" ref="J643">[2]!PropsSI("H","P",(H643+1)*100*1000,"T",I643+273.15,"WATER")/1000</f>
        <v>2973.3032458184884</v>
      </c>
      <c r="K643" s="5" cm="1">
        <f t="array" ref="K643">[2]!PropsSI("S","P",(H643+1)*100*1000,"T",I643+273.15,"WATER")/1000</f>
        <v>6.9295332012922888</v>
      </c>
      <c r="L643" s="5" cm="1">
        <f t="array" ref="L643">[2]!PropsSI("H","P",(H643+1)*100*1000,"S",E643*1000,"WATER")/1000</f>
        <v>2839.4364296688655</v>
      </c>
      <c r="O643">
        <f t="shared" si="63"/>
        <v>9.2338090488732636</v>
      </c>
      <c r="Q643">
        <f t="shared" si="64"/>
        <v>289.35125397822958</v>
      </c>
      <c r="R643">
        <f t="shared" si="65"/>
        <v>4773.8586997338662</v>
      </c>
      <c r="S643">
        <f t="shared" si="66"/>
        <v>9.2338148877123292</v>
      </c>
      <c r="T643">
        <f t="shared" si="67"/>
        <v>3.4092041633685087E-11</v>
      </c>
      <c r="V643">
        <f t="shared" si="68"/>
        <v>0.58760233242621596</v>
      </c>
      <c r="W643" s="3">
        <f t="shared" si="69"/>
        <v>9.2338175951515602</v>
      </c>
    </row>
    <row r="644" spans="1:23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9"/>
      <c r="G644" s="4">
        <v>68.418750991094683</v>
      </c>
      <c r="H644" s="6">
        <v>10.28189808847419</v>
      </c>
      <c r="I644" s="5">
        <v>264.12365791413606</v>
      </c>
      <c r="J644" s="5" cm="1">
        <f t="array" ref="J644">[2]!PropsSI("H","P",(H644+1)*100*1000,"T",I644+273.15,"WATER")/1000</f>
        <v>2969.8301772259856</v>
      </c>
      <c r="K644" s="5" cm="1">
        <f t="array" ref="K644">[2]!PropsSI("S","P",(H644+1)*100*1000,"T",I644+273.15,"WATER")/1000</f>
        <v>6.923211105114607</v>
      </c>
      <c r="L644" s="5" cm="1">
        <f t="array" ref="L644">[2]!PropsSI("H","P",(H644+1)*100*1000,"S",E644*1000,"WATER")/1000</f>
        <v>2838.2779492188588</v>
      </c>
      <c r="O644">
        <f t="shared" ref="O644:O707" si="70">A644/3.6*(D644-J644)/1000</f>
        <v>9.5870691876592531</v>
      </c>
      <c r="Q644">
        <f t="shared" ref="Q644:Q707" si="71">(1+$Z$5)/$Z$3*((D644-L644)-$Z$4/($AD$3/3.6))</f>
        <v>289.51546719211984</v>
      </c>
      <c r="R644">
        <f t="shared" ref="R644:R707" si="72">$Z$5/$Z$3*($AD$3/3.6*(D644-L644)-$Z$4)</f>
        <v>4776.567969761084</v>
      </c>
      <c r="S644">
        <f t="shared" ref="S644:S707" si="73">(Q644*A644/3.6-R644)/1000</f>
        <v>9.5870814682867866</v>
      </c>
      <c r="T644">
        <f t="shared" ref="T644:T707" si="74">IFERROR((O644-S644)^2,0)</f>
        <v>1.5081381261794106E-10</v>
      </c>
      <c r="V644">
        <f t="shared" ref="V644:V707" si="75">O644/(A644/3.6*(D644-L644)/1000)</f>
        <v>0.59496264854251102</v>
      </c>
      <c r="W644" s="3">
        <f t="shared" ref="W644:W707" si="76">0.5*(S644 + SQRT(S644^2 + $Z$7^2) )</f>
        <v>9.5870840759618421</v>
      </c>
    </row>
    <row r="645" spans="1:23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9"/>
      <c r="G645" s="4">
        <v>69.196628154542708</v>
      </c>
      <c r="H645" s="6">
        <v>10.285806416410129</v>
      </c>
      <c r="I645" s="5">
        <v>265.03638481035421</v>
      </c>
      <c r="J645" s="5" cm="1">
        <f t="array" ref="J645">[2]!PropsSI("H","P",(H645+1)*100*1000,"T",I645+273.15,"WATER")/1000</f>
        <v>2971.837334224806</v>
      </c>
      <c r="K645" s="5" cm="1">
        <f t="array" ref="K645">[2]!PropsSI("S","P",(H645+1)*100*1000,"T",I645+273.15,"WATER")/1000</f>
        <v>6.9267897221602555</v>
      </c>
      <c r="L645" s="5" cm="1">
        <f t="array" ref="L645">[2]!PropsSI("H","P",(H645+1)*100*1000,"S",E645*1000,"WATER")/1000</f>
        <v>2840.4592601684603</v>
      </c>
      <c r="O645">
        <f t="shared" si="70"/>
        <v>9.5387397607237769</v>
      </c>
      <c r="Q645">
        <f t="shared" si="71"/>
        <v>288.77869204881495</v>
      </c>
      <c r="R645">
        <f t="shared" si="72"/>
        <v>4764.4122926065675</v>
      </c>
      <c r="S645">
        <f t="shared" si="73"/>
        <v>9.5387475589371977</v>
      </c>
      <c r="T645">
        <f t="shared" si="74"/>
        <v>6.0812132556101155E-11</v>
      </c>
      <c r="V645">
        <f t="shared" si="75"/>
        <v>0.59446683979631709</v>
      </c>
      <c r="W645" s="3">
        <f t="shared" si="76"/>
        <v>9.5387501798256302</v>
      </c>
    </row>
    <row r="646" spans="1:23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9"/>
      <c r="G646" s="4">
        <v>70.410929414307262</v>
      </c>
      <c r="H646" s="6">
        <v>10.286164505588253</v>
      </c>
      <c r="I646" s="5">
        <v>265.6264563029797</v>
      </c>
      <c r="J646" s="5" cm="1">
        <f t="array" ref="J646">[2]!PropsSI("H","P",(H646+1)*100*1000,"T",I646+273.15,"WATER")/1000</f>
        <v>2973.1414091852757</v>
      </c>
      <c r="K646" s="5" cm="1">
        <f t="array" ref="K646">[2]!PropsSI("S","P",(H646+1)*100*1000,"T",I646+273.15,"WATER")/1000</f>
        <v>6.929197373464679</v>
      </c>
      <c r="L646" s="5" cm="1">
        <f t="array" ref="L646">[2]!PropsSI("H","P",(H646+1)*100*1000,"S",E646*1000,"WATER")/1000</f>
        <v>2842.4453334264331</v>
      </c>
      <c r="O646">
        <f t="shared" si="70"/>
        <v>9.6023396498139792</v>
      </c>
      <c r="Q646">
        <f t="shared" si="71"/>
        <v>288.39912627238982</v>
      </c>
      <c r="R646">
        <f t="shared" si="72"/>
        <v>4758.1500305323743</v>
      </c>
      <c r="S646">
        <f t="shared" si="73"/>
        <v>9.6023482024227054</v>
      </c>
      <c r="T646">
        <f t="shared" si="74"/>
        <v>7.3147116022105164E-11</v>
      </c>
      <c r="V646">
        <f t="shared" si="75"/>
        <v>0.59604105655107464</v>
      </c>
      <c r="W646" s="3">
        <f t="shared" si="76"/>
        <v>9.602350805951831</v>
      </c>
    </row>
    <row r="647" spans="1:23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9"/>
      <c r="G647" s="4">
        <v>67.215493532599424</v>
      </c>
      <c r="H647" s="6">
        <v>10.284991455625034</v>
      </c>
      <c r="I647" s="5">
        <v>265.25066938555926</v>
      </c>
      <c r="J647" s="5" cm="1">
        <f t="array" ref="J647">[2]!PropsSI("H","P",(H647+1)*100*1000,"T",I647+273.15,"WATER")/1000</f>
        <v>2972.3141642972741</v>
      </c>
      <c r="K647" s="5" cm="1">
        <f t="array" ref="K647">[2]!PropsSI("S","P",(H647+1)*100*1000,"T",I647+273.15,"WATER")/1000</f>
        <v>6.9277076596068499</v>
      </c>
      <c r="L647" s="5" cm="1">
        <f t="array" ref="L647">[2]!PropsSI("H","P",(H647+1)*100*1000,"S",E647*1000,"WATER")/1000</f>
        <v>2840.0314252978278</v>
      </c>
      <c r="O647">
        <f t="shared" si="70"/>
        <v>9.5584403095360724</v>
      </c>
      <c r="Q647">
        <f t="shared" si="71"/>
        <v>290.3097151022518</v>
      </c>
      <c r="R647">
        <f t="shared" si="72"/>
        <v>4789.6718607703624</v>
      </c>
      <c r="S647">
        <f t="shared" si="73"/>
        <v>9.558454736859801</v>
      </c>
      <c r="T647">
        <f t="shared" si="74"/>
        <v>2.0814766996933462E-10</v>
      </c>
      <c r="V647">
        <f t="shared" si="75"/>
        <v>0.59382774083890177</v>
      </c>
      <c r="W647" s="3">
        <f t="shared" si="76"/>
        <v>9.558457352344611</v>
      </c>
    </row>
    <row r="648" spans="1:23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9"/>
      <c r="G648" s="4">
        <v>67.987682124375056</v>
      </c>
      <c r="H648" s="6">
        <v>10.285333200256682</v>
      </c>
      <c r="I648" s="5">
        <v>264.87601673679785</v>
      </c>
      <c r="J648" s="5" cm="1">
        <f t="array" ref="J648">[2]!PropsSI("H","P",(H648+1)*100*1000,"T",I648+273.15,"WATER")/1000</f>
        <v>2971.4840632375094</v>
      </c>
      <c r="K648" s="5" cm="1">
        <f t="array" ref="K648">[2]!PropsSI("S","P",(H648+1)*100*1000,"T",I648+273.15,"WATER")/1000</f>
        <v>6.9261518634338417</v>
      </c>
      <c r="L648" s="5" cm="1">
        <f t="array" ref="L648">[2]!PropsSI("H","P",(H648+1)*100*1000,"S",E648*1000,"WATER")/1000</f>
        <v>2838.7989139683405</v>
      </c>
      <c r="O648">
        <f t="shared" si="70"/>
        <v>9.5087129389207661</v>
      </c>
      <c r="Q648">
        <f t="shared" si="71"/>
        <v>290.40590163193735</v>
      </c>
      <c r="R648">
        <f t="shared" si="72"/>
        <v>4791.2587932450742</v>
      </c>
      <c r="S648">
        <f t="shared" si="73"/>
        <v>9.5087273087757644</v>
      </c>
      <c r="T648">
        <f t="shared" si="74"/>
        <v>2.0649273267400574E-10</v>
      </c>
      <c r="V648">
        <f t="shared" si="75"/>
        <v>0.5927270837124633</v>
      </c>
      <c r="W648" s="3">
        <f t="shared" si="76"/>
        <v>9.5087299379386678</v>
      </c>
    </row>
    <row r="649" spans="1:23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9"/>
      <c r="G649" s="4">
        <v>66.124676799919484</v>
      </c>
      <c r="H649" s="6">
        <v>10.287104656912009</v>
      </c>
      <c r="I649" s="5">
        <v>265.00150022459445</v>
      </c>
      <c r="J649" s="5" cm="1">
        <f t="array" ref="J649">[2]!PropsSI("H","P",(H649+1)*100*1000,"T",I649+273.15,"WATER")/1000</f>
        <v>2971.7557751839413</v>
      </c>
      <c r="K649" s="5" cm="1">
        <f t="array" ref="K649">[2]!PropsSI("S","P",(H649+1)*100*1000,"T",I649+273.15,"WATER")/1000</f>
        <v>6.9265870132448812</v>
      </c>
      <c r="L649" s="5" cm="1">
        <f t="array" ref="L649">[2]!PropsSI("H","P",(H649+1)*100*1000,"S",E649*1000,"WATER")/1000</f>
        <v>2837.5577059984935</v>
      </c>
      <c r="O649">
        <f t="shared" si="70"/>
        <v>9.2832404548530718</v>
      </c>
      <c r="Q649">
        <f t="shared" si="71"/>
        <v>290.33919536554879</v>
      </c>
      <c r="R649">
        <f t="shared" si="72"/>
        <v>4790.1582405923809</v>
      </c>
      <c r="S649">
        <f t="shared" si="73"/>
        <v>9.2832522249372662</v>
      </c>
      <c r="T649">
        <f t="shared" si="74"/>
        <v>1.3853488194316432E-10</v>
      </c>
      <c r="V649">
        <f t="shared" si="75"/>
        <v>0.58798858523866682</v>
      </c>
      <c r="W649" s="3">
        <f t="shared" si="76"/>
        <v>9.2832549179582191</v>
      </c>
    </row>
    <row r="650" spans="1:23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9"/>
      <c r="G650" s="4">
        <v>62.236912030622307</v>
      </c>
      <c r="H650" s="6">
        <v>10.282305952138227</v>
      </c>
      <c r="I650" s="5">
        <v>265.86231750053946</v>
      </c>
      <c r="J650" s="5" cm="1">
        <f t="array" ref="J650">[2]!PropsSI("H","P",(H650+1)*100*1000,"T",I650+273.15,"WATER")/1000</f>
        <v>2973.6758632042151</v>
      </c>
      <c r="K650" s="5" cm="1">
        <f t="array" ref="K650">[2]!PropsSI("S","P",(H650+1)*100*1000,"T",I650+273.15,"WATER")/1000</f>
        <v>6.9303412512713383</v>
      </c>
      <c r="L650" s="5" cm="1">
        <f t="array" ref="L650">[2]!PropsSI("H","P",(H650+1)*100*1000,"S",E650*1000,"WATER")/1000</f>
        <v>2837.4533183607141</v>
      </c>
      <c r="O650">
        <f t="shared" si="70"/>
        <v>8.9325275421642303</v>
      </c>
      <c r="Q650">
        <f t="shared" si="71"/>
        <v>289.62110875754155</v>
      </c>
      <c r="R650">
        <f t="shared" si="72"/>
        <v>4778.310896046034</v>
      </c>
      <c r="S650">
        <f t="shared" si="73"/>
        <v>8.9325315604399922</v>
      </c>
      <c r="T650">
        <f t="shared" si="74"/>
        <v>1.6146540098735952E-11</v>
      </c>
      <c r="V650">
        <f t="shared" si="75"/>
        <v>0.58073615156381153</v>
      </c>
      <c r="W650" s="3">
        <f t="shared" si="76"/>
        <v>8.9325343591977688</v>
      </c>
    </row>
    <row r="651" spans="1:23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9"/>
      <c r="G651" s="4">
        <v>65.774001133753615</v>
      </c>
      <c r="H651" s="6">
        <v>10.283212057792301</v>
      </c>
      <c r="I651" s="5">
        <v>265.12325310145798</v>
      </c>
      <c r="J651" s="5" cm="1">
        <f t="array" ref="J651">[2]!PropsSI("H","P",(H651+1)*100*1000,"T",I651+273.15,"WATER")/1000</f>
        <v>2972.0382615726166</v>
      </c>
      <c r="K651" s="5" cm="1">
        <f t="array" ref="K651">[2]!PropsSI("S","P",(H651+1)*100*1000,"T",I651+273.15,"WATER")/1000</f>
        <v>6.9272652896801867</v>
      </c>
      <c r="L651" s="5" cm="1">
        <f t="array" ref="L651">[2]!PropsSI("H","P",(H651+1)*100*1000,"S",E651*1000,"WATER")/1000</f>
        <v>2839.2346215920734</v>
      </c>
      <c r="O651">
        <f t="shared" si="70"/>
        <v>9.2538211552471257</v>
      </c>
      <c r="Q651">
        <f t="shared" si="71"/>
        <v>288.00652849994134</v>
      </c>
      <c r="R651">
        <f t="shared" si="72"/>
        <v>4751.6727602052842</v>
      </c>
      <c r="S651">
        <f t="shared" si="73"/>
        <v>9.25382194559411</v>
      </c>
      <c r="T651">
        <f t="shared" si="74"/>
        <v>6.2464835559671102E-13</v>
      </c>
      <c r="V651">
        <f t="shared" si="75"/>
        <v>0.58896740741318965</v>
      </c>
      <c r="W651" s="3">
        <f t="shared" si="76"/>
        <v>9.2538246471797727</v>
      </c>
    </row>
    <row r="652" spans="1:23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9"/>
      <c r="G652" s="4">
        <v>68.027269865887803</v>
      </c>
      <c r="H652" s="6">
        <v>10.280546703159024</v>
      </c>
      <c r="I652" s="5">
        <v>263.92391704264389</v>
      </c>
      <c r="J652" s="5" cm="1">
        <f t="array" ref="J652">[2]!PropsSI("H","P",(H652+1)*100*1000,"T",I652+273.15,"WATER")/1000</f>
        <v>2969.3924105445722</v>
      </c>
      <c r="K652" s="5" cm="1">
        <f t="array" ref="K652">[2]!PropsSI("S","P",(H652+1)*100*1000,"T",I652+273.15,"WATER")/1000</f>
        <v>6.9224494248884616</v>
      </c>
      <c r="L652" s="5" cm="1">
        <f t="array" ref="L652">[2]!PropsSI("H","P",(H652+1)*100*1000,"S",E652*1000,"WATER")/1000</f>
        <v>2838.1443528019604</v>
      </c>
      <c r="O652">
        <f t="shared" si="70"/>
        <v>9.5010568580427464</v>
      </c>
      <c r="Q652">
        <f t="shared" si="71"/>
        <v>288.21215751996283</v>
      </c>
      <c r="R652">
        <f t="shared" si="72"/>
        <v>4755.0653284857071</v>
      </c>
      <c r="S652">
        <f t="shared" si="73"/>
        <v>9.5010626522944666</v>
      </c>
      <c r="T652">
        <f t="shared" si="74"/>
        <v>3.3573352997082925E-11</v>
      </c>
      <c r="V652">
        <f t="shared" si="75"/>
        <v>0.59407181581770574</v>
      </c>
      <c r="W652" s="3">
        <f t="shared" si="76"/>
        <v>9.5010652835783542</v>
      </c>
    </row>
    <row r="653" spans="1:23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9"/>
      <c r="G653" s="4">
        <v>67.776868108236457</v>
      </c>
      <c r="H653" s="6">
        <v>10.279723737181468</v>
      </c>
      <c r="I653" s="5">
        <v>263.03985213862143</v>
      </c>
      <c r="J653" s="5" cm="1">
        <f t="array" ref="J653">[2]!PropsSI("H","P",(H653+1)*100*1000,"T",I653+273.15,"WATER")/1000</f>
        <v>2967.4363803345304</v>
      </c>
      <c r="K653" s="5" cm="1">
        <f t="array" ref="K653">[2]!PropsSI("S","P",(H653+1)*100*1000,"T",I653+273.15,"WATER")/1000</f>
        <v>6.9188368453201088</v>
      </c>
      <c r="L653" s="5" cm="1">
        <f t="array" ref="L653">[2]!PropsSI("H","P",(H653+1)*100*1000,"S",E653*1000,"WATER")/1000</f>
        <v>2835.730384166689</v>
      </c>
      <c r="O653">
        <f t="shared" si="70"/>
        <v>9.5130328527704204</v>
      </c>
      <c r="Q653">
        <f t="shared" si="71"/>
        <v>289.00679810832048</v>
      </c>
      <c r="R653">
        <f t="shared" si="72"/>
        <v>4768.1756980926712</v>
      </c>
      <c r="S653">
        <f t="shared" si="73"/>
        <v>9.5130458319278848</v>
      </c>
      <c r="T653">
        <f t="shared" si="74"/>
        <v>1.6845852848422141E-10</v>
      </c>
      <c r="V653">
        <f t="shared" si="75"/>
        <v>0.59377549463466051</v>
      </c>
      <c r="W653" s="3">
        <f t="shared" si="76"/>
        <v>9.5130484598972593</v>
      </c>
    </row>
    <row r="654" spans="1:23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9"/>
      <c r="G654" s="4">
        <v>66.886379658446359</v>
      </c>
      <c r="H654" s="6">
        <v>10.280961170385256</v>
      </c>
      <c r="I654" s="5">
        <v>263.47278850194721</v>
      </c>
      <c r="J654" s="5" cm="1">
        <f t="array" ref="J654">[2]!PropsSI("H","P",(H654+1)*100*1000,"T",I654+273.15,"WATER")/1000</f>
        <v>2968.3916289138697</v>
      </c>
      <c r="K654" s="5" cm="1">
        <f t="array" ref="K654">[2]!PropsSI("S","P",(H654+1)*100*1000,"T",I654+273.15,"WATER")/1000</f>
        <v>6.9205689102512027</v>
      </c>
      <c r="L654" s="5" cm="1">
        <f t="array" ref="L654">[2]!PropsSI("H","P",(H654+1)*100*1000,"S",E654*1000,"WATER")/1000</f>
        <v>2835.4544268627728</v>
      </c>
      <c r="O654">
        <f t="shared" si="70"/>
        <v>9.3437980644669398</v>
      </c>
      <c r="Q654">
        <f t="shared" si="71"/>
        <v>289.11514646481032</v>
      </c>
      <c r="R654">
        <f t="shared" si="72"/>
        <v>4769.9632823423299</v>
      </c>
      <c r="S654">
        <f t="shared" si="73"/>
        <v>9.3438095871413278</v>
      </c>
      <c r="T654">
        <f t="shared" si="74"/>
        <v>1.3277202505131671E-10</v>
      </c>
      <c r="V654">
        <f t="shared" si="75"/>
        <v>0.59013170936608683</v>
      </c>
      <c r="W654" s="3">
        <f t="shared" si="76"/>
        <v>9.3438122627087843</v>
      </c>
    </row>
    <row r="655" spans="1:23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9"/>
      <c r="G655" s="4">
        <v>67.729294316640988</v>
      </c>
      <c r="H655" s="6">
        <v>10.279490602415915</v>
      </c>
      <c r="I655" s="5">
        <v>264.45017333198564</v>
      </c>
      <c r="J655" s="5" cm="1">
        <f t="array" ref="J655">[2]!PropsSI("H","P",(H655+1)*100*1000,"T",I655+273.15,"WATER")/1000</f>
        <v>2970.5612469782791</v>
      </c>
      <c r="K655" s="5" cm="1">
        <f t="array" ref="K655">[2]!PropsSI("S","P",(H655+1)*100*1000,"T",I655+273.15,"WATER")/1000</f>
        <v>6.9246662962402681</v>
      </c>
      <c r="L655" s="5" cm="1">
        <f t="array" ref="L655">[2]!PropsSI("H","P",(H655+1)*100*1000,"S",E655*1000,"WATER")/1000</f>
        <v>2837.9102884941567</v>
      </c>
      <c r="O655">
        <f t="shared" si="70"/>
        <v>9.4875994151513936</v>
      </c>
      <c r="Q655">
        <f t="shared" si="71"/>
        <v>290.14412795230197</v>
      </c>
      <c r="R655">
        <f t="shared" si="72"/>
        <v>4786.9399228731399</v>
      </c>
      <c r="S655">
        <f t="shared" si="73"/>
        <v>9.4876132155586816</v>
      </c>
      <c r="T655">
        <f t="shared" si="74"/>
        <v>1.9045124131592226E-10</v>
      </c>
      <c r="V655">
        <f t="shared" si="75"/>
        <v>0.592464680129279</v>
      </c>
      <c r="W655" s="3">
        <f t="shared" si="76"/>
        <v>9.4876158505726202</v>
      </c>
    </row>
    <row r="656" spans="1:23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9"/>
      <c r="G656" s="4">
        <v>67.760757311242116</v>
      </c>
      <c r="H656" s="6">
        <v>10.275344673439308</v>
      </c>
      <c r="I656" s="5">
        <v>264.55722912953343</v>
      </c>
      <c r="J656" s="5" cm="1">
        <f t="array" ref="J656">[2]!PropsSI("H","P",(H656+1)*100*1000,"T",I656+273.15,"WATER")/1000</f>
        <v>2970.8122241096289</v>
      </c>
      <c r="K656" s="5" cm="1">
        <f t="array" ref="K656">[2]!PropsSI("S","P",(H656+1)*100*1000,"T",I656+273.15,"WATER")/1000</f>
        <v>6.9252965868556</v>
      </c>
      <c r="L656" s="5" cm="1">
        <f t="array" ref="L656">[2]!PropsSI("H","P",(H656+1)*100*1000,"S",E656*1000,"WATER")/1000</f>
        <v>2838.2434858941315</v>
      </c>
      <c r="O656">
        <f t="shared" si="70"/>
        <v>9.4878456663354491</v>
      </c>
      <c r="Q656">
        <f t="shared" si="71"/>
        <v>290.02569788179017</v>
      </c>
      <c r="R656">
        <f t="shared" si="72"/>
        <v>4784.9860055679619</v>
      </c>
      <c r="S656">
        <f t="shared" si="73"/>
        <v>9.4878587726878045</v>
      </c>
      <c r="T656">
        <f t="shared" si="74"/>
        <v>1.7177647206409782E-10</v>
      </c>
      <c r="V656">
        <f t="shared" si="75"/>
        <v>0.59255097086084496</v>
      </c>
      <c r="W656" s="3">
        <f t="shared" si="76"/>
        <v>9.4878614076335452</v>
      </c>
    </row>
    <row r="657" spans="1:23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9"/>
      <c r="G657" s="4">
        <v>71.982693575088291</v>
      </c>
      <c r="H657" s="6">
        <v>10.277012504295067</v>
      </c>
      <c r="I657" s="5">
        <v>262.9437023929388</v>
      </c>
      <c r="J657" s="5" cm="1">
        <f t="array" ref="J657">[2]!PropsSI("H","P",(H657+1)*100*1000,"T",I657+273.15,"WATER")/1000</f>
        <v>2967.2325077645392</v>
      </c>
      <c r="K657" s="5" cm="1">
        <f t="array" ref="K657">[2]!PropsSI("S","P",(H657+1)*100*1000,"T",I657+273.15,"WATER")/1000</f>
        <v>6.9185634432730838</v>
      </c>
      <c r="L657" s="5" cm="1">
        <f t="array" ref="L657">[2]!PropsSI("H","P",(H657+1)*100*1000,"S",E657*1000,"WATER")/1000</f>
        <v>2838.2679291089889</v>
      </c>
      <c r="O657">
        <f t="shared" si="70"/>
        <v>9.8190072909962289</v>
      </c>
      <c r="Q657">
        <f t="shared" si="71"/>
        <v>287.93318354157884</v>
      </c>
      <c r="R657">
        <f t="shared" si="72"/>
        <v>4750.4626791610644</v>
      </c>
      <c r="S657">
        <f t="shared" si="73"/>
        <v>9.8190162420047411</v>
      </c>
      <c r="T657">
        <f t="shared" si="74"/>
        <v>8.0120553384943975E-11</v>
      </c>
      <c r="V657">
        <f t="shared" si="75"/>
        <v>0.60074778198845058</v>
      </c>
      <c r="W657" s="3">
        <f t="shared" si="76"/>
        <v>9.8190187880839908</v>
      </c>
    </row>
    <row r="658" spans="1:23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9"/>
      <c r="G658" s="4">
        <v>72.001667332207106</v>
      </c>
      <c r="H658" s="6">
        <v>10.278489626595801</v>
      </c>
      <c r="I658" s="5">
        <v>263.76565805475252</v>
      </c>
      <c r="J658" s="5" cm="1">
        <f t="array" ref="J658">[2]!PropsSI("H","P",(H658+1)*100*1000,"T",I658+273.15,"WATER")/1000</f>
        <v>2969.0488598139646</v>
      </c>
      <c r="K658" s="5" cm="1">
        <f t="array" ref="K658">[2]!PropsSI("S","P",(H658+1)*100*1000,"T",I658+273.15,"WATER")/1000</f>
        <v>6.9218907462173993</v>
      </c>
      <c r="L658" s="5" cm="1">
        <f t="array" ref="L658">[2]!PropsSI("H","P",(H658+1)*100*1000,"S",E658*1000,"WATER")/1000</f>
        <v>2838.292512961114</v>
      </c>
      <c r="O658">
        <f t="shared" si="70"/>
        <v>9.7550539701406596</v>
      </c>
      <c r="Q658">
        <f t="shared" si="71"/>
        <v>289.98762185690845</v>
      </c>
      <c r="R658">
        <f t="shared" si="72"/>
        <v>4784.3578086614898</v>
      </c>
      <c r="S658">
        <f t="shared" si="73"/>
        <v>9.7550707388531848</v>
      </c>
      <c r="T658">
        <f t="shared" si="74"/>
        <v>2.8118971975299527E-10</v>
      </c>
      <c r="V658">
        <f t="shared" si="75"/>
        <v>0.59806857517831824</v>
      </c>
      <c r="W658" s="3">
        <f t="shared" si="76"/>
        <v>9.7550733016222413</v>
      </c>
    </row>
    <row r="659" spans="1:23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9"/>
      <c r="G659" s="4">
        <v>69.045678790252026</v>
      </c>
      <c r="H659" s="6">
        <v>10.276560838977746</v>
      </c>
      <c r="I659" s="5">
        <v>267.57671258386279</v>
      </c>
      <c r="J659" s="5" cm="1">
        <f t="array" ref="J659">[2]!PropsSI("H","P",(H659+1)*100*1000,"T",I659+273.15,"WATER")/1000</f>
        <v>2977.482345967328</v>
      </c>
      <c r="K659" s="5" cm="1">
        <f t="array" ref="K659">[2]!PropsSI("S","P",(H659+1)*100*1000,"T",I659+273.15,"WATER")/1000</f>
        <v>6.9376186627787186</v>
      </c>
      <c r="L659" s="5" cm="1">
        <f t="array" ref="L659">[2]!PropsSI("H","P",(H659+1)*100*1000,"S",E659*1000,"WATER")/1000</f>
        <v>2847.4979272939149</v>
      </c>
      <c r="O659">
        <f t="shared" si="70"/>
        <v>9.4209776493755619</v>
      </c>
      <c r="Q659">
        <f t="shared" si="71"/>
        <v>285.55058799679875</v>
      </c>
      <c r="R659">
        <f t="shared" si="72"/>
        <v>4711.1534509720914</v>
      </c>
      <c r="S659">
        <f t="shared" si="73"/>
        <v>9.4209837158204337</v>
      </c>
      <c r="T659">
        <f t="shared" si="74"/>
        <v>3.6801753382313356E-11</v>
      </c>
      <c r="V659">
        <f t="shared" si="75"/>
        <v>0.59423291665370415</v>
      </c>
      <c r="W659" s="3">
        <f t="shared" si="76"/>
        <v>9.4209863694703824</v>
      </c>
    </row>
    <row r="660" spans="1:23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9"/>
      <c r="G660" s="4">
        <v>64.964503507260929</v>
      </c>
      <c r="H660" s="6">
        <v>10.278402432184452</v>
      </c>
      <c r="I660" s="5">
        <v>268.69103924039814</v>
      </c>
      <c r="J660" s="5" cm="1">
        <f t="array" ref="J660">[2]!PropsSI("H","P",(H660+1)*100*1000,"T",I660+273.15,"WATER")/1000</f>
        <v>2979.9349427701882</v>
      </c>
      <c r="K660" s="5" cm="1">
        <f t="array" ref="K660">[2]!PropsSI("S","P",(H660+1)*100*1000,"T",I660+273.15,"WATER")/1000</f>
        <v>6.9420770409405295</v>
      </c>
      <c r="L660" s="5" cm="1">
        <f t="array" ref="L660">[2]!PropsSI("H","P",(H660+1)*100*1000,"S",E660*1000,"WATER")/1000</f>
        <v>2844.9232807062758</v>
      </c>
      <c r="O660">
        <f t="shared" si="70"/>
        <v>8.9595413155462786</v>
      </c>
      <c r="Q660">
        <f t="shared" si="71"/>
        <v>288.16599124608342</v>
      </c>
      <c r="R660">
        <f t="shared" si="72"/>
        <v>4754.3036546890216</v>
      </c>
      <c r="S660">
        <f t="shared" si="73"/>
        <v>8.9595443982134704</v>
      </c>
      <c r="T660">
        <f t="shared" si="74"/>
        <v>9.502837014992507E-12</v>
      </c>
      <c r="V660">
        <f t="shared" si="75"/>
        <v>0.58236472340199785</v>
      </c>
      <c r="W660" s="3">
        <f t="shared" si="76"/>
        <v>8.9595471885330564</v>
      </c>
    </row>
    <row r="661" spans="1:23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9"/>
      <c r="G661" s="4">
        <v>72.138817169245044</v>
      </c>
      <c r="H661" s="6">
        <v>10.280155039524988</v>
      </c>
      <c r="I661" s="5">
        <v>267.60133437880893</v>
      </c>
      <c r="J661" s="5" cm="1">
        <f t="array" ref="J661">[2]!PropsSI("H","P",(H661+1)*100*1000,"T",I661+273.15,"WATER")/1000</f>
        <v>2977.5248250790205</v>
      </c>
      <c r="K661" s="5" cm="1">
        <f t="array" ref="K661">[2]!PropsSI("S","P",(H661+1)*100*1000,"T",I661+273.15,"WATER")/1000</f>
        <v>6.9375553720302179</v>
      </c>
      <c r="L661" s="5" cm="1">
        <f t="array" ref="L661">[2]!PropsSI("H","P",(H661+1)*100*1000,"S",E661*1000,"WATER")/1000</f>
        <v>2851.308481674359</v>
      </c>
      <c r="O661">
        <f t="shared" si="70"/>
        <v>9.6440154936538214</v>
      </c>
      <c r="Q661">
        <f t="shared" si="71"/>
        <v>282.12742359048059</v>
      </c>
      <c r="R661">
        <f t="shared" si="72"/>
        <v>4654.6764080803032</v>
      </c>
      <c r="S661">
        <f t="shared" si="73"/>
        <v>9.6440254962423975</v>
      </c>
      <c r="T661">
        <f t="shared" si="74"/>
        <v>1.0005177822244042E-10</v>
      </c>
      <c r="V661">
        <f t="shared" si="75"/>
        <v>0.60121500153234697</v>
      </c>
      <c r="W661" s="3">
        <f t="shared" si="76"/>
        <v>9.644028088520205</v>
      </c>
    </row>
    <row r="662" spans="1:23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9"/>
      <c r="G662" s="4">
        <v>63.920856839167058</v>
      </c>
      <c r="H662" s="6">
        <v>10.282691433923647</v>
      </c>
      <c r="I662" s="5">
        <v>268.09902773282215</v>
      </c>
      <c r="J662" s="5" cm="1">
        <f t="array" ref="J662">[2]!PropsSI("H","P",(H662+1)*100*1000,"T",I662+273.15,"WATER")/1000</f>
        <v>2978.6148886169854</v>
      </c>
      <c r="K662" s="5" cm="1">
        <f t="array" ref="K662">[2]!PropsSI("S","P",(H662+1)*100*1000,"T",I662+273.15,"WATER")/1000</f>
        <v>6.9394701961999443</v>
      </c>
      <c r="L662" s="5" cm="1">
        <f t="array" ref="L662">[2]!PropsSI("H","P",(H662+1)*100*1000,"S",E662*1000,"WATER")/1000</f>
        <v>2844.1285962989559</v>
      </c>
      <c r="O662">
        <f t="shared" si="70"/>
        <v>8.9377665993799358</v>
      </c>
      <c r="Q662">
        <f t="shared" si="71"/>
        <v>287.18189206395698</v>
      </c>
      <c r="R662">
        <f t="shared" si="72"/>
        <v>4738.0675044135205</v>
      </c>
      <c r="S662">
        <f t="shared" si="73"/>
        <v>8.9377636448062354</v>
      </c>
      <c r="T662">
        <f t="shared" si="74"/>
        <v>8.7295057508852731E-12</v>
      </c>
      <c r="V662">
        <f t="shared" si="75"/>
        <v>0.58256431794490193</v>
      </c>
      <c r="W662" s="3">
        <f t="shared" si="76"/>
        <v>8.9377664419256462</v>
      </c>
    </row>
    <row r="663" spans="1:23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9"/>
      <c r="G663" s="4">
        <v>62.972826093313159</v>
      </c>
      <c r="H663" s="6">
        <v>10.283392213062573</v>
      </c>
      <c r="I663" s="5">
        <v>268.35530539629315</v>
      </c>
      <c r="J663" s="5" cm="1">
        <f t="array" ref="J663">[2]!PropsSI("H","P",(H663+1)*100*1000,"T",I663+273.15,"WATER")/1000</f>
        <v>2979.178024751267</v>
      </c>
      <c r="K663" s="5" cm="1">
        <f t="array" ref="K663">[2]!PropsSI("S","P",(H663+1)*100*1000,"T",I663+273.15,"WATER")/1000</f>
        <v>6.9404827381430634</v>
      </c>
      <c r="L663" s="5" cm="1">
        <f t="array" ref="L663">[2]!PropsSI("H","P",(H663+1)*100*1000,"S",E663*1000,"WATER")/1000</f>
        <v>2842.8551881564017</v>
      </c>
      <c r="O663">
        <f t="shared" si="70"/>
        <v>8.874257482005218</v>
      </c>
      <c r="Q663">
        <f t="shared" si="71"/>
        <v>289.14838031843198</v>
      </c>
      <c r="R663">
        <f t="shared" si="72"/>
        <v>4770.5115907358704</v>
      </c>
      <c r="S663">
        <f t="shared" si="73"/>
        <v>8.8742593622570141</v>
      </c>
      <c r="T663">
        <f t="shared" si="74"/>
        <v>3.5353468165045902E-12</v>
      </c>
      <c r="V663">
        <f t="shared" si="75"/>
        <v>0.57974152325274242</v>
      </c>
      <c r="W663" s="3">
        <f t="shared" si="76"/>
        <v>8.8742621793926233</v>
      </c>
    </row>
    <row r="664" spans="1:23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9"/>
      <c r="G664" s="4">
        <v>64.773179301342935</v>
      </c>
      <c r="H664" s="6">
        <v>10.280482442363732</v>
      </c>
      <c r="I664" s="5">
        <v>266.79527334696911</v>
      </c>
      <c r="J664" s="5" cm="1">
        <f t="array" ref="J664">[2]!PropsSI("H","P",(H664+1)*100*1000,"T",I664+273.15,"WATER")/1000</f>
        <v>2975.7437509604756</v>
      </c>
      <c r="K664" s="5" cm="1">
        <f t="array" ref="K664">[2]!PropsSI("S","P",(H664+1)*100*1000,"T",I664+273.15,"WATER")/1000</f>
        <v>6.9342462943136898</v>
      </c>
      <c r="L664" s="5" cm="1">
        <f t="array" ref="L664">[2]!PropsSI("H","P",(H664+1)*100*1000,"S",E664*1000,"WATER")/1000</f>
        <v>2840.3557951291859</v>
      </c>
      <c r="O664">
        <f t="shared" si="70"/>
        <v>9.0708959804333542</v>
      </c>
      <c r="Q664">
        <f t="shared" si="71"/>
        <v>289.87196557978569</v>
      </c>
      <c r="R664">
        <f t="shared" si="72"/>
        <v>4782.4496547581284</v>
      </c>
      <c r="S664">
        <f t="shared" si="73"/>
        <v>9.0709016459764893</v>
      </c>
      <c r="T664">
        <f t="shared" si="74"/>
        <v>3.2098379015457749E-11</v>
      </c>
      <c r="V664">
        <f t="shared" si="75"/>
        <v>0.58366544463833758</v>
      </c>
      <c r="W664" s="3">
        <f t="shared" si="76"/>
        <v>9.0709044020412541</v>
      </c>
    </row>
    <row r="665" spans="1:23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9"/>
      <c r="G665" s="4">
        <v>67.575528923483461</v>
      </c>
      <c r="H665" s="6">
        <v>10.286285781716671</v>
      </c>
      <c r="I665" s="5">
        <v>268.03819271331076</v>
      </c>
      <c r="J665" s="5" cm="1">
        <f t="array" ref="J665">[2]!PropsSI("H","P",(H665+1)*100*1000,"T",I665+273.15,"WATER")/1000</f>
        <v>2978.4688116047064</v>
      </c>
      <c r="K665" s="5" cm="1">
        <f t="array" ref="K665">[2]!PropsSI("S","P",(H665+1)*100*1000,"T",I665+273.15,"WATER")/1000</f>
        <v>6.939058498863873</v>
      </c>
      <c r="L665" s="5" cm="1">
        <f t="array" ref="L665">[2]!PropsSI("H","P",(H665+1)*100*1000,"S",E665*1000,"WATER")/1000</f>
        <v>2843.5370440192355</v>
      </c>
      <c r="O665">
        <f t="shared" si="70"/>
        <v>8.9898942165687021</v>
      </c>
      <c r="Q665">
        <f t="shared" si="71"/>
        <v>288.36877336978011</v>
      </c>
      <c r="R665">
        <f t="shared" si="72"/>
        <v>4757.6492534795934</v>
      </c>
      <c r="S665">
        <f t="shared" si="73"/>
        <v>8.989895604471986</v>
      </c>
      <c r="T665">
        <f t="shared" si="74"/>
        <v>1.9262755253381642E-12</v>
      </c>
      <c r="V665">
        <f t="shared" si="75"/>
        <v>0.58290536925613512</v>
      </c>
      <c r="W665" s="3">
        <f t="shared" si="76"/>
        <v>8.989898385371049</v>
      </c>
    </row>
    <row r="666" spans="1:23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9"/>
      <c r="G666" s="4">
        <v>72.642989867848627</v>
      </c>
      <c r="H666" s="6">
        <v>10.284320434168009</v>
      </c>
      <c r="I666" s="5">
        <v>264.11207671916998</v>
      </c>
      <c r="J666" s="5" cm="1">
        <f t="array" ref="J666">[2]!PropsSI("H","P",(H666+1)*100*1000,"T",I666+273.15,"WATER")/1000</f>
        <v>2969.796324105977</v>
      </c>
      <c r="K666" s="5" cm="1">
        <f t="array" ref="K666">[2]!PropsSI("S","P",(H666+1)*100*1000,"T",I666+273.15,"WATER")/1000</f>
        <v>6.9230526340135485</v>
      </c>
      <c r="L666" s="5" cm="1">
        <f t="array" ref="L666">[2]!PropsSI("H","P",(H666+1)*100*1000,"S",E666*1000,"WATER")/1000</f>
        <v>2842.0441374412239</v>
      </c>
      <c r="O666">
        <f t="shared" si="70"/>
        <v>9.7817897873556809</v>
      </c>
      <c r="Q666">
        <f t="shared" si="71"/>
        <v>285.7572924997263</v>
      </c>
      <c r="R666">
        <f t="shared" si="72"/>
        <v>4714.5637630962237</v>
      </c>
      <c r="S666">
        <f t="shared" si="73"/>
        <v>9.781788765905949</v>
      </c>
      <c r="T666">
        <f t="shared" si="74"/>
        <v>1.0433595548155774E-12</v>
      </c>
      <c r="V666">
        <f t="shared" si="75"/>
        <v>0.6014896555882655</v>
      </c>
      <c r="W666" s="3">
        <f t="shared" si="76"/>
        <v>9.7817913216750476</v>
      </c>
    </row>
    <row r="667" spans="1:23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9"/>
      <c r="G667" s="4">
        <v>73.685687203743271</v>
      </c>
      <c r="H667" s="6">
        <v>10.281744472764681</v>
      </c>
      <c r="I667" s="5">
        <v>263.30683570604424</v>
      </c>
      <c r="J667" s="5" cm="1">
        <f t="array" ref="J667">[2]!PropsSI("H","P",(H667+1)*100*1000,"T",I667+273.15,"WATER")/1000</f>
        <v>2968.0212207736422</v>
      </c>
      <c r="K667" s="5" cm="1">
        <f t="array" ref="K667">[2]!PropsSI("S","P",(H667+1)*100*1000,"T",I667+273.15,"WATER")/1000</f>
        <v>6.9198476783981944</v>
      </c>
      <c r="L667" s="5" cm="1">
        <f t="array" ref="L667">[2]!PropsSI("H","P",(H667+1)*100*1000,"S",E667*1000,"WATER")/1000</f>
        <v>2839.2607492927709</v>
      </c>
      <c r="O667">
        <f t="shared" si="70"/>
        <v>10.02502370419815</v>
      </c>
      <c r="Q667">
        <f t="shared" si="71"/>
        <v>289.60118949264495</v>
      </c>
      <c r="R667">
        <f t="shared" si="72"/>
        <v>4777.9822582581837</v>
      </c>
      <c r="S667">
        <f t="shared" si="73"/>
        <v>10.025042099863146</v>
      </c>
      <c r="T667">
        <f t="shared" si="74"/>
        <v>3.3840049066778611E-10</v>
      </c>
      <c r="V667">
        <f t="shared" si="75"/>
        <v>0.60367555915565219</v>
      </c>
      <c r="W667" s="3">
        <f t="shared" si="76"/>
        <v>10.02504459361764</v>
      </c>
    </row>
    <row r="668" spans="1:23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9"/>
      <c r="G668" s="4">
        <v>73.575185531278578</v>
      </c>
      <c r="H668" s="6">
        <v>10.285209680500282</v>
      </c>
      <c r="I668" s="5">
        <v>262.27057190241828</v>
      </c>
      <c r="J668" s="5" cm="1">
        <f t="array" ref="J668">[2]!PropsSI("H","P",(H668+1)*100*1000,"T",I668+273.15,"WATER")/1000</f>
        <v>2965.7117048075279</v>
      </c>
      <c r="K668" s="5" cm="1">
        <f t="array" ref="K668">[2]!PropsSI("S","P",(H668+1)*100*1000,"T",I668+273.15,"WATER")/1000</f>
        <v>6.9154018850672987</v>
      </c>
      <c r="L668" s="5" cm="1">
        <f t="array" ref="L668">[2]!PropsSI("H","P",(H668+1)*100*1000,"S",E668*1000,"WATER")/1000</f>
        <v>2836.6876871106624</v>
      </c>
      <c r="O668">
        <f t="shared" si="70"/>
        <v>9.8971462543356825</v>
      </c>
      <c r="Q668">
        <f t="shared" si="71"/>
        <v>288.77464789143573</v>
      </c>
      <c r="R668">
        <f t="shared" si="72"/>
        <v>4764.3455701174735</v>
      </c>
      <c r="S668">
        <f t="shared" si="73"/>
        <v>9.8971618465390563</v>
      </c>
      <c r="T668">
        <f t="shared" si="74"/>
        <v>2.4311680604903528E-10</v>
      </c>
      <c r="V668">
        <f t="shared" si="75"/>
        <v>0.6017276796440203</v>
      </c>
      <c r="W668" s="3">
        <f t="shared" si="76"/>
        <v>9.8971643725150891</v>
      </c>
    </row>
    <row r="669" spans="1:23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9"/>
      <c r="G669" s="4">
        <v>72.843348638240272</v>
      </c>
      <c r="H669" s="6">
        <v>10.284189404996919</v>
      </c>
      <c r="I669" s="5">
        <v>261.70212423523947</v>
      </c>
      <c r="J669" s="5" cm="1">
        <f t="array" ref="J669">[2]!PropsSI("H","P",(H669+1)*100*1000,"T",I669+273.15,"WATER")/1000</f>
        <v>2964.4538312450941</v>
      </c>
      <c r="K669" s="5" cm="1">
        <f t="array" ref="K669">[2]!PropsSI("S","P",(H669+1)*100*1000,"T",I669+273.15,"WATER")/1000</f>
        <v>6.9130914941955499</v>
      </c>
      <c r="L669" s="5" cm="1">
        <f t="array" ref="L669">[2]!PropsSI("H","P",(H669+1)*100*1000,"S",E669*1000,"WATER")/1000</f>
        <v>2835.9282487100868</v>
      </c>
      <c r="O669">
        <f t="shared" si="70"/>
        <v>9.9197804897548849</v>
      </c>
      <c r="Q669">
        <f t="shared" si="71"/>
        <v>288.24279824915442</v>
      </c>
      <c r="R669">
        <f t="shared" si="72"/>
        <v>4755.5708542424009</v>
      </c>
      <c r="S669">
        <f t="shared" si="73"/>
        <v>9.9197956397244376</v>
      </c>
      <c r="T669">
        <f t="shared" si="74"/>
        <v>2.2952157744629672E-10</v>
      </c>
      <c r="V669">
        <f t="shared" si="75"/>
        <v>0.60253422946477331</v>
      </c>
      <c r="W669" s="3">
        <f t="shared" si="76"/>
        <v>9.919798159937006</v>
      </c>
    </row>
    <row r="670" spans="1:23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9"/>
      <c r="G670" s="4">
        <v>71.493191061044882</v>
      </c>
      <c r="H670" s="6">
        <v>10.283528192991851</v>
      </c>
      <c r="I670" s="5">
        <v>262.15814823373864</v>
      </c>
      <c r="J670" s="5" cm="1">
        <f t="array" ref="J670">[2]!PropsSI("H","P",(H670+1)*100*1000,"T",I670+273.15,"WATER")/1000</f>
        <v>2965.4680706932713</v>
      </c>
      <c r="K670" s="5" cm="1">
        <f t="array" ref="K670">[2]!PropsSI("S","P",(H670+1)*100*1000,"T",I670+273.15,"WATER")/1000</f>
        <v>6.9150130235963871</v>
      </c>
      <c r="L670" s="5" cm="1">
        <f t="array" ref="L670">[2]!PropsSI("H","P",(H670+1)*100*1000,"S",E670*1000,"WATER")/1000</f>
        <v>2835.9004941219009</v>
      </c>
      <c r="O670">
        <f t="shared" si="70"/>
        <v>9.7695985813666315</v>
      </c>
      <c r="Q670">
        <f t="shared" si="71"/>
        <v>288.35669587669656</v>
      </c>
      <c r="R670">
        <f t="shared" si="72"/>
        <v>4757.4499930836728</v>
      </c>
      <c r="S670">
        <f t="shared" si="73"/>
        <v>9.7696121477997835</v>
      </c>
      <c r="T670">
        <f t="shared" si="74"/>
        <v>1.8404810846711868E-10</v>
      </c>
      <c r="V670">
        <f t="shared" si="75"/>
        <v>0.59947012526626708</v>
      </c>
      <c r="W670" s="3">
        <f t="shared" si="76"/>
        <v>9.7696147067543322</v>
      </c>
    </row>
    <row r="671" spans="1:23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9"/>
      <c r="G671" s="4">
        <v>70.070490921333302</v>
      </c>
      <c r="H671" s="6">
        <v>10.28022666602558</v>
      </c>
      <c r="I671" s="5">
        <v>262.94086913687227</v>
      </c>
      <c r="J671" s="5" cm="1">
        <f t="array" ref="J671">[2]!PropsSI("H","P",(H671+1)*100*1000,"T",I671+273.15,"WATER")/1000</f>
        <v>2967.2152430039287</v>
      </c>
      <c r="K671" s="5" cm="1">
        <f t="array" ref="K671">[2]!PropsSI("S","P",(H671+1)*100*1000,"T",I671+273.15,"WATER")/1000</f>
        <v>6.918404564912163</v>
      </c>
      <c r="L671" s="5" cm="1">
        <f t="array" ref="L671">[2]!PropsSI("H","P",(H671+1)*100*1000,"S",E671*1000,"WATER")/1000</f>
        <v>2836.1533921097885</v>
      </c>
      <c r="O671">
        <f t="shared" si="70"/>
        <v>9.6883935885640504</v>
      </c>
      <c r="Q671">
        <f t="shared" si="71"/>
        <v>289.7886527777892</v>
      </c>
      <c r="R671">
        <f t="shared" si="72"/>
        <v>4781.07511934782</v>
      </c>
      <c r="S671">
        <f t="shared" si="73"/>
        <v>9.6884114788915578</v>
      </c>
      <c r="T671">
        <f t="shared" si="74"/>
        <v>3.2006381832312332E-10</v>
      </c>
      <c r="V671">
        <f t="shared" si="75"/>
        <v>0.59685287915667018</v>
      </c>
      <c r="W671" s="3">
        <f t="shared" si="76"/>
        <v>9.6884140592932475</v>
      </c>
    </row>
    <row r="672" spans="1:23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9"/>
      <c r="G672" s="4">
        <v>68.50536658734724</v>
      </c>
      <c r="H672" s="6">
        <v>10.283135516198573</v>
      </c>
      <c r="I672" s="5">
        <v>265.71901418677407</v>
      </c>
      <c r="J672" s="5" cm="1">
        <f t="array" ref="J672">[2]!PropsSI("H","P",(H672+1)*100*1000,"T",I672+273.15,"WATER")/1000</f>
        <v>2973.3562333793639</v>
      </c>
      <c r="K672" s="5" cm="1">
        <f t="array" ref="K672">[2]!PropsSI("S","P",(H672+1)*100*1000,"T",I672+273.15,"WATER")/1000</f>
        <v>6.9297154714419742</v>
      </c>
      <c r="L672" s="5" cm="1">
        <f t="array" ref="L672">[2]!PropsSI("H","P",(H672+1)*100*1000,"S",E672*1000,"WATER")/1000</f>
        <v>2842.1915936290734</v>
      </c>
      <c r="O672">
        <f t="shared" si="70"/>
        <v>9.6637093511257142</v>
      </c>
      <c r="Q672">
        <f t="shared" si="71"/>
        <v>289.69847376441817</v>
      </c>
      <c r="R672">
        <f t="shared" si="72"/>
        <v>4779.5873018194852</v>
      </c>
      <c r="S672">
        <f t="shared" si="73"/>
        <v>9.6637241217217742</v>
      </c>
      <c r="T672">
        <f t="shared" si="74"/>
        <v>2.1817050796863131E-10</v>
      </c>
      <c r="V672">
        <f t="shared" si="75"/>
        <v>0.59641110884941839</v>
      </c>
      <c r="W672" s="3">
        <f t="shared" si="76"/>
        <v>9.6637267087154619</v>
      </c>
    </row>
    <row r="673" spans="1:23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9"/>
      <c r="G673" s="4">
        <v>76.543838047516928</v>
      </c>
      <c r="H673" s="6">
        <v>10.280004127594674</v>
      </c>
      <c r="I673" s="5">
        <v>261.72685519024401</v>
      </c>
      <c r="J673" s="5" cm="1">
        <f t="array" ref="J673">[2]!PropsSI("H","P",(H673+1)*100*1000,"T",I673+273.15,"WATER")/1000</f>
        <v>2964.5231564667756</v>
      </c>
      <c r="K673" s="5" cm="1">
        <f t="array" ref="K673">[2]!PropsSI("S","P",(H673+1)*100*1000,"T",I673+273.15,"WATER")/1000</f>
        <v>6.9133859386955816</v>
      </c>
      <c r="L673" s="5" cm="1">
        <f t="array" ref="L673">[2]!PropsSI("H","P",(H673+1)*100*1000,"S",E673*1000,"WATER")/1000</f>
        <v>2838.6678095400625</v>
      </c>
      <c r="O673">
        <f t="shared" si="70"/>
        <v>10.217483507690943</v>
      </c>
      <c r="Q673">
        <f t="shared" si="71"/>
        <v>287.00255915654571</v>
      </c>
      <c r="R673">
        <f t="shared" si="72"/>
        <v>4735.1087822776271</v>
      </c>
      <c r="S673">
        <f t="shared" si="73"/>
        <v>10.217493299047069</v>
      </c>
      <c r="T673">
        <f t="shared" si="74"/>
        <v>9.5870654783960028E-11</v>
      </c>
      <c r="V673">
        <f t="shared" si="75"/>
        <v>0.60911005379591976</v>
      </c>
      <c r="W673" s="3">
        <f t="shared" si="76"/>
        <v>10.217495745830568</v>
      </c>
    </row>
    <row r="674" spans="1:23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9"/>
      <c r="G674" s="4">
        <v>78.069000218361225</v>
      </c>
      <c r="H674" s="6">
        <v>10.281643054374229</v>
      </c>
      <c r="I674" s="5">
        <v>261.01324830820715</v>
      </c>
      <c r="J674" s="5" cm="1">
        <f t="array" ref="J674">[2]!PropsSI("H","P",(H674+1)*100*1000,"T",I674+273.15,"WATER")/1000</f>
        <v>2962.933111688912</v>
      </c>
      <c r="K674" s="5" cm="1">
        <f t="array" ref="K674">[2]!PropsSI("S","P",(H674+1)*100*1000,"T",I674+273.15,"WATER")/1000</f>
        <v>6.910346675279178</v>
      </c>
      <c r="L674" s="5" cm="1">
        <f t="array" ref="L674">[2]!PropsSI("H","P",(H674+1)*100*1000,"S",E674*1000,"WATER")/1000</f>
        <v>2837.0777256939177</v>
      </c>
      <c r="O674">
        <f t="shared" si="70"/>
        <v>10.449748906497161</v>
      </c>
      <c r="Q674">
        <f t="shared" si="71"/>
        <v>289.1432061543893</v>
      </c>
      <c r="R674">
        <f t="shared" si="72"/>
        <v>4770.4262248434152</v>
      </c>
      <c r="S674">
        <f t="shared" si="73"/>
        <v>10.449773479072022</v>
      </c>
      <c r="T674">
        <f t="shared" si="74"/>
        <v>6.0381143526089327E-10</v>
      </c>
      <c r="V674">
        <f t="shared" si="75"/>
        <v>0.61200382409116938</v>
      </c>
      <c r="W674" s="3">
        <f t="shared" si="76"/>
        <v>10.44977587146783</v>
      </c>
    </row>
    <row r="675" spans="1:23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9"/>
      <c r="G675" s="4">
        <v>78.551736605092913</v>
      </c>
      <c r="H675" s="6">
        <v>10.283277606485566</v>
      </c>
      <c r="I675" s="5">
        <v>262.48973776606465</v>
      </c>
      <c r="J675" s="5" cm="1">
        <f t="array" ref="J675">[2]!PropsSI("H","P",(H675+1)*100*1000,"T",I675+273.15,"WATER")/1000</f>
        <v>2966.2044763633462</v>
      </c>
      <c r="K675" s="5" cm="1">
        <f t="array" ref="K675">[2]!PropsSI("S","P",(H675+1)*100*1000,"T",I675+273.15,"WATER")/1000</f>
        <v>6.9163981342443703</v>
      </c>
      <c r="L675" s="5" cm="1">
        <f t="array" ref="L675">[2]!PropsSI("H","P",(H675+1)*100*1000,"S",E675*1000,"WATER")/1000</f>
        <v>2840.895116962341</v>
      </c>
      <c r="O675">
        <f t="shared" si="70"/>
        <v>10.490679364901597</v>
      </c>
      <c r="Q675">
        <f t="shared" si="71"/>
        <v>288.67649715303378</v>
      </c>
      <c r="R675">
        <f t="shared" si="72"/>
        <v>4762.7262311653758</v>
      </c>
      <c r="S675">
        <f t="shared" si="73"/>
        <v>10.490700285674208</v>
      </c>
      <c r="T675">
        <f t="shared" si="74"/>
        <v>4.3767872664857726E-10</v>
      </c>
      <c r="V675">
        <f t="shared" si="75"/>
        <v>0.61306260152597725</v>
      </c>
      <c r="W675" s="3">
        <f t="shared" si="76"/>
        <v>10.490702668736695</v>
      </c>
    </row>
    <row r="676" spans="1:23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9"/>
      <c r="G676" s="4">
        <v>75.939262894933279</v>
      </c>
      <c r="H676" s="6">
        <v>10.278560975871205</v>
      </c>
      <c r="I676" s="5">
        <v>263.14719808957057</v>
      </c>
      <c r="J676" s="5" cm="1">
        <f t="array" ref="J676">[2]!PropsSI("H","P",(H676+1)*100*1000,"T",I676+273.15,"WATER")/1000</f>
        <v>2967.6782815732722</v>
      </c>
      <c r="K676" s="5" cm="1">
        <f t="array" ref="K676">[2]!PropsSI("S","P",(H676+1)*100*1000,"T",I676+273.15,"WATER")/1000</f>
        <v>6.9193337741893162</v>
      </c>
      <c r="L676" s="5" cm="1">
        <f t="array" ref="L676">[2]!PropsSI("H","P",(H676+1)*100*1000,"S",E676*1000,"WATER")/1000</f>
        <v>2840.0776270692636</v>
      </c>
      <c r="O676">
        <f t="shared" si="70"/>
        <v>10.263511924134448</v>
      </c>
      <c r="Q676">
        <f t="shared" si="71"/>
        <v>290.09196852370633</v>
      </c>
      <c r="R676">
        <f t="shared" si="72"/>
        <v>4786.0793710747603</v>
      </c>
      <c r="S676">
        <f t="shared" si="73"/>
        <v>10.263535960274512</v>
      </c>
      <c r="T676">
        <f t="shared" si="74"/>
        <v>5.77736029137207E-10</v>
      </c>
      <c r="V676">
        <f t="shared" si="75"/>
        <v>0.60790993048892972</v>
      </c>
      <c r="W676" s="3">
        <f t="shared" si="76"/>
        <v>10.263538396081641</v>
      </c>
    </row>
    <row r="677" spans="1:23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9"/>
      <c r="G677" s="4">
        <v>75.934404318255673</v>
      </c>
      <c r="H677" s="6">
        <v>10.280487562391494</v>
      </c>
      <c r="I677" s="5">
        <v>263.41295747368974</v>
      </c>
      <c r="J677" s="5" cm="1">
        <f t="array" ref="J677">[2]!PropsSI("H","P",(H677+1)*100*1000,"T",I677+273.15,"WATER")/1000</f>
        <v>2968.2606675857533</v>
      </c>
      <c r="K677" s="5" cm="1">
        <f t="array" ref="K677">[2]!PropsSI("S","P",(H677+1)*100*1000,"T",I677+273.15,"WATER")/1000</f>
        <v>6.9203435139546157</v>
      </c>
      <c r="L677" s="5" cm="1">
        <f t="array" ref="L677">[2]!PropsSI("H","P",(H677+1)*100*1000,"S",E677*1000,"WATER")/1000</f>
        <v>2841.3287963207908</v>
      </c>
      <c r="O677">
        <f t="shared" si="70"/>
        <v>10.335572184247171</v>
      </c>
      <c r="Q677">
        <f t="shared" si="71"/>
        <v>289.74184382739281</v>
      </c>
      <c r="R677">
        <f t="shared" si="72"/>
        <v>4780.3028423592023</v>
      </c>
      <c r="S677">
        <f t="shared" si="73"/>
        <v>10.335596185634554</v>
      </c>
      <c r="T677">
        <f t="shared" si="74"/>
        <v>5.7606659628267794E-10</v>
      </c>
      <c r="V677">
        <f t="shared" si="75"/>
        <v>0.60949364680650275</v>
      </c>
      <c r="W677" s="3">
        <f t="shared" si="76"/>
        <v>10.33559860445914</v>
      </c>
    </row>
    <row r="678" spans="1:23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9"/>
      <c r="G678" s="4">
        <v>76.789330729503646</v>
      </c>
      <c r="H678" s="6">
        <v>10.279549363878038</v>
      </c>
      <c r="I678" s="5">
        <v>262.25568373158012</v>
      </c>
      <c r="J678" s="5" cm="1">
        <f t="array" ref="J678">[2]!PropsSI("H","P",(H678+1)*100*1000,"T",I678+273.15,"WATER")/1000</f>
        <v>2965.6981197297205</v>
      </c>
      <c r="K678" s="5" cm="1">
        <f t="array" ref="K678">[2]!PropsSI("S","P",(H678+1)*100*1000,"T",I678+273.15,"WATER")/1000</f>
        <v>6.9155994678587911</v>
      </c>
      <c r="L678" s="5" cm="1">
        <f t="array" ref="L678">[2]!PropsSI("H","P",(H678+1)*100*1000,"S",E678*1000,"WATER")/1000</f>
        <v>2838.5980124435087</v>
      </c>
      <c r="O678">
        <f t="shared" si="70"/>
        <v>10.358926727351987</v>
      </c>
      <c r="Q678">
        <f t="shared" si="71"/>
        <v>290.21525745372577</v>
      </c>
      <c r="R678">
        <f t="shared" si="72"/>
        <v>4788.1134522237517</v>
      </c>
      <c r="S678">
        <f t="shared" si="73"/>
        <v>10.358953128578744</v>
      </c>
      <c r="T678">
        <f t="shared" si="74"/>
        <v>6.9702477426340426E-10</v>
      </c>
      <c r="V678">
        <f t="shared" si="75"/>
        <v>0.6096139193725475</v>
      </c>
      <c r="W678" s="3">
        <f t="shared" si="76"/>
        <v>10.358955541949465</v>
      </c>
    </row>
    <row r="679" spans="1:23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9"/>
      <c r="G679" s="4">
        <v>75.278251994640712</v>
      </c>
      <c r="H679" s="6">
        <v>10.278084985765361</v>
      </c>
      <c r="I679" s="5">
        <v>261.43221996272018</v>
      </c>
      <c r="J679" s="5" cm="1">
        <f t="array" ref="J679">[2]!PropsSI("H","P",(H679+1)*100*1000,"T",I679+273.15,"WATER")/1000</f>
        <v>2963.8757694074375</v>
      </c>
      <c r="K679" s="5" cm="1">
        <f t="array" ref="K679">[2]!PropsSI("S","P",(H679+1)*100*1000,"T",I679+273.15,"WATER")/1000</f>
        <v>6.9122508584548976</v>
      </c>
      <c r="L679" s="5" cm="1">
        <f t="array" ref="L679">[2]!PropsSI("H","P",(H679+1)*100*1000,"S",E679*1000,"WATER")/1000</f>
        <v>2835.6968487080544</v>
      </c>
      <c r="O679">
        <f t="shared" si="70"/>
        <v>10.132728096912709</v>
      </c>
      <c r="Q679">
        <f t="shared" si="71"/>
        <v>289.74291754828187</v>
      </c>
      <c r="R679">
        <f t="shared" si="72"/>
        <v>4780.3205571322915</v>
      </c>
      <c r="S679">
        <f t="shared" si="73"/>
        <v>10.132753441009248</v>
      </c>
      <c r="T679">
        <f t="shared" si="74"/>
        <v>6.4232322936597074E-10</v>
      </c>
      <c r="V679">
        <f t="shared" si="75"/>
        <v>0.60565855611780273</v>
      </c>
      <c r="W679" s="3">
        <f t="shared" si="76"/>
        <v>10.132755908255103</v>
      </c>
    </row>
    <row r="680" spans="1:23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9"/>
      <c r="G680" s="4">
        <v>74.983301258680555</v>
      </c>
      <c r="H680" s="6">
        <v>10.277146356071768</v>
      </c>
      <c r="I680" s="5">
        <v>263.22090726258784</v>
      </c>
      <c r="J680" s="5" cm="1">
        <f t="array" ref="J680">[2]!PropsSI("H","P",(H680+1)*100*1000,"T",I680+273.15,"WATER")/1000</f>
        <v>2967.8464669632622</v>
      </c>
      <c r="K680" s="5" cm="1">
        <f t="array" ref="K680">[2]!PropsSI("S","P",(H680+1)*100*1000,"T",I680+273.15,"WATER")/1000</f>
        <v>6.9197031171381722</v>
      </c>
      <c r="L680" s="5" cm="1">
        <f t="array" ref="L680">[2]!PropsSI("H","P",(H680+1)*100*1000,"S",E680*1000,"WATER")/1000</f>
        <v>2839.8293633462736</v>
      </c>
      <c r="O680">
        <f t="shared" si="70"/>
        <v>10.158476796227763</v>
      </c>
      <c r="Q680">
        <f t="shared" si="71"/>
        <v>289.74037491870621</v>
      </c>
      <c r="R680">
        <f t="shared" si="72"/>
        <v>4780.2786075842823</v>
      </c>
      <c r="S680">
        <f t="shared" si="73"/>
        <v>10.158497749884187</v>
      </c>
      <c r="T680">
        <f t="shared" si="74"/>
        <v>4.3905571754270587E-10</v>
      </c>
      <c r="V680">
        <f t="shared" si="75"/>
        <v>0.60615292894524364</v>
      </c>
      <c r="W680" s="3">
        <f t="shared" si="76"/>
        <v>10.158500210877392</v>
      </c>
    </row>
    <row r="681" spans="1:23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9"/>
      <c r="G681" s="4">
        <v>76.553684516059036</v>
      </c>
      <c r="H681" s="6">
        <v>10.278920569744589</v>
      </c>
      <c r="I681" s="5">
        <v>262.27377992899301</v>
      </c>
      <c r="J681" s="5" cm="1">
        <f t="array" ref="J681">[2]!PropsSI("H","P",(H681+1)*100*1000,"T",I681+273.15,"WATER")/1000</f>
        <v>2965.7404214840949</v>
      </c>
      <c r="K681" s="5" cm="1">
        <f t="array" ref="K681">[2]!PropsSI("S","P",(H681+1)*100*1000,"T",I681+273.15,"WATER")/1000</f>
        <v>6.9157032502653797</v>
      </c>
      <c r="L681" s="5" cm="1">
        <f t="array" ref="L681">[2]!PropsSI("H","P",(H681+1)*100*1000,"S",E681*1000,"WATER")/1000</f>
        <v>2839.141982617552</v>
      </c>
      <c r="O681">
        <f t="shared" si="70"/>
        <v>10.247716255198592</v>
      </c>
      <c r="Q681">
        <f t="shared" si="71"/>
        <v>288.41744727466289</v>
      </c>
      <c r="R681">
        <f t="shared" si="72"/>
        <v>4758.452299400702</v>
      </c>
      <c r="S681">
        <f t="shared" si="73"/>
        <v>10.247732637143494</v>
      </c>
      <c r="T681">
        <f t="shared" si="74"/>
        <v>2.683681187994365E-10</v>
      </c>
      <c r="V681">
        <f t="shared" si="75"/>
        <v>0.60873099849930035</v>
      </c>
      <c r="W681" s="3">
        <f t="shared" si="76"/>
        <v>10.247735076706951</v>
      </c>
    </row>
    <row r="682" spans="1:23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9"/>
      <c r="G682" s="4">
        <v>76.579889219612099</v>
      </c>
      <c r="H682" s="6">
        <v>10.277792484586332</v>
      </c>
      <c r="I682" s="5">
        <v>264.07044782544881</v>
      </c>
      <c r="J682" s="5" cm="1">
        <f t="array" ref="J682">[2]!PropsSI("H","P",(H682+1)*100*1000,"T",I682+273.15,"WATER")/1000</f>
        <v>2969.7262589665706</v>
      </c>
      <c r="K682" s="5" cm="1">
        <f t="array" ref="K682">[2]!PropsSI("S","P",(H682+1)*100*1000,"T",I682+273.15,"WATER")/1000</f>
        <v>6.9231795217293168</v>
      </c>
      <c r="L682" s="5" cm="1">
        <f t="array" ref="L682">[2]!PropsSI("H","P",(H682+1)*100*1000,"S",E682*1000,"WATER")/1000</f>
        <v>2842.6057600165168</v>
      </c>
      <c r="O682">
        <f t="shared" si="70"/>
        <v>10.201603672919772</v>
      </c>
      <c r="Q682">
        <f t="shared" si="71"/>
        <v>288.78292369850959</v>
      </c>
      <c r="R682">
        <f t="shared" si="72"/>
        <v>4764.4821084357072</v>
      </c>
      <c r="S682">
        <f t="shared" si="73"/>
        <v>10.201622842734462</v>
      </c>
      <c r="T682">
        <f t="shared" si="74"/>
        <v>3.6748179526047115E-10</v>
      </c>
      <c r="V682">
        <f t="shared" si="75"/>
        <v>0.60761472080975643</v>
      </c>
      <c r="W682" s="3">
        <f t="shared" si="76"/>
        <v>10.201625293324373</v>
      </c>
    </row>
    <row r="683" spans="1:23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9"/>
      <c r="G683" s="4">
        <v>78.743694902508238</v>
      </c>
      <c r="H683" s="6">
        <v>10.274661204715407</v>
      </c>
      <c r="I683" s="5">
        <v>262.64997759823609</v>
      </c>
      <c r="J683" s="5" cm="1">
        <f t="array" ref="J683">[2]!PropsSI("H","P",(H683+1)*100*1000,"T",I683+273.15,"WATER")/1000</f>
        <v>2966.5893515691109</v>
      </c>
      <c r="K683" s="5" cm="1">
        <f t="array" ref="K683">[2]!PropsSI("S","P",(H683+1)*100*1000,"T",I683+273.15,"WATER")/1000</f>
        <v>6.917456092875212</v>
      </c>
      <c r="L683" s="5" cm="1">
        <f t="array" ref="L683">[2]!PropsSI("H","P",(H683+1)*100*1000,"S",E683*1000,"WATER")/1000</f>
        <v>2840.7959046422034</v>
      </c>
      <c r="O683">
        <f t="shared" si="70"/>
        <v>10.384595179508793</v>
      </c>
      <c r="Q683">
        <f t="shared" si="71"/>
        <v>288.45070035834408</v>
      </c>
      <c r="R683">
        <f t="shared" si="72"/>
        <v>4759.0009250611811</v>
      </c>
      <c r="S683">
        <f t="shared" si="73"/>
        <v>10.384613753484565</v>
      </c>
      <c r="T683">
        <f t="shared" si="74"/>
        <v>3.4499257599890482E-10</v>
      </c>
      <c r="V683">
        <f t="shared" si="75"/>
        <v>0.61126375005174693</v>
      </c>
      <c r="W683" s="3">
        <f t="shared" si="76"/>
        <v>10.384616160891792</v>
      </c>
    </row>
    <row r="684" spans="1:23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9"/>
      <c r="G684" s="4">
        <v>78.618979797093004</v>
      </c>
      <c r="H684" s="6">
        <v>10.278295508600051</v>
      </c>
      <c r="I684" s="5">
        <v>261.12535279692725</v>
      </c>
      <c r="J684" s="5" cm="1">
        <f t="array" ref="J684">[2]!PropsSI("H","P",(H684+1)*100*1000,"T",I684+273.15,"WATER")/1000</f>
        <v>2963.1936824218205</v>
      </c>
      <c r="K684" s="5" cm="1">
        <f t="array" ref="K684">[2]!PropsSI("S","P",(H684+1)*100*1000,"T",I684+273.15,"WATER")/1000</f>
        <v>6.9109662737193638</v>
      </c>
      <c r="L684" s="5" cm="1">
        <f t="array" ref="L684">[2]!PropsSI("H","P",(H684+1)*100*1000,"S",E684*1000,"WATER")/1000</f>
        <v>2837.3189968185366</v>
      </c>
      <c r="O684">
        <f t="shared" si="70"/>
        <v>10.459568364062507</v>
      </c>
      <c r="Q684">
        <f t="shared" si="71"/>
        <v>289.26274036164961</v>
      </c>
      <c r="R684">
        <f t="shared" si="72"/>
        <v>4772.3983587374278</v>
      </c>
      <c r="S684">
        <f t="shared" si="73"/>
        <v>10.459593323193312</v>
      </c>
      <c r="T684">
        <f t="shared" si="74"/>
        <v>6.2295821053124101E-10</v>
      </c>
      <c r="V684">
        <f t="shared" si="75"/>
        <v>0.61210468336324331</v>
      </c>
      <c r="W684" s="3">
        <f t="shared" si="76"/>
        <v>10.459595713343054</v>
      </c>
    </row>
    <row r="685" spans="1:23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9"/>
      <c r="G685" s="4">
        <v>79.60626813512323</v>
      </c>
      <c r="H685" s="6">
        <v>10.280561381022133</v>
      </c>
      <c r="I685" s="5">
        <v>261.40385766407928</v>
      </c>
      <c r="J685" s="5" cm="1">
        <f t="array" ref="J685">[2]!PropsSI("H","P",(H685+1)*100*1000,"T",I685+273.15,"WATER")/1000</f>
        <v>2963.8042431070739</v>
      </c>
      <c r="K685" s="5" cm="1">
        <f t="array" ref="K685">[2]!PropsSI("S","P",(H685+1)*100*1000,"T",I685+273.15,"WATER")/1000</f>
        <v>6.9120195106351492</v>
      </c>
      <c r="L685" s="5" cm="1">
        <f t="array" ref="L685">[2]!PropsSI("H","P",(H685+1)*100*1000,"S",E685*1000,"WATER")/1000</f>
        <v>2839.2749587661829</v>
      </c>
      <c r="O685">
        <f t="shared" si="70"/>
        <v>10.554412573674952</v>
      </c>
      <c r="Q685">
        <f t="shared" si="71"/>
        <v>288.0502510719586</v>
      </c>
      <c r="R685">
        <f t="shared" si="72"/>
        <v>4752.3941166118302</v>
      </c>
      <c r="S685">
        <f t="shared" si="73"/>
        <v>10.5544313934844</v>
      </c>
      <c r="T685">
        <f t="shared" si="74"/>
        <v>3.5418522764902975E-10</v>
      </c>
      <c r="V685">
        <f t="shared" si="75"/>
        <v>0.61463537201524598</v>
      </c>
      <c r="W685" s="3">
        <f t="shared" si="76"/>
        <v>10.554433762157185</v>
      </c>
    </row>
    <row r="686" spans="1:23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9"/>
      <c r="G686" s="4">
        <v>76.913279153655736</v>
      </c>
      <c r="H686" s="6">
        <v>10.281105274341725</v>
      </c>
      <c r="I686" s="5">
        <v>261.76559335177114</v>
      </c>
      <c r="J686" s="5" cm="1">
        <f t="array" ref="J686">[2]!PropsSI("H","P",(H686+1)*100*1000,"T",I686+273.15,"WATER")/1000</f>
        <v>2964.6053357103019</v>
      </c>
      <c r="K686" s="5" cm="1">
        <f t="array" ref="K686">[2]!PropsSI("S","P",(H686+1)*100*1000,"T",I686+273.15,"WATER")/1000</f>
        <v>6.9134962007070344</v>
      </c>
      <c r="L686" s="5" cm="1">
        <f t="array" ref="L686">[2]!PropsSI("H","P",(H686+1)*100*1000,"S",E686*1000,"WATER")/1000</f>
        <v>2837.5774527156095</v>
      </c>
      <c r="O686">
        <f t="shared" si="70"/>
        <v>10.282642976385285</v>
      </c>
      <c r="Q686">
        <f t="shared" si="71"/>
        <v>289.39723488041261</v>
      </c>
      <c r="R686">
        <f t="shared" si="72"/>
        <v>4774.6173151775174</v>
      </c>
      <c r="S686">
        <f t="shared" si="73"/>
        <v>10.282665568072039</v>
      </c>
      <c r="T686">
        <f t="shared" si="74"/>
        <v>5.1038431040103858E-10</v>
      </c>
      <c r="V686">
        <f t="shared" si="75"/>
        <v>0.60873291155214404</v>
      </c>
      <c r="W686" s="3">
        <f t="shared" si="76"/>
        <v>10.282667999347657</v>
      </c>
    </row>
    <row r="687" spans="1:23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9"/>
      <c r="G687" s="4">
        <v>78.915135939911735</v>
      </c>
      <c r="H687" s="6">
        <v>10.2818174822772</v>
      </c>
      <c r="I687" s="5">
        <v>262.29390768580492</v>
      </c>
      <c r="J687" s="5" cm="1">
        <f t="array" ref="J687">[2]!PropsSI("H","P",(H687+1)*100*1000,"T",I687+273.15,"WATER")/1000</f>
        <v>2965.7751213377455</v>
      </c>
      <c r="K687" s="5" cm="1">
        <f t="array" ref="K687">[2]!PropsSI("S","P",(H687+1)*100*1000,"T",I687+273.15,"WATER")/1000</f>
        <v>6.9156539280350797</v>
      </c>
      <c r="L687" s="5" cm="1">
        <f t="array" ref="L687">[2]!PropsSI("H","P",(H687+1)*100*1000,"S",E687*1000,"WATER")/1000</f>
        <v>2840.1531571008836</v>
      </c>
      <c r="O687">
        <f t="shared" si="70"/>
        <v>10.375809731993257</v>
      </c>
      <c r="Q687">
        <f t="shared" si="71"/>
        <v>288.10684928574824</v>
      </c>
      <c r="R687">
        <f t="shared" si="72"/>
        <v>4753.3279016622637</v>
      </c>
      <c r="S687">
        <f t="shared" si="73"/>
        <v>10.375826214052655</v>
      </c>
      <c r="T687">
        <f t="shared" si="74"/>
        <v>2.7165828197628142E-10</v>
      </c>
      <c r="V687">
        <f t="shared" si="75"/>
        <v>0.61133036509516314</v>
      </c>
      <c r="W687" s="3">
        <f t="shared" si="76"/>
        <v>10.375828623498773</v>
      </c>
    </row>
    <row r="688" spans="1:23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9"/>
      <c r="G688" s="4">
        <v>79.401621276178147</v>
      </c>
      <c r="H688" s="6">
        <v>10.283572930230035</v>
      </c>
      <c r="I688" s="5">
        <v>261.73126561239906</v>
      </c>
      <c r="J688" s="5" cm="1">
        <f t="array" ref="J688">[2]!PropsSI("H","P",(H688+1)*100*1000,"T",I688+273.15,"WATER")/1000</f>
        <v>2964.5206384698267</v>
      </c>
      <c r="K688" s="5" cm="1">
        <f t="array" ref="K688">[2]!PropsSI("S","P",(H688+1)*100*1000,"T",I688+273.15,"WATER")/1000</f>
        <v>6.9132406737279846</v>
      </c>
      <c r="L688" s="5" cm="1">
        <f t="array" ref="L688">[2]!PropsSI("H","P",(H688+1)*100*1000,"S",E688*1000,"WATER")/1000</f>
        <v>2840.030800621691</v>
      </c>
      <c r="O688">
        <f t="shared" si="70"/>
        <v>10.602155857558355</v>
      </c>
      <c r="Q688">
        <f t="shared" si="71"/>
        <v>288.42004395223046</v>
      </c>
      <c r="R688">
        <f t="shared" si="72"/>
        <v>4758.4951406589498</v>
      </c>
      <c r="S688">
        <f t="shared" si="73"/>
        <v>10.602176870641872</v>
      </c>
      <c r="T688">
        <f t="shared" si="74"/>
        <v>4.415496788824666E-10</v>
      </c>
      <c r="V688">
        <f t="shared" si="75"/>
        <v>0.61525136913407752</v>
      </c>
      <c r="W688" s="3">
        <f t="shared" si="76"/>
        <v>10.60217922864766</v>
      </c>
    </row>
    <row r="689" spans="1:23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9"/>
      <c r="G689" s="4">
        <v>87.364063270796294</v>
      </c>
      <c r="H689" s="6">
        <v>10.286358259412976</v>
      </c>
      <c r="I689" s="5">
        <v>260.61300037420983</v>
      </c>
      <c r="J689" s="5" cm="1">
        <f t="array" ref="J689">[2]!PropsSI("H","P",(H689+1)*100*1000,"T",I689+273.15,"WATER")/1000</f>
        <v>2962.02757026061</v>
      </c>
      <c r="K689" s="5" cm="1">
        <f t="array" ref="K689">[2]!PropsSI("S","P",(H689+1)*100*1000,"T",I689+273.15,"WATER")/1000</f>
        <v>6.9084651693446553</v>
      </c>
      <c r="L689" s="5" cm="1">
        <f t="array" ref="L689">[2]!PropsSI("H","P",(H689+1)*100*1000,"S",E689*1000,"WATER")/1000</f>
        <v>2841.3870906960565</v>
      </c>
      <c r="O689">
        <f t="shared" si="70"/>
        <v>11.22212550896411</v>
      </c>
      <c r="Q689">
        <f t="shared" si="71"/>
        <v>287.81029358810309</v>
      </c>
      <c r="R689">
        <f t="shared" si="72"/>
        <v>4748.4351805224915</v>
      </c>
      <c r="S689">
        <f t="shared" si="73"/>
        <v>11.222152534268076</v>
      </c>
      <c r="T689">
        <f t="shared" si="74"/>
        <v>7.3036705446847333E-10</v>
      </c>
      <c r="V689">
        <f t="shared" si="75"/>
        <v>0.62635829645019636</v>
      </c>
      <c r="W689" s="3">
        <f t="shared" si="76"/>
        <v>11.222154762004241</v>
      </c>
    </row>
    <row r="690" spans="1:23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9"/>
      <c r="G690" s="4">
        <v>78.268429710751477</v>
      </c>
      <c r="H690" s="6">
        <v>10.283061019897461</v>
      </c>
      <c r="I690" s="5">
        <v>262.58163982264523</v>
      </c>
      <c r="J690" s="5" cm="1">
        <f t="array" ref="J690">[2]!PropsSI("H","P",(H690+1)*100*1000,"T",I690+273.15,"WATER")/1000</f>
        <v>2966.4090375085757</v>
      </c>
      <c r="K690" s="5" cm="1">
        <f t="array" ref="K690">[2]!PropsSI("S","P",(H690+1)*100*1000,"T",I690+273.15,"WATER")/1000</f>
        <v>6.9167885333784627</v>
      </c>
      <c r="L690" s="5" cm="1">
        <f t="array" ref="L690">[2]!PropsSI("H","P",(H690+1)*100*1000,"S",E690*1000,"WATER")/1000</f>
        <v>2840.3536671665388</v>
      </c>
      <c r="O690">
        <f t="shared" si="70"/>
        <v>10.368277932475625</v>
      </c>
      <c r="Q690">
        <f t="shared" si="71"/>
        <v>288.70237433173543</v>
      </c>
      <c r="R690">
        <f t="shared" si="72"/>
        <v>4763.1531655331073</v>
      </c>
      <c r="S690">
        <f t="shared" si="73"/>
        <v>10.368297063594815</v>
      </c>
      <c r="T690">
        <f t="shared" si="74"/>
        <v>3.659997214682346E-10</v>
      </c>
      <c r="V690">
        <f t="shared" si="75"/>
        <v>0.61079391469500488</v>
      </c>
      <c r="W690" s="3">
        <f t="shared" si="76"/>
        <v>10.3682994747906</v>
      </c>
    </row>
    <row r="691" spans="1:23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9"/>
      <c r="G691" s="4">
        <v>77.814658116577789</v>
      </c>
      <c r="H691" s="6">
        <v>10.284334111531575</v>
      </c>
      <c r="I691" s="5">
        <v>262.83090461822303</v>
      </c>
      <c r="J691" s="5" cm="1">
        <f t="array" ref="J691">[2]!PropsSI("H","P",(H691+1)*100*1000,"T",I691+273.15,"WATER")/1000</f>
        <v>2966.9574068054917</v>
      </c>
      <c r="K691" s="5" cm="1">
        <f t="array" ref="K691">[2]!PropsSI("S","P",(H691+1)*100*1000,"T",I691+273.15,"WATER")/1000</f>
        <v>6.9177617380375658</v>
      </c>
      <c r="L691" s="5" cm="1">
        <f t="array" ref="L691">[2]!PropsSI("H","P",(H691+1)*100*1000,"S",E691*1000,"WATER")/1000</f>
        <v>2841.4509635854306</v>
      </c>
      <c r="O691">
        <f t="shared" si="70"/>
        <v>10.41182088309793</v>
      </c>
      <c r="Q691">
        <f t="shared" si="71"/>
        <v>288.25964800446212</v>
      </c>
      <c r="R691">
        <f t="shared" si="72"/>
        <v>4755.8488497577409</v>
      </c>
      <c r="S691">
        <f t="shared" si="73"/>
        <v>10.411839097731528</v>
      </c>
      <c r="T691">
        <f t="shared" si="74"/>
        <v>3.3177287713654561E-10</v>
      </c>
      <c r="V691">
        <f t="shared" si="75"/>
        <v>0.61189361457619551</v>
      </c>
      <c r="W691" s="3">
        <f t="shared" si="76"/>
        <v>10.411841498843764</v>
      </c>
    </row>
    <row r="692" spans="1:23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9"/>
      <c r="G692" s="4">
        <v>78.78494738871025</v>
      </c>
      <c r="H692" s="6">
        <v>10.287997342454918</v>
      </c>
      <c r="I692" s="5">
        <v>263.30764584686324</v>
      </c>
      <c r="J692" s="5" cm="1">
        <f t="array" ref="J692">[2]!PropsSI("H","P",(H692+1)*100*1000,"T",I692+273.15,"WATER")/1000</f>
        <v>2968.0017038238975</v>
      </c>
      <c r="K692" s="5" cm="1">
        <f t="array" ref="K692">[2]!PropsSI("S","P",(H692+1)*100*1000,"T",I692+273.15,"WATER")/1000</f>
        <v>6.9195649799110388</v>
      </c>
      <c r="L692" s="5" cm="1">
        <f t="array" ref="L692">[2]!PropsSI("H","P",(H692+1)*100*1000,"S",E692*1000,"WATER")/1000</f>
        <v>2842.5162506488823</v>
      </c>
      <c r="O692">
        <f t="shared" si="70"/>
        <v>10.36727944264527</v>
      </c>
      <c r="Q692">
        <f t="shared" si="71"/>
        <v>287.81896732094685</v>
      </c>
      <c r="R692">
        <f t="shared" si="72"/>
        <v>4748.5782840149632</v>
      </c>
      <c r="S692">
        <f t="shared" si="73"/>
        <v>10.367296031475405</v>
      </c>
      <c r="T692">
        <f t="shared" si="74"/>
        <v>2.7518928525894587E-10</v>
      </c>
      <c r="V692">
        <f t="shared" si="75"/>
        <v>0.6113643969180782</v>
      </c>
      <c r="W692" s="3">
        <f t="shared" si="76"/>
        <v>10.367298442904008</v>
      </c>
    </row>
    <row r="693" spans="1:23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9"/>
      <c r="G693" s="4">
        <v>77.1542008212421</v>
      </c>
      <c r="H693" s="6">
        <v>10.284205486374487</v>
      </c>
      <c r="I693" s="5">
        <v>263.36808363286229</v>
      </c>
      <c r="J693" s="5" cm="1">
        <f t="array" ref="J693">[2]!PropsSI("H","P",(H693+1)*100*1000,"T",I693+273.15,"WATER")/1000</f>
        <v>2968.1485651155372</v>
      </c>
      <c r="K693" s="5" cm="1">
        <f t="array" ref="K693">[2]!PropsSI("S","P",(H693+1)*100*1000,"T",I693+273.15,"WATER")/1000</f>
        <v>6.9199880815052213</v>
      </c>
      <c r="L693" s="5" cm="1">
        <f t="array" ref="L693">[2]!PropsSI("H","P",(H693+1)*100*1000,"S",E693*1000,"WATER")/1000</f>
        <v>2842.5867806154656</v>
      </c>
      <c r="O693">
        <f t="shared" si="70"/>
        <v>10.360430466464887</v>
      </c>
      <c r="Q693">
        <f t="shared" si="71"/>
        <v>287.87319834534111</v>
      </c>
      <c r="R693">
        <f t="shared" si="72"/>
        <v>4749.4730140154052</v>
      </c>
      <c r="S693">
        <f t="shared" si="73"/>
        <v>10.360447426496357</v>
      </c>
      <c r="T693">
        <f t="shared" si="74"/>
        <v>2.8764266745974587E-10</v>
      </c>
      <c r="V693">
        <f t="shared" si="75"/>
        <v>0.61120125139691817</v>
      </c>
      <c r="W693" s="3">
        <f t="shared" si="76"/>
        <v>10.360449839518996</v>
      </c>
    </row>
    <row r="694" spans="1:23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9"/>
      <c r="G694" s="4">
        <v>77.388519938615019</v>
      </c>
      <c r="H694" s="6">
        <v>10.286024303332054</v>
      </c>
      <c r="I694" s="5">
        <v>263.19551296082807</v>
      </c>
      <c r="J694" s="5" cm="1">
        <f t="array" ref="J694">[2]!PropsSI("H","P",(H694+1)*100*1000,"T",I694+273.15,"WATER")/1000</f>
        <v>2967.7599044105996</v>
      </c>
      <c r="K694" s="5" cm="1">
        <f t="array" ref="K694">[2]!PropsSI("S","P",(H694+1)*100*1000,"T",I694+273.15,"WATER")/1000</f>
        <v>6.919191906001056</v>
      </c>
      <c r="L694" s="5" cm="1">
        <f t="array" ref="L694">[2]!PropsSI("H","P",(H694+1)*100*1000,"S",E694*1000,"WATER")/1000</f>
        <v>2841.9290340851067</v>
      </c>
      <c r="O694">
        <f t="shared" si="70"/>
        <v>10.358655838215629</v>
      </c>
      <c r="Q694">
        <f t="shared" si="71"/>
        <v>288.26962292519187</v>
      </c>
      <c r="R694">
        <f t="shared" si="72"/>
        <v>4756.0134208852205</v>
      </c>
      <c r="S694">
        <f t="shared" si="73"/>
        <v>10.358673761184175</v>
      </c>
      <c r="T694">
        <f t="shared" si="74"/>
        <v>3.2123280149184184E-10</v>
      </c>
      <c r="V694">
        <f t="shared" si="75"/>
        <v>0.61090384549531207</v>
      </c>
      <c r="W694" s="3">
        <f t="shared" si="76"/>
        <v>10.358676174619983</v>
      </c>
    </row>
    <row r="695" spans="1:23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9"/>
      <c r="G695" s="4">
        <v>77.89233631165753</v>
      </c>
      <c r="H695" s="6">
        <v>10.284105194723988</v>
      </c>
      <c r="I695" s="5">
        <v>262.75945201373725</v>
      </c>
      <c r="J695" s="5" cm="1">
        <f t="array" ref="J695">[2]!PropsSI("H","P",(H695+1)*100*1000,"T",I695+273.15,"WATER")/1000</f>
        <v>2966.7997612367726</v>
      </c>
      <c r="K695" s="5" cm="1">
        <f t="array" ref="K695">[2]!PropsSI("S","P",(H695+1)*100*1000,"T",I695+273.15,"WATER")/1000</f>
        <v>6.9174766098807403</v>
      </c>
      <c r="L695" s="5" cm="1">
        <f t="array" ref="L695">[2]!PropsSI("H","P",(H695+1)*100*1000,"S",E695*1000,"WATER")/1000</f>
        <v>2840.1971454649065</v>
      </c>
      <c r="O695">
        <f t="shared" si="70"/>
        <v>10.341219366665371</v>
      </c>
      <c r="Q695">
        <f t="shared" si="71"/>
        <v>289.2907122439828</v>
      </c>
      <c r="R695">
        <f t="shared" si="72"/>
        <v>4772.8598525515663</v>
      </c>
      <c r="S695">
        <f t="shared" si="73"/>
        <v>10.341240759257113</v>
      </c>
      <c r="T695">
        <f t="shared" si="74"/>
        <v>4.5764298146116376E-10</v>
      </c>
      <c r="V695">
        <f t="shared" si="75"/>
        <v>0.60989921701516803</v>
      </c>
      <c r="W695" s="3">
        <f t="shared" si="76"/>
        <v>10.341243176761427</v>
      </c>
    </row>
    <row r="696" spans="1:23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9"/>
      <c r="G696" s="4">
        <v>77.024821349960277</v>
      </c>
      <c r="H696" s="6">
        <v>10.283001004916541</v>
      </c>
      <c r="I696" s="5">
        <v>262.73993539606329</v>
      </c>
      <c r="J696" s="5" cm="1">
        <f t="array" ref="J696">[2]!PropsSI("H","P",(H696+1)*100*1000,"T",I696+273.15,"WATER")/1000</f>
        <v>2966.7602653735303</v>
      </c>
      <c r="K696" s="5" cm="1">
        <f t="array" ref="K696">[2]!PropsSI("S","P",(H696+1)*100*1000,"T",I696+273.15,"WATER")/1000</f>
        <v>6.9174464047434432</v>
      </c>
      <c r="L696" s="5" cm="1">
        <f t="array" ref="L696">[2]!PropsSI("H","P",(H696+1)*100*1000,"S",E696*1000,"WATER")/1000</f>
        <v>2840.356692061674</v>
      </c>
      <c r="O696">
        <f t="shared" si="70"/>
        <v>10.353438373403872</v>
      </c>
      <c r="Q696">
        <f t="shared" si="71"/>
        <v>289.09899414957624</v>
      </c>
      <c r="R696">
        <f t="shared" si="72"/>
        <v>4769.6967935349003</v>
      </c>
      <c r="S696">
        <f t="shared" si="73"/>
        <v>10.353459122108871</v>
      </c>
      <c r="T696">
        <f t="shared" si="74"/>
        <v>4.3050875915472326E-10</v>
      </c>
      <c r="V696">
        <f t="shared" si="75"/>
        <v>0.61025423796740963</v>
      </c>
      <c r="W696" s="3">
        <f t="shared" si="76"/>
        <v>10.353461536760234</v>
      </c>
    </row>
    <row r="697" spans="1:23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9"/>
      <c r="G697" s="4">
        <v>77.076528184678807</v>
      </c>
      <c r="H697" s="6">
        <v>10.284898750988813</v>
      </c>
      <c r="I697" s="5">
        <v>263.56038602811509</v>
      </c>
      <c r="J697" s="5" cm="1">
        <f t="array" ref="J697">[2]!PropsSI("H","P",(H697+1)*100*1000,"T",I697+273.15,"WATER")/1000</f>
        <v>2968.5723194444436</v>
      </c>
      <c r="K697" s="5" cm="1">
        <f t="array" ref="K697">[2]!PropsSI("S","P",(H697+1)*100*1000,"T",I697+273.15,"WATER")/1000</f>
        <v>6.9207504513666969</v>
      </c>
      <c r="L697" s="5" cm="1">
        <f t="array" ref="L697">[2]!PropsSI("H","P",(H697+1)*100*1000,"S",E697*1000,"WATER")/1000</f>
        <v>2841.0097060690823</v>
      </c>
      <c r="O697">
        <f t="shared" si="70"/>
        <v>10.189922831163452</v>
      </c>
      <c r="Q697">
        <f t="shared" si="71"/>
        <v>289.34584469344389</v>
      </c>
      <c r="R697">
        <f t="shared" si="72"/>
        <v>4773.7694547042393</v>
      </c>
      <c r="S697">
        <f t="shared" si="73"/>
        <v>10.18994258680465</v>
      </c>
      <c r="T697">
        <f t="shared" si="74"/>
        <v>3.9028535912851581E-10</v>
      </c>
      <c r="V697">
        <f t="shared" si="75"/>
        <v>0.60701606864806334</v>
      </c>
      <c r="W697" s="3">
        <f t="shared" si="76"/>
        <v>10.189945040203554</v>
      </c>
    </row>
    <row r="698" spans="1:23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9"/>
      <c r="G698" s="4">
        <v>76.229614367891998</v>
      </c>
      <c r="H698" s="6">
        <v>10.283394995678432</v>
      </c>
      <c r="I698" s="5">
        <v>263.51204340399556</v>
      </c>
      <c r="J698" s="5" cm="1">
        <f t="array" ref="J698">[2]!PropsSI("H","P",(H698+1)*100*1000,"T",I698+273.15,"WATER")/1000</f>
        <v>2968.4703236071041</v>
      </c>
      <c r="K698" s="5" cm="1">
        <f t="array" ref="K698">[2]!PropsSI("S","P",(H698+1)*100*1000,"T",I698+273.15,"WATER")/1000</f>
        <v>6.9206196489126883</v>
      </c>
      <c r="L698" s="5" cm="1">
        <f t="array" ref="L698">[2]!PropsSI("H","P",(H698+1)*100*1000,"S",E698*1000,"WATER")/1000</f>
        <v>2840.6091316013567</v>
      </c>
      <c r="O698">
        <f t="shared" si="70"/>
        <v>10.306178825806601</v>
      </c>
      <c r="Q698">
        <f t="shared" si="71"/>
        <v>290.88673190861846</v>
      </c>
      <c r="R698">
        <f t="shared" si="72"/>
        <v>4799.1917666394193</v>
      </c>
      <c r="S698">
        <f t="shared" si="73"/>
        <v>10.306207078119721</v>
      </c>
      <c r="T698">
        <f t="shared" si="74"/>
        <v>7.9819319663571117E-10</v>
      </c>
      <c r="V698">
        <f t="shared" si="75"/>
        <v>0.60818280186533902</v>
      </c>
      <c r="W698" s="3">
        <f t="shared" si="76"/>
        <v>10.306209503841806</v>
      </c>
    </row>
    <row r="699" spans="1:23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9"/>
      <c r="G699" s="4">
        <v>74.117934459609387</v>
      </c>
      <c r="H699" s="6">
        <v>10.28659355683893</v>
      </c>
      <c r="I699" s="5">
        <v>262.89833410806125</v>
      </c>
      <c r="J699" s="5" cm="1">
        <f t="array" ref="J699">[2]!PropsSI("H","P",(H699+1)*100*1000,"T",I699+273.15,"WATER")/1000</f>
        <v>2967.0991810502223</v>
      </c>
      <c r="K699" s="5" cm="1">
        <f t="array" ref="K699">[2]!PropsSI("S","P",(H699+1)*100*1000,"T",I699+273.15,"WATER")/1000</f>
        <v>6.9179372461434498</v>
      </c>
      <c r="L699" s="5" cm="1">
        <f t="array" ref="L699">[2]!PropsSI("H","P",(H699+1)*100*1000,"S",E699*1000,"WATER")/1000</f>
        <v>2837.8854112619229</v>
      </c>
      <c r="O699">
        <f t="shared" si="70"/>
        <v>10.053778666359841</v>
      </c>
      <c r="Q699">
        <f t="shared" si="71"/>
        <v>290.55837072979233</v>
      </c>
      <c r="R699">
        <f t="shared" si="72"/>
        <v>4793.7743030941883</v>
      </c>
      <c r="S699">
        <f t="shared" si="73"/>
        <v>10.05380250862634</v>
      </c>
      <c r="T699">
        <f t="shared" si="74"/>
        <v>5.6845367180336111E-10</v>
      </c>
      <c r="V699">
        <f t="shared" si="75"/>
        <v>0.60359049553382149</v>
      </c>
      <c r="W699" s="3">
        <f t="shared" si="76"/>
        <v>10.053804995247079</v>
      </c>
    </row>
    <row r="700" spans="1:23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9"/>
      <c r="G700" s="4">
        <v>74.170235637984234</v>
      </c>
      <c r="H700" s="6">
        <v>10.28562353685167</v>
      </c>
      <c r="I700" s="5">
        <v>263.31847476508472</v>
      </c>
      <c r="J700" s="5" cm="1">
        <f t="array" ref="J700">[2]!PropsSI("H","P",(H700+1)*100*1000,"T",I700+273.15,"WATER")/1000</f>
        <v>2968.0337939525425</v>
      </c>
      <c r="K700" s="5" cm="1">
        <f t="array" ref="K700">[2]!PropsSI("S","P",(H700+1)*100*1000,"T",I700+273.15,"WATER")/1000</f>
        <v>6.9197182918888691</v>
      </c>
      <c r="L700" s="5" cm="1">
        <f t="array" ref="L700">[2]!PropsSI("H","P",(H700+1)*100*1000,"S",E700*1000,"WATER")/1000</f>
        <v>2838.6625855732232</v>
      </c>
      <c r="O700">
        <f t="shared" si="70"/>
        <v>10.037584704943198</v>
      </c>
      <c r="Q700">
        <f t="shared" si="71"/>
        <v>290.64124487996583</v>
      </c>
      <c r="R700">
        <f t="shared" si="72"/>
        <v>4795.1416014118877</v>
      </c>
      <c r="S700">
        <f t="shared" si="73"/>
        <v>10.037608020857318</v>
      </c>
      <c r="T700">
        <f t="shared" si="74"/>
        <v>5.436318512653544E-10</v>
      </c>
      <c r="V700">
        <f t="shared" si="75"/>
        <v>0.60322066602669311</v>
      </c>
      <c r="W700" s="3">
        <f t="shared" si="76"/>
        <v>10.037610511489921</v>
      </c>
    </row>
    <row r="701" spans="1:23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9"/>
      <c r="G701" s="4">
        <v>74.50111607573885</v>
      </c>
      <c r="H701" s="6">
        <v>10.284577644139691</v>
      </c>
      <c r="I701" s="5">
        <v>263.73638278327689</v>
      </c>
      <c r="J701" s="5" cm="1">
        <f t="array" ref="J701">[2]!PropsSI("H","P",(H701+1)*100*1000,"T",I701+273.15,"WATER")/1000</f>
        <v>2968.9633279176383</v>
      </c>
      <c r="K701" s="5" cm="1">
        <f t="array" ref="K701">[2]!PropsSI("S","P",(H701+1)*100*1000,"T",I701+273.15,"WATER")/1000</f>
        <v>6.9214915105246169</v>
      </c>
      <c r="L701" s="5" cm="1">
        <f t="array" ref="L701">[2]!PropsSI("H","P",(H701+1)*100*1000,"S",E701*1000,"WATER")/1000</f>
        <v>2840.3238878624188</v>
      </c>
      <c r="O701">
        <f t="shared" si="70"/>
        <v>10.032514454361806</v>
      </c>
      <c r="Q701">
        <f t="shared" si="71"/>
        <v>289.48994201185155</v>
      </c>
      <c r="R701">
        <f t="shared" si="72"/>
        <v>4776.1468428359003</v>
      </c>
      <c r="S701">
        <f t="shared" si="73"/>
        <v>10.032532330409088</v>
      </c>
      <c r="T701">
        <f t="shared" si="74"/>
        <v>3.1955306644360062E-10</v>
      </c>
      <c r="V701">
        <f t="shared" si="75"/>
        <v>0.60389593563750443</v>
      </c>
      <c r="W701" s="3">
        <f t="shared" si="76"/>
        <v>10.032534822301759</v>
      </c>
    </row>
    <row r="702" spans="1:23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9"/>
      <c r="G702" s="4">
        <v>75.514936416918957</v>
      </c>
      <c r="H702" s="6">
        <v>10.283897693701201</v>
      </c>
      <c r="I702" s="5">
        <v>263.05135564008469</v>
      </c>
      <c r="J702" s="5" cm="1">
        <f t="array" ref="J702">[2]!PropsSI("H","P",(H702+1)*100*1000,"T",I702+273.15,"WATER")/1000</f>
        <v>2967.4476261492546</v>
      </c>
      <c r="K702" s="5" cm="1">
        <f t="array" ref="K702">[2]!PropsSI("S","P",(H702+1)*100*1000,"T",I702+273.15,"WATER")/1000</f>
        <v>6.9186933618827533</v>
      </c>
      <c r="L702" s="5" cm="1">
        <f t="array" ref="L702">[2]!PropsSI("H","P",(H702+1)*100*1000,"S",E702*1000,"WATER")/1000</f>
        <v>2839.524516088306</v>
      </c>
      <c r="O702">
        <f t="shared" si="70"/>
        <v>10.15357281019414</v>
      </c>
      <c r="Q702">
        <f t="shared" si="71"/>
        <v>289.5516987089178</v>
      </c>
      <c r="R702">
        <f t="shared" si="72"/>
        <v>4777.1657350698306</v>
      </c>
      <c r="S702">
        <f t="shared" si="73"/>
        <v>10.153592715390133</v>
      </c>
      <c r="T702">
        <f t="shared" si="74"/>
        <v>3.9621682751256992E-10</v>
      </c>
      <c r="V702">
        <f t="shared" si="75"/>
        <v>0.6061856563332334</v>
      </c>
      <c r="W702" s="3">
        <f t="shared" si="76"/>
        <v>10.153595177572203</v>
      </c>
    </row>
    <row r="703" spans="1:23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9"/>
      <c r="G703" s="4">
        <v>76.230486953170214</v>
      </c>
      <c r="H703" s="6">
        <v>10.281956501038986</v>
      </c>
      <c r="I703" s="5">
        <v>263.80890346952333</v>
      </c>
      <c r="J703" s="5" cm="1">
        <f t="array" ref="J703">[2]!PropsSI("H","P",(H703+1)*100*1000,"T",I703+273.15,"WATER")/1000</f>
        <v>2969.132877555277</v>
      </c>
      <c r="K703" s="5" cm="1">
        <f t="array" ref="K703">[2]!PropsSI("S","P",(H703+1)*100*1000,"T",I703+273.15,"WATER")/1000</f>
        <v>6.9219105744388942</v>
      </c>
      <c r="L703" s="5" cm="1">
        <f t="array" ref="L703">[2]!PropsSI("H","P",(H703+1)*100*1000,"S",E703*1000,"WATER")/1000</f>
        <v>2841.5283895919597</v>
      </c>
      <c r="O703">
        <f t="shared" si="70"/>
        <v>10.165024234960814</v>
      </c>
      <c r="Q703">
        <f t="shared" si="71"/>
        <v>289.17587202175991</v>
      </c>
      <c r="R703">
        <f t="shared" si="72"/>
        <v>4770.9651623216096</v>
      </c>
      <c r="S703">
        <f t="shared" si="73"/>
        <v>10.165043322202845</v>
      </c>
      <c r="T703">
        <f t="shared" si="74"/>
        <v>3.643228083301206E-10</v>
      </c>
      <c r="V703">
        <f t="shared" si="75"/>
        <v>0.60665600226291139</v>
      </c>
      <c r="W703" s="3">
        <f t="shared" si="76"/>
        <v>10.165045781611344</v>
      </c>
    </row>
    <row r="704" spans="1:23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9"/>
      <c r="G704" s="4">
        <v>75.828101381845954</v>
      </c>
      <c r="H704" s="6">
        <v>10.281155039348896</v>
      </c>
      <c r="I704" s="5">
        <v>262.87183608618068</v>
      </c>
      <c r="J704" s="5" cm="1">
        <f t="array" ref="J704">[2]!PropsSI("H","P",(H704+1)*100*1000,"T",I704+273.15,"WATER")/1000</f>
        <v>2967.0590279092798</v>
      </c>
      <c r="K704" s="5" cm="1">
        <f t="array" ref="K704">[2]!PropsSI("S","P",(H704+1)*100*1000,"T",I704+273.15,"WATER")/1000</f>
        <v>6.9180765686840751</v>
      </c>
      <c r="L704" s="5" cm="1">
        <f t="array" ref="L704">[2]!PropsSI("H","P",(H704+1)*100*1000,"S",E704*1000,"WATER")/1000</f>
        <v>2838.9391249852979</v>
      </c>
      <c r="O704">
        <f t="shared" si="70"/>
        <v>10.1987059764342</v>
      </c>
      <c r="Q704">
        <f t="shared" si="71"/>
        <v>290.27454548937612</v>
      </c>
      <c r="R704">
        <f t="shared" si="72"/>
        <v>4789.0916152726013</v>
      </c>
      <c r="S704">
        <f t="shared" si="73"/>
        <v>10.198730030476479</v>
      </c>
      <c r="T704">
        <f t="shared" si="74"/>
        <v>5.7859694999774966E-10</v>
      </c>
      <c r="V704">
        <f t="shared" si="75"/>
        <v>0.60656200688380435</v>
      </c>
      <c r="W704" s="3">
        <f t="shared" si="76"/>
        <v>10.198732481761484</v>
      </c>
    </row>
    <row r="705" spans="1:23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9"/>
      <c r="G705" s="4">
        <v>75.34179273346075</v>
      </c>
      <c r="H705" s="6">
        <v>10.27974197182775</v>
      </c>
      <c r="I705" s="5">
        <v>261.29482676962539</v>
      </c>
      <c r="J705" s="5" cm="1">
        <f t="array" ref="J705">[2]!PropsSI("H","P",(H705+1)*100*1000,"T",I705+273.15,"WATER")/1000</f>
        <v>2963.5649991755663</v>
      </c>
      <c r="K705" s="5" cm="1">
        <f t="array" ref="K705">[2]!PropsSI("S","P",(H705+1)*100*1000,"T",I705+273.15,"WATER")/1000</f>
        <v>6.9116041804066723</v>
      </c>
      <c r="L705" s="5" cm="1">
        <f t="array" ref="L705">[2]!PropsSI("H","P",(H705+1)*100*1000,"S",E705*1000,"WATER")/1000</f>
        <v>2835.8989115729887</v>
      </c>
      <c r="O705">
        <f t="shared" si="70"/>
        <v>10.108950000527761</v>
      </c>
      <c r="Q705">
        <f t="shared" si="71"/>
        <v>288.74180996391641</v>
      </c>
      <c r="R705">
        <f t="shared" si="72"/>
        <v>4763.803793906678</v>
      </c>
      <c r="S705">
        <f t="shared" si="73"/>
        <v>10.108970158966848</v>
      </c>
      <c r="T705">
        <f t="shared" si="74"/>
        <v>4.0636266641906098E-10</v>
      </c>
      <c r="V705">
        <f t="shared" si="75"/>
        <v>0.6058745311916558</v>
      </c>
      <c r="W705" s="3">
        <f t="shared" si="76"/>
        <v>10.108972632017366</v>
      </c>
    </row>
    <row r="706" spans="1:23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9"/>
      <c r="G706" s="4">
        <v>75.609177597482287</v>
      </c>
      <c r="H706" s="6">
        <v>10.281467037643313</v>
      </c>
      <c r="I706" s="5">
        <v>261.18763767303471</v>
      </c>
      <c r="J706" s="5" cm="1">
        <f t="array" ref="J706">[2]!PropsSI("H","P",(H706+1)*100*1000,"T",I706+273.15,"WATER")/1000</f>
        <v>2963.3210138167401</v>
      </c>
      <c r="K706" s="5" cm="1">
        <f t="array" ref="K706">[2]!PropsSI("S","P",(H706+1)*100*1000,"T",I706+273.15,"WATER")/1000</f>
        <v>6.9110796744799217</v>
      </c>
      <c r="L706" s="5" cm="1">
        <f t="array" ref="L706">[2]!PropsSI("H","P",(H706+1)*100*1000,"S",E706*1000,"WATER")/1000</f>
        <v>2836.2725379354124</v>
      </c>
      <c r="O706">
        <f t="shared" si="70"/>
        <v>10.222819819369057</v>
      </c>
      <c r="Q706">
        <f t="shared" si="71"/>
        <v>288.87139119589472</v>
      </c>
      <c r="R706">
        <f t="shared" si="72"/>
        <v>4765.9416885350811</v>
      </c>
      <c r="S706">
        <f t="shared" si="73"/>
        <v>10.222841367035198</v>
      </c>
      <c r="T706">
        <f t="shared" si="74"/>
        <v>4.6430191609231024E-10</v>
      </c>
      <c r="V706">
        <f t="shared" si="75"/>
        <v>0.60795713533647033</v>
      </c>
      <c r="W706" s="3">
        <f t="shared" si="76"/>
        <v>10.222843812538667</v>
      </c>
    </row>
    <row r="707" spans="1:23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9"/>
      <c r="G707" s="4">
        <v>75.958025600860381</v>
      </c>
      <c r="H707" s="6">
        <v>10.27827265067881</v>
      </c>
      <c r="I707" s="5">
        <v>260.93412237193047</v>
      </c>
      <c r="J707" s="5" cm="1">
        <f t="array" ref="J707">[2]!PropsSI("H","P",(H707+1)*100*1000,"T",I707+273.15,"WATER")/1000</f>
        <v>2962.7690544107822</v>
      </c>
      <c r="K707" s="5" cm="1">
        <f t="array" ref="K707">[2]!PropsSI("S","P",(H707+1)*100*1000,"T",I707+273.15,"WATER")/1000</f>
        <v>6.9101722580811273</v>
      </c>
      <c r="L707" s="5" cm="1">
        <f t="array" ref="L707">[2]!PropsSI("H","P",(H707+1)*100*1000,"S",E707*1000,"WATER")/1000</f>
        <v>2836.4237471168881</v>
      </c>
      <c r="O707">
        <f t="shared" si="70"/>
        <v>10.281281626722876</v>
      </c>
      <c r="Q707">
        <f t="shared" si="71"/>
        <v>288.34248014221947</v>
      </c>
      <c r="R707">
        <f t="shared" si="72"/>
        <v>4757.2154549340239</v>
      </c>
      <c r="S707">
        <f t="shared" si="73"/>
        <v>10.281301414506364</v>
      </c>
      <c r="T707">
        <f t="shared" si="74"/>
        <v>3.9155637537635883E-10</v>
      </c>
      <c r="V707">
        <f t="shared" si="75"/>
        <v>0.60941181176475911</v>
      </c>
      <c r="W707" s="3">
        <f t="shared" si="76"/>
        <v>10.281303846104571</v>
      </c>
    </row>
    <row r="708" spans="1:23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9"/>
      <c r="G708" s="4">
        <v>75.258692549089346</v>
      </c>
      <c r="H708" s="6">
        <v>10.279575962080324</v>
      </c>
      <c r="I708" s="5">
        <v>262.64831549422775</v>
      </c>
      <c r="J708" s="5" cm="1">
        <f t="array" ref="J708">[2]!PropsSI("H","P",(H708+1)*100*1000,"T",I708+273.15,"WATER")/1000</f>
        <v>2966.5688342632393</v>
      </c>
      <c r="K708" s="5" cm="1">
        <f t="array" ref="K708">[2]!PropsSI("S","P",(H708+1)*100*1000,"T",I708+273.15,"WATER")/1000</f>
        <v>6.9172240944908019</v>
      </c>
      <c r="L708" s="5" cm="1">
        <f t="array" ref="L708">[2]!PropsSI("H","P",(H708+1)*100*1000,"S",E708*1000,"WATER")/1000</f>
        <v>2839.1247630916159</v>
      </c>
      <c r="O708">
        <f t="shared" ref="O708:O771" si="77">A708/3.6*(D708-J708)/1000</f>
        <v>10.212234811889562</v>
      </c>
      <c r="Q708">
        <f t="shared" ref="Q708:Q771" si="78">(1+$Z$5)/$Z$3*((D708-L708)-$Z$4/($AD$3/3.6))</f>
        <v>289.37456950145838</v>
      </c>
      <c r="R708">
        <f t="shared" ref="R708:R771" si="79">$Z$5/$Z$3*($AD$3/3.6*(D708-L708)-$Z$4)</f>
        <v>4774.2433706550182</v>
      </c>
      <c r="S708">
        <f t="shared" ref="S708:S771" si="80">(Q708*A708/3.6-R708)/1000</f>
        <v>10.212255001766099</v>
      </c>
      <c r="T708">
        <f t="shared" ref="T708:T771" si="81">IFERROR((O708-S708)^2,0)</f>
        <v>4.076311145731208E-10</v>
      </c>
      <c r="V708">
        <f t="shared" ref="V708:V771" si="82">O708/(A708/3.6*(D708-L708)/1000)</f>
        <v>0.60742023623440522</v>
      </c>
      <c r="W708" s="3">
        <f t="shared" ref="W708:W771" si="83">0.5*(S708 + SQRT(S708^2 + $Z$7^2) )</f>
        <v>10.212257449804657</v>
      </c>
    </row>
    <row r="709" spans="1:23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9"/>
      <c r="G709" s="4">
        <v>75.494193781033673</v>
      </c>
      <c r="H709" s="6">
        <v>10.279631297067075</v>
      </c>
      <c r="I709" s="5">
        <v>263.90380533289488</v>
      </c>
      <c r="J709" s="5" cm="1">
        <f t="array" ref="J709">[2]!PropsSI("H","P",(H709+1)*100*1000,"T",I709+273.15,"WATER")/1000</f>
        <v>2969.3509729110788</v>
      </c>
      <c r="K709" s="5" cm="1">
        <f t="array" ref="K709">[2]!PropsSI("S","P",(H709+1)*100*1000,"T",I709+273.15,"WATER")/1000</f>
        <v>6.9224083517675057</v>
      </c>
      <c r="L709" s="5" cm="1">
        <f t="array" ref="L709">[2]!PropsSI("H","P",(H709+1)*100*1000,"S",E709*1000,"WATER")/1000</f>
        <v>2841.0053927506142</v>
      </c>
      <c r="O709">
        <f t="shared" si="77"/>
        <v>10.093693225000996</v>
      </c>
      <c r="Q709">
        <f t="shared" si="78"/>
        <v>289.62646026688492</v>
      </c>
      <c r="R709">
        <f t="shared" si="79"/>
        <v>4778.3991878681163</v>
      </c>
      <c r="S709">
        <f t="shared" si="80"/>
        <v>10.093712997332601</v>
      </c>
      <c r="T709">
        <f t="shared" si="81"/>
        <v>3.9094509709348184E-10</v>
      </c>
      <c r="V709">
        <f t="shared" si="82"/>
        <v>0.60498706241971023</v>
      </c>
      <c r="W709" s="3">
        <f t="shared" si="83"/>
        <v>10.093715474121257</v>
      </c>
    </row>
    <row r="710" spans="1:23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9"/>
      <c r="G710" s="4">
        <v>74.803060391727712</v>
      </c>
      <c r="H710" s="6">
        <v>10.279507017692378</v>
      </c>
      <c r="I710" s="5">
        <v>263.59004518274799</v>
      </c>
      <c r="J710" s="5" cm="1">
        <f t="array" ref="J710">[2]!PropsSI("H","P",(H710+1)*100*1000,"T",I710+273.15,"WATER")/1000</f>
        <v>2968.6563716004034</v>
      </c>
      <c r="K710" s="5" cm="1">
        <f t="array" ref="K710">[2]!PropsSI("S","P",(H710+1)*100*1000,"T",I710+273.15,"WATER")/1000</f>
        <v>6.9211195173732083</v>
      </c>
      <c r="L710" s="5" cm="1">
        <f t="array" ref="L710">[2]!PropsSI("H","P",(H710+1)*100*1000,"S",E710*1000,"WATER")/1000</f>
        <v>2840.1115205485394</v>
      </c>
      <c r="O710">
        <f t="shared" si="77"/>
        <v>10.203138194435473</v>
      </c>
      <c r="Q710">
        <f t="shared" si="78"/>
        <v>290.96091799323841</v>
      </c>
      <c r="R710">
        <f t="shared" si="79"/>
        <v>4800.415724996581</v>
      </c>
      <c r="S710">
        <f t="shared" si="80"/>
        <v>10.203165196960017</v>
      </c>
      <c r="T710">
        <f t="shared" si="81"/>
        <v>7.2913633172029002E-10</v>
      </c>
      <c r="V710">
        <f t="shared" si="82"/>
        <v>0.60618823497490959</v>
      </c>
      <c r="W710" s="3">
        <f t="shared" si="83"/>
        <v>10.203167647179484</v>
      </c>
    </row>
    <row r="711" spans="1:23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9"/>
      <c r="G711" s="4">
        <v>76.56641915776332</v>
      </c>
      <c r="H711" s="6">
        <v>10.282203018408783</v>
      </c>
      <c r="I711" s="5">
        <v>263.84401792159508</v>
      </c>
      <c r="J711" s="5" cm="1">
        <f t="array" ref="J711">[2]!PropsSI("H","P",(H711+1)*100*1000,"T",I711+273.15,"WATER")/1000</f>
        <v>2969.2098204913691</v>
      </c>
      <c r="K711" s="5" cm="1">
        <f t="array" ref="K711">[2]!PropsSI("S","P",(H711+1)*100*1000,"T",I711+273.15,"WATER")/1000</f>
        <v>6.9220441486643116</v>
      </c>
      <c r="L711" s="5" cm="1">
        <f t="array" ref="L711">[2]!PropsSI("H","P",(H711+1)*100*1000,"S",E711*1000,"WATER")/1000</f>
        <v>2841.3181769033249</v>
      </c>
      <c r="O711">
        <f t="shared" si="77"/>
        <v>10.124605388780664</v>
      </c>
      <c r="Q711">
        <f t="shared" si="78"/>
        <v>289.23121076743945</v>
      </c>
      <c r="R711">
        <f t="shared" si="79"/>
        <v>4771.8781680503307</v>
      </c>
      <c r="S711">
        <f t="shared" si="80"/>
        <v>10.12462397277114</v>
      </c>
      <c r="T711">
        <f t="shared" si="81"/>
        <v>3.4536470202220615E-10</v>
      </c>
      <c r="V711">
        <f t="shared" si="82"/>
        <v>0.60584626521441098</v>
      </c>
      <c r="W711" s="3">
        <f t="shared" si="83"/>
        <v>10.124626441998043</v>
      </c>
    </row>
    <row r="712" spans="1:23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9"/>
      <c r="G712" s="4">
        <v>77.884260514198601</v>
      </c>
      <c r="H712" s="6">
        <v>10.280893003110533</v>
      </c>
      <c r="I712" s="5">
        <v>260.9787638198311</v>
      </c>
      <c r="J712" s="5" cm="1">
        <f t="array" ref="J712">[2]!PropsSI("H","P",(H712+1)*100*1000,"T",I712+273.15,"WATER")/1000</f>
        <v>2962.8591199160933</v>
      </c>
      <c r="K712" s="5" cm="1">
        <f t="array" ref="K712">[2]!PropsSI("S","P",(H712+1)*100*1000,"T",I712+273.15,"WATER")/1000</f>
        <v>6.9102376873304516</v>
      </c>
      <c r="L712" s="5" cm="1">
        <f t="array" ref="L712">[2]!PropsSI("H","P",(H712+1)*100*1000,"S",E712*1000,"WATER")/1000</f>
        <v>2836.4752491926997</v>
      </c>
      <c r="O712">
        <f t="shared" si="77"/>
        <v>10.241796283518147</v>
      </c>
      <c r="Q712">
        <f t="shared" si="78"/>
        <v>288.03499376926874</v>
      </c>
      <c r="R712">
        <f t="shared" si="79"/>
        <v>4752.1423941596922</v>
      </c>
      <c r="S712">
        <f t="shared" si="80"/>
        <v>10.241813992157331</v>
      </c>
      <c r="T712">
        <f t="shared" si="81"/>
        <v>3.1359590176246176E-10</v>
      </c>
      <c r="V712">
        <f t="shared" si="82"/>
        <v>0.60887550735414964</v>
      </c>
      <c r="W712" s="3">
        <f t="shared" si="83"/>
        <v>10.241816433130587</v>
      </c>
    </row>
    <row r="713" spans="1:23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9"/>
      <c r="G713" s="4">
        <v>78.574407263555955</v>
      </c>
      <c r="H713" s="6">
        <v>10.2832325914171</v>
      </c>
      <c r="I713" s="5">
        <v>259.95111268561118</v>
      </c>
      <c r="J713" s="5" cm="1">
        <f t="array" ref="J713">[2]!PropsSI("H","P",(H713+1)*100*1000,"T",I713+273.15,"WATER")/1000</f>
        <v>2960.5672565542864</v>
      </c>
      <c r="K713" s="5" cm="1">
        <f t="array" ref="K713">[2]!PropsSI("S","P",(H713+1)*100*1000,"T",I713+273.15,"WATER")/1000</f>
        <v>6.9058506027546755</v>
      </c>
      <c r="L713" s="5" cm="1">
        <f t="array" ref="L713">[2]!PropsSI("H","P",(H713+1)*100*1000,"S",E713*1000,"WATER")/1000</f>
        <v>2835.745647705724</v>
      </c>
      <c r="O713">
        <f t="shared" si="77"/>
        <v>10.550261623212103</v>
      </c>
      <c r="Q713">
        <f t="shared" si="78"/>
        <v>288.46461845637401</v>
      </c>
      <c r="R713">
        <f t="shared" si="79"/>
        <v>4759.2305526589553</v>
      </c>
      <c r="S713">
        <f t="shared" si="80"/>
        <v>10.550287196647908</v>
      </c>
      <c r="T713">
        <f t="shared" si="81"/>
        <v>6.5400061884995455E-10</v>
      </c>
      <c r="V713">
        <f t="shared" si="82"/>
        <v>0.61428560724043957</v>
      </c>
      <c r="W713" s="3">
        <f t="shared" si="83"/>
        <v>10.550289566251116</v>
      </c>
    </row>
    <row r="714" spans="1:23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9"/>
      <c r="G714" s="4">
        <v>80.191468638357023</v>
      </c>
      <c r="H714" s="6">
        <v>10.28331526498946</v>
      </c>
      <c r="I714" s="5">
        <v>261.23239005651214</v>
      </c>
      <c r="J714" s="5" cm="1">
        <f t="array" ref="J714">[2]!PropsSI("H","P",(H714+1)*100*1000,"T",I714+273.15,"WATER")/1000</f>
        <v>2963.4139939366655</v>
      </c>
      <c r="K714" s="5" cm="1">
        <f t="array" ref="K714">[2]!PropsSI("S","P",(H714+1)*100*1000,"T",I714+273.15,"WATER")/1000</f>
        <v>6.9111809004162374</v>
      </c>
      <c r="L714" s="5" cm="1">
        <f t="array" ref="L714">[2]!PropsSI("H","P",(H714+1)*100*1000,"S",E714*1000,"WATER")/1000</f>
        <v>2839.412803130916</v>
      </c>
      <c r="O714">
        <f t="shared" si="77"/>
        <v>10.55394814431439</v>
      </c>
      <c r="Q714">
        <f t="shared" si="78"/>
        <v>287.22862054968994</v>
      </c>
      <c r="R714">
        <f t="shared" si="79"/>
        <v>4738.8384538567134</v>
      </c>
      <c r="S714">
        <f t="shared" si="80"/>
        <v>10.553962964906621</v>
      </c>
      <c r="T714">
        <f t="shared" si="81"/>
        <v>2.1964995407137982E-10</v>
      </c>
      <c r="V714">
        <f t="shared" si="82"/>
        <v>0.61517192761728545</v>
      </c>
      <c r="W714" s="3">
        <f t="shared" si="83"/>
        <v>10.553965333684536</v>
      </c>
    </row>
    <row r="715" spans="1:23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9"/>
      <c r="G715" s="4">
        <v>82.00668164062499</v>
      </c>
      <c r="H715" s="6">
        <v>10.285515113790199</v>
      </c>
      <c r="I715" s="5">
        <v>262.16683735627748</v>
      </c>
      <c r="J715" s="5" cm="1">
        <f t="array" ref="J715">[2]!PropsSI("H","P",(H715+1)*100*1000,"T",I715+273.15,"WATER")/1000</f>
        <v>2965.4805185653381</v>
      </c>
      <c r="K715" s="5" cm="1">
        <f t="array" ref="K715">[2]!PropsSI("S","P",(H715+1)*100*1000,"T",I715+273.15,"WATER")/1000</f>
        <v>6.9149580315195163</v>
      </c>
      <c r="L715" s="5" cm="1">
        <f t="array" ref="L715">[2]!PropsSI("H","P",(H715+1)*100*1000,"S",E715*1000,"WATER")/1000</f>
        <v>2843.1858615744409</v>
      </c>
      <c r="O715">
        <f t="shared" si="77"/>
        <v>10.693119607452392</v>
      </c>
      <c r="Q715">
        <f t="shared" si="78"/>
        <v>285.81852739089254</v>
      </c>
      <c r="R715">
        <f t="shared" si="79"/>
        <v>4715.5740463208585</v>
      </c>
      <c r="S715">
        <f t="shared" si="80"/>
        <v>10.693131999429156</v>
      </c>
      <c r="T715">
        <f t="shared" si="81"/>
        <v>1.5356108811547526E-10</v>
      </c>
      <c r="V715">
        <f t="shared" si="82"/>
        <v>0.61859561130742147</v>
      </c>
      <c r="W715" s="3">
        <f t="shared" si="83"/>
        <v>10.6931343373779</v>
      </c>
    </row>
    <row r="716" spans="1:23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9"/>
      <c r="G716" s="4">
        <v>80.124288192483476</v>
      </c>
      <c r="H716" s="6">
        <v>10.286294487282081</v>
      </c>
      <c r="I716" s="5">
        <v>261.42210086063949</v>
      </c>
      <c r="J716" s="5" cm="1">
        <f t="array" ref="J716">[2]!PropsSI("H","P",(H716+1)*100*1000,"T",I716+273.15,"WATER")/1000</f>
        <v>2963.8249294265665</v>
      </c>
      <c r="K716" s="5" cm="1">
        <f t="array" ref="K716">[2]!PropsSI("S","P",(H716+1)*100*1000,"T",I716+273.15,"WATER")/1000</f>
        <v>6.9118324657779953</v>
      </c>
      <c r="L716" s="5" cm="1">
        <f t="array" ref="L716">[2]!PropsSI("H","P",(H716+1)*100*1000,"S",E716*1000,"WATER")/1000</f>
        <v>2839.7545206662048</v>
      </c>
      <c r="O716">
        <f t="shared" si="77"/>
        <v>10.722261930907962</v>
      </c>
      <c r="Q716">
        <f t="shared" si="78"/>
        <v>288.84618910426525</v>
      </c>
      <c r="R716">
        <f t="shared" si="79"/>
        <v>4765.5258920844954</v>
      </c>
      <c r="S716">
        <f t="shared" si="80"/>
        <v>10.722286579915064</v>
      </c>
      <c r="T716">
        <f t="shared" si="81"/>
        <v>6.0757355111860709E-10</v>
      </c>
      <c r="V716">
        <f t="shared" si="82"/>
        <v>0.61711337303532476</v>
      </c>
      <c r="W716" s="3">
        <f t="shared" si="83"/>
        <v>10.72228891150678</v>
      </c>
    </row>
    <row r="717" spans="1:23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9"/>
      <c r="G717" s="4">
        <v>82.810561471144993</v>
      </c>
      <c r="H717" s="6">
        <v>10.286717746552968</v>
      </c>
      <c r="I717" s="5">
        <v>262.08235869006751</v>
      </c>
      <c r="J717" s="5" cm="1">
        <f t="array" ref="J717">[2]!PropsSI("H","P",(H717+1)*100*1000,"T",I717+273.15,"WATER")/1000</f>
        <v>2965.2889473267696</v>
      </c>
      <c r="K717" s="5" cm="1">
        <f t="array" ref="K717">[2]!PropsSI("S","P",(H717+1)*100*1000,"T",I717+273.15,"WATER")/1000</f>
        <v>6.9145527855994535</v>
      </c>
      <c r="L717" s="5" cm="1">
        <f t="array" ref="L717">[2]!PropsSI("H","P",(H717+1)*100*1000,"S",E717*1000,"WATER")/1000</f>
        <v>2841.1049877010219</v>
      </c>
      <c r="O717">
        <f t="shared" si="77"/>
        <v>10.638005545514703</v>
      </c>
      <c r="Q717">
        <f t="shared" si="78"/>
        <v>288.26820688416871</v>
      </c>
      <c r="R717">
        <f t="shared" si="79"/>
        <v>4755.9900583469052</v>
      </c>
      <c r="S717">
        <f t="shared" si="80"/>
        <v>10.638026608707893</v>
      </c>
      <c r="T717">
        <f t="shared" si="81"/>
        <v>4.4365810734320382E-10</v>
      </c>
      <c r="V717">
        <f t="shared" si="82"/>
        <v>0.61599456182063139</v>
      </c>
      <c r="W717" s="3">
        <f t="shared" si="83"/>
        <v>10.638028958767297</v>
      </c>
    </row>
    <row r="718" spans="1:23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9"/>
      <c r="G718" s="4">
        <v>83.097902229214895</v>
      </c>
      <c r="H718" s="6">
        <v>10.286549077109685</v>
      </c>
      <c r="I718" s="5">
        <v>261.05230621464602</v>
      </c>
      <c r="J718" s="5" cm="1">
        <f t="array" ref="J718">[2]!PropsSI("H","P",(H718+1)*100*1000,"T",I718+273.15,"WATER")/1000</f>
        <v>2963.0028548443738</v>
      </c>
      <c r="K718" s="5" cm="1">
        <f t="array" ref="K718">[2]!PropsSI("S","P",(H718+1)*100*1000,"T",I718+273.15,"WATER")/1000</f>
        <v>6.9102840944045472</v>
      </c>
      <c r="L718" s="5" cm="1">
        <f t="array" ref="L718">[2]!PropsSI("H","P",(H718+1)*100*1000,"S",E718*1000,"WATER")/1000</f>
        <v>2839.2182999558149</v>
      </c>
      <c r="O718">
        <f t="shared" si="77"/>
        <v>10.779201494785552</v>
      </c>
      <c r="Q718">
        <f t="shared" si="78"/>
        <v>288.9080940212591</v>
      </c>
      <c r="R718">
        <f t="shared" si="79"/>
        <v>4766.5472297233837</v>
      </c>
      <c r="S718">
        <f t="shared" si="80"/>
        <v>10.779227375861522</v>
      </c>
      <c r="T718">
        <f t="shared" si="81"/>
        <v>6.6983009338284708E-10</v>
      </c>
      <c r="V718">
        <f t="shared" si="82"/>
        <v>0.61807738242737575</v>
      </c>
      <c r="W718" s="3">
        <f t="shared" si="83"/>
        <v>10.779229695136713</v>
      </c>
    </row>
    <row r="719" spans="1:23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9"/>
      <c r="G719" s="4">
        <v>79.201170850212193</v>
      </c>
      <c r="H719" s="6">
        <v>10.286822102308708</v>
      </c>
      <c r="I719" s="5">
        <v>259.54452572472314</v>
      </c>
      <c r="J719" s="5" cm="1">
        <f t="array" ref="J719">[2]!PropsSI("H","P",(H719+1)*100*1000,"T",I719+273.15,"WATER")/1000</f>
        <v>2959.6504602538062</v>
      </c>
      <c r="K719" s="5" cm="1">
        <f t="array" ref="K719">[2]!PropsSI("S","P",(H719+1)*100*1000,"T",I719+273.15,"WATER")/1000</f>
        <v>6.9039889606534324</v>
      </c>
      <c r="L719" s="5" cm="1">
        <f t="array" ref="L719">[2]!PropsSI("H","P",(H719+1)*100*1000,"S",E719*1000,"WATER")/1000</f>
        <v>2833.8311314933885</v>
      </c>
      <c r="O719">
        <f t="shared" si="77"/>
        <v>10.485633690444066</v>
      </c>
      <c r="Q719">
        <f t="shared" si="78"/>
        <v>289.41566139774125</v>
      </c>
      <c r="R719">
        <f t="shared" si="79"/>
        <v>4774.9213248849082</v>
      </c>
      <c r="S719">
        <f t="shared" si="80"/>
        <v>10.485668187141151</v>
      </c>
      <c r="T719">
        <f t="shared" si="81"/>
        <v>1.190022109750979E-9</v>
      </c>
      <c r="V719">
        <f t="shared" si="82"/>
        <v>0.61248013431168258</v>
      </c>
      <c r="W719" s="3">
        <f t="shared" si="83"/>
        <v>10.485670571347276</v>
      </c>
    </row>
    <row r="720" spans="1:23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9"/>
      <c r="G720" s="4">
        <v>78.737875840187655</v>
      </c>
      <c r="H720" s="6">
        <v>10.282845456310877</v>
      </c>
      <c r="I720" s="5">
        <v>261.20860680055171</v>
      </c>
      <c r="J720" s="5" cm="1">
        <f t="array" ref="J720">[2]!PropsSI("H","P",(H720+1)*100*1000,"T",I720+273.15,"WATER")/1000</f>
        <v>2963.3628065731182</v>
      </c>
      <c r="K720" s="5" cm="1">
        <f t="array" ref="K720">[2]!PropsSI("S","P",(H720+1)*100*1000,"T",I720+273.15,"WATER")/1000</f>
        <v>6.9111036087222972</v>
      </c>
      <c r="L720" s="5" cm="1">
        <f t="array" ref="L720">[2]!PropsSI("H","P",(H720+1)*100*1000,"S",E720*1000,"WATER")/1000</f>
        <v>2838.5447279980349</v>
      </c>
      <c r="O720">
        <f t="shared" si="77"/>
        <v>10.474817078631432</v>
      </c>
      <c r="Q720">
        <f t="shared" si="78"/>
        <v>287.7747426388288</v>
      </c>
      <c r="R720">
        <f t="shared" si="79"/>
        <v>4747.8486435500627</v>
      </c>
      <c r="S720">
        <f t="shared" si="80"/>
        <v>10.474833910294652</v>
      </c>
      <c r="T720">
        <f t="shared" si="81"/>
        <v>2.8330488676930804E-10</v>
      </c>
      <c r="V720">
        <f t="shared" si="82"/>
        <v>0.61337188756123562</v>
      </c>
      <c r="W720" s="3">
        <f t="shared" si="83"/>
        <v>10.474836296966796</v>
      </c>
    </row>
    <row r="721" spans="1:23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9"/>
      <c r="G721" s="4">
        <v>77.838907213345266</v>
      </c>
      <c r="H721" s="6">
        <v>10.283804760806776</v>
      </c>
      <c r="I721" s="5">
        <v>261.30560497371107</v>
      </c>
      <c r="J721" s="5" cm="1">
        <f t="array" ref="J721">[2]!PropsSI("H","P",(H721+1)*100*1000,"T",I721+273.15,"WATER")/1000</f>
        <v>2963.5748760074493</v>
      </c>
      <c r="K721" s="5" cm="1">
        <f t="array" ref="K721">[2]!PropsSI("S","P",(H721+1)*100*1000,"T",I721+273.15,"WATER")/1000</f>
        <v>6.9114626685632246</v>
      </c>
      <c r="L721" s="5" cm="1">
        <f t="array" ref="L721">[2]!PropsSI("H","P",(H721+1)*100*1000,"S",E721*1000,"WATER")/1000</f>
        <v>2838.3785116611652</v>
      </c>
      <c r="O721">
        <f t="shared" si="77"/>
        <v>10.432854176126162</v>
      </c>
      <c r="Q721">
        <f t="shared" si="78"/>
        <v>287.97512808361199</v>
      </c>
      <c r="R721">
        <f t="shared" si="79"/>
        <v>4751.1547007581312</v>
      </c>
      <c r="S721">
        <f t="shared" si="80"/>
        <v>10.432871484747695</v>
      </c>
      <c r="T721">
        <f t="shared" si="81"/>
        <v>2.9958837938557744E-10</v>
      </c>
      <c r="V721">
        <f t="shared" si="82"/>
        <v>0.61246997992812702</v>
      </c>
      <c r="W721" s="3">
        <f t="shared" si="83"/>
        <v>10.432873881019354</v>
      </c>
    </row>
    <row r="722" spans="1:23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9"/>
      <c r="G722" s="4">
        <v>79.82937802788156</v>
      </c>
      <c r="H722" s="6">
        <v>10.283000456020357</v>
      </c>
      <c r="I722" s="5">
        <v>260.80056051182544</v>
      </c>
      <c r="J722" s="5" cm="1">
        <f t="array" ref="J722">[2]!PropsSI("H","P",(H722+1)*100*1000,"T",I722+273.15,"WATER")/1000</f>
        <v>2962.4559596454064</v>
      </c>
      <c r="K722" s="5" cm="1">
        <f t="array" ref="K722">[2]!PropsSI("S","P",(H722+1)*100*1000,"T",I722+273.15,"WATER")/1000</f>
        <v>6.909399782167795</v>
      </c>
      <c r="L722" s="5" cm="1">
        <f t="array" ref="L722">[2]!PropsSI("H","P",(H722+1)*100*1000,"S",E722*1000,"WATER")/1000</f>
        <v>2836.6369576489114</v>
      </c>
      <c r="O722">
        <f t="shared" si="77"/>
        <v>10.355094479304125</v>
      </c>
      <c r="Q722">
        <f t="shared" si="78"/>
        <v>288.21861178538296</v>
      </c>
      <c r="R722">
        <f t="shared" si="79"/>
        <v>4755.1718141176261</v>
      </c>
      <c r="S722">
        <f t="shared" si="80"/>
        <v>10.355114254323793</v>
      </c>
      <c r="T722">
        <f t="shared" si="81"/>
        <v>3.9105140286935626E-10</v>
      </c>
      <c r="V722">
        <f t="shared" si="82"/>
        <v>0.61087168690485094</v>
      </c>
      <c r="W722" s="3">
        <f t="shared" si="83"/>
        <v>10.355116668589204</v>
      </c>
    </row>
    <row r="723" spans="1:23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9"/>
      <c r="G723" s="4">
        <v>79.87235682880754</v>
      </c>
      <c r="H723" s="6">
        <v>10.284760292948826</v>
      </c>
      <c r="I723" s="5">
        <v>260.32002176816309</v>
      </c>
      <c r="J723" s="5" cm="1">
        <f t="array" ref="J723">[2]!PropsSI("H","P",(H723+1)*100*1000,"T",I723+273.15,"WATER")/1000</f>
        <v>2961.3820305092986</v>
      </c>
      <c r="K723" s="5" cm="1">
        <f t="array" ref="K723">[2]!PropsSI("S","P",(H723+1)*100*1000,"T",I723+273.15,"WATER")/1000</f>
        <v>6.9073183141525032</v>
      </c>
      <c r="L723" s="5" cm="1">
        <f t="array" ref="L723">[2]!PropsSI("H","P",(H723+1)*100*1000,"S",E723*1000,"WATER")/1000</f>
        <v>2836.3331326345447</v>
      </c>
      <c r="O723">
        <f t="shared" si="77"/>
        <v>10.442896193830059</v>
      </c>
      <c r="Q723">
        <f t="shared" si="78"/>
        <v>287.8396983512298</v>
      </c>
      <c r="R723">
        <f t="shared" si="79"/>
        <v>4748.9203147057242</v>
      </c>
      <c r="S723">
        <f t="shared" si="80"/>
        <v>10.442916046198102</v>
      </c>
      <c r="T723">
        <f t="shared" si="81"/>
        <v>3.9411651690699807E-10</v>
      </c>
      <c r="V723">
        <f t="shared" si="82"/>
        <v>0.61274432654655797</v>
      </c>
      <c r="W723" s="3">
        <f t="shared" si="83"/>
        <v>10.442918440164899</v>
      </c>
    </row>
    <row r="724" spans="1:23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9"/>
      <c r="G724" s="4">
        <v>79.467742854160093</v>
      </c>
      <c r="H724" s="6">
        <v>10.283219505027491</v>
      </c>
      <c r="I724" s="5">
        <v>260.29511747181527</v>
      </c>
      <c r="J724" s="5" cm="1">
        <f t="array" ref="J724">[2]!PropsSI("H","P",(H724+1)*100*1000,"T",I724+273.15,"WATER")/1000</f>
        <v>2961.3320468040679</v>
      </c>
      <c r="K724" s="5" cm="1">
        <f t="array" ref="K724">[2]!PropsSI("S","P",(H724+1)*100*1000,"T",I724+273.15,"WATER")/1000</f>
        <v>6.9072852615613689</v>
      </c>
      <c r="L724" s="5" cm="1">
        <f t="array" ref="L724">[2]!PropsSI("H","P",(H724+1)*100*1000,"S",E724*1000,"WATER")/1000</f>
        <v>2836.5321882497333</v>
      </c>
      <c r="O724">
        <f t="shared" si="77"/>
        <v>10.492999219778195</v>
      </c>
      <c r="Q724">
        <f t="shared" si="78"/>
        <v>287.91181527179828</v>
      </c>
      <c r="R724">
        <f t="shared" si="79"/>
        <v>4750.1101349809787</v>
      </c>
      <c r="S724">
        <f t="shared" si="80"/>
        <v>10.493019724711347</v>
      </c>
      <c r="T724">
        <f t="shared" si="81"/>
        <v>4.2045228358069949E-10</v>
      </c>
      <c r="V724">
        <f t="shared" si="82"/>
        <v>0.61361236663337182</v>
      </c>
      <c r="W724" s="3">
        <f t="shared" si="83"/>
        <v>10.493022107247068</v>
      </c>
    </row>
    <row r="725" spans="1:23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9"/>
      <c r="G725" s="4">
        <v>79.656924619732493</v>
      </c>
      <c r="H725" s="6">
        <v>10.284602093731914</v>
      </c>
      <c r="I725" s="5">
        <v>260.43116720536318</v>
      </c>
      <c r="J725" s="5" cm="1">
        <f t="array" ref="J725">[2]!PropsSI("H","P",(H725+1)*100*1000,"T",I725+273.15,"WATER")/1000</f>
        <v>2961.6296063728137</v>
      </c>
      <c r="K725" s="5" cm="1">
        <f t="array" ref="K725">[2]!PropsSI("S","P",(H725+1)*100*1000,"T",I725+273.15,"WATER")/1000</f>
        <v>6.9077885780348973</v>
      </c>
      <c r="L725" s="5" cm="1">
        <f t="array" ref="L725">[2]!PropsSI("H","P",(H725+1)*100*1000,"S",E725*1000,"WATER")/1000</f>
        <v>2836.5025079463753</v>
      </c>
      <c r="O725">
        <f t="shared" si="77"/>
        <v>10.456626324642858</v>
      </c>
      <c r="Q725">
        <f t="shared" si="78"/>
        <v>288.0853441069915</v>
      </c>
      <c r="R725">
        <f t="shared" si="79"/>
        <v>4752.9730986908389</v>
      </c>
      <c r="S725">
        <f t="shared" si="80"/>
        <v>10.456647148598847</v>
      </c>
      <c r="T725">
        <f t="shared" si="81"/>
        <v>4.3363714302773989E-10</v>
      </c>
      <c r="V725">
        <f t="shared" si="82"/>
        <v>0.61283256224063953</v>
      </c>
      <c r="W725" s="3">
        <f t="shared" si="83"/>
        <v>10.456649539422017</v>
      </c>
    </row>
    <row r="726" spans="1:23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9"/>
      <c r="G726" s="4">
        <v>76.548695800781246</v>
      </c>
      <c r="H726" s="6">
        <v>10.286815237243317</v>
      </c>
      <c r="I726" s="5">
        <v>263.98745384443873</v>
      </c>
      <c r="J726" s="5" cm="1">
        <f t="array" ref="J726">[2]!PropsSI("H","P",(H726+1)*100*1000,"T",I726+273.15,"WATER")/1000</f>
        <v>2969.5118691624461</v>
      </c>
      <c r="K726" s="5" cm="1">
        <f t="array" ref="K726">[2]!PropsSI("S","P",(H726+1)*100*1000,"T",I726+273.15,"WATER")/1000</f>
        <v>6.9224248272197002</v>
      </c>
      <c r="L726" s="5" cm="1">
        <f t="array" ref="L726">[2]!PropsSI("H","P",(H726+1)*100*1000,"S",E726*1000,"WATER")/1000</f>
        <v>2844.3596001843875</v>
      </c>
      <c r="O726">
        <f t="shared" si="77"/>
        <v>10.028009656593712</v>
      </c>
      <c r="Q726">
        <f t="shared" si="78"/>
        <v>284.16570979216237</v>
      </c>
      <c r="R726">
        <f t="shared" si="79"/>
        <v>4688.3050520991674</v>
      </c>
      <c r="S726">
        <f t="shared" si="80"/>
        <v>10.028008035662472</v>
      </c>
      <c r="T726">
        <f t="shared" si="81"/>
        <v>2.6274180844788305E-12</v>
      </c>
      <c r="V726">
        <f t="shared" si="82"/>
        <v>0.60741327421807945</v>
      </c>
      <c r="W726" s="3">
        <f t="shared" si="83"/>
        <v>10.028010528679399</v>
      </c>
    </row>
    <row r="727" spans="1:23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9"/>
      <c r="G727" s="4">
        <v>80.199898660542047</v>
      </c>
      <c r="H727" s="6">
        <v>10.281041454470367</v>
      </c>
      <c r="I727" s="5">
        <v>261.16402522748854</v>
      </c>
      <c r="J727" s="5" cm="1">
        <f t="array" ref="J727">[2]!PropsSI("H","P",(H727+1)*100*1000,"T",I727+273.15,"WATER")/1000</f>
        <v>2963.2700519279269</v>
      </c>
      <c r="K727" s="5" cm="1">
        <f t="array" ref="K727">[2]!PropsSI("S","P",(H727+1)*100*1000,"T",I727+273.15,"WATER")/1000</f>
        <v>6.911001058008539</v>
      </c>
      <c r="L727" s="5" cm="1">
        <f t="array" ref="L727">[2]!PropsSI("H","P",(H727+1)*100*1000,"S",E727*1000,"WATER")/1000</f>
        <v>2839.5692199103069</v>
      </c>
      <c r="O727">
        <f t="shared" si="77"/>
        <v>10.508714734289471</v>
      </c>
      <c r="Q727">
        <f t="shared" si="78"/>
        <v>286.35553714927488</v>
      </c>
      <c r="R727">
        <f t="shared" si="79"/>
        <v>4724.4338963185655</v>
      </c>
      <c r="S727">
        <f t="shared" si="80"/>
        <v>10.508724828542137</v>
      </c>
      <c r="T727">
        <f t="shared" si="81"/>
        <v>1.0189393687975292E-10</v>
      </c>
      <c r="V727">
        <f t="shared" si="82"/>
        <v>0.61493360079317705</v>
      </c>
      <c r="W727" s="3">
        <f t="shared" si="83"/>
        <v>10.508727207517204</v>
      </c>
    </row>
    <row r="728" spans="1:23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9"/>
      <c r="G728" s="4">
        <v>81.357559143819927</v>
      </c>
      <c r="H728" s="6">
        <v>10.283986366554544</v>
      </c>
      <c r="I728" s="5">
        <v>260.10607058525352</v>
      </c>
      <c r="J728" s="5" cm="1">
        <f t="array" ref="J728">[2]!PropsSI("H","P",(H728+1)*100*1000,"T",I728+273.15,"WATER")/1000</f>
        <v>2960.9091395624955</v>
      </c>
      <c r="K728" s="5" cm="1">
        <f t="array" ref="K728">[2]!PropsSI("S","P",(H728+1)*100*1000,"T",I728+273.15,"WATER")/1000</f>
        <v>6.9064621525806649</v>
      </c>
      <c r="L728" s="5" cm="1">
        <f t="array" ref="L728">[2]!PropsSI("H","P",(H728+1)*100*1000,"S",E728*1000,"WATER")/1000</f>
        <v>2837.2202301508482</v>
      </c>
      <c r="O728">
        <f t="shared" si="77"/>
        <v>10.568666227548745</v>
      </c>
      <c r="Q728">
        <f t="shared" si="78"/>
        <v>286.87710901000446</v>
      </c>
      <c r="R728">
        <f t="shared" si="79"/>
        <v>4733.0390443199894</v>
      </c>
      <c r="S728">
        <f t="shared" si="80"/>
        <v>10.568681713625443</v>
      </c>
      <c r="T728">
        <f t="shared" si="81"/>
        <v>2.3981857150635369E-10</v>
      </c>
      <c r="V728">
        <f t="shared" si="82"/>
        <v>0.61567072981849236</v>
      </c>
      <c r="W728" s="3">
        <f t="shared" si="83"/>
        <v>10.56868407910442</v>
      </c>
    </row>
    <row r="729" spans="1:23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9"/>
      <c r="G729" s="4">
        <v>82.346152558176655</v>
      </c>
      <c r="H729" s="6">
        <v>10.2810992897163</v>
      </c>
      <c r="I729" s="5">
        <v>259.40900320278183</v>
      </c>
      <c r="J729" s="5" cm="1">
        <f t="array" ref="J729">[2]!PropsSI("H","P",(H729+1)*100*1000,"T",I729+273.15,"WATER")/1000</f>
        <v>2959.3690561130429</v>
      </c>
      <c r="K729" s="5" cm="1">
        <f t="array" ref="K729">[2]!PropsSI("S","P",(H729+1)*100*1000,"T",I729+273.15,"WATER")/1000</f>
        <v>6.9036858185299321</v>
      </c>
      <c r="L729" s="5" cm="1">
        <f t="array" ref="L729">[2]!PropsSI("H","P",(H729+1)*100*1000,"S",E729*1000,"WATER")/1000</f>
        <v>2835.9744390294063</v>
      </c>
      <c r="O729">
        <f t="shared" si="77"/>
        <v>10.774418714511837</v>
      </c>
      <c r="Q729">
        <f t="shared" si="78"/>
        <v>288.25705013302792</v>
      </c>
      <c r="R729">
        <f t="shared" si="79"/>
        <v>4755.8059888024964</v>
      </c>
      <c r="S729">
        <f t="shared" si="80"/>
        <v>10.77444602160938</v>
      </c>
      <c r="T729">
        <f t="shared" si="81"/>
        <v>7.4567757623231993E-10</v>
      </c>
      <c r="V729">
        <f t="shared" si="82"/>
        <v>0.61842062297983846</v>
      </c>
      <c r="W729" s="3">
        <f t="shared" si="83"/>
        <v>10.774448341913789</v>
      </c>
    </row>
    <row r="730" spans="1:23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9"/>
      <c r="G730" s="4">
        <v>78.874510649982696</v>
      </c>
      <c r="H730" s="6">
        <v>10.282404495593667</v>
      </c>
      <c r="I730" s="5">
        <v>260.73819446169944</v>
      </c>
      <c r="J730" s="5" cm="1">
        <f t="array" ref="J730">[2]!PropsSI("H","P",(H730+1)*100*1000,"T",I730+273.15,"WATER")/1000</f>
        <v>2962.3194766676693</v>
      </c>
      <c r="K730" s="5" cm="1">
        <f t="array" ref="K730">[2]!PropsSI("S","P",(H730+1)*100*1000,"T",I730+273.15,"WATER")/1000</f>
        <v>6.9091676204766106</v>
      </c>
      <c r="L730" s="5" cm="1">
        <f t="array" ref="L730">[2]!PropsSI("H","P",(H730+1)*100*1000,"S",E730*1000,"WATER")/1000</f>
        <v>2835.8474761596181</v>
      </c>
      <c r="O730">
        <f t="shared" si="77"/>
        <v>10.335787102201854</v>
      </c>
      <c r="Q730">
        <f t="shared" si="78"/>
        <v>289.04059204250393</v>
      </c>
      <c r="R730">
        <f t="shared" si="79"/>
        <v>4768.7332469696221</v>
      </c>
      <c r="S730">
        <f t="shared" si="80"/>
        <v>10.335811942583728</v>
      </c>
      <c r="T730">
        <f t="shared" si="81"/>
        <v>6.1704457165180437E-10</v>
      </c>
      <c r="V730">
        <f t="shared" si="82"/>
        <v>0.60996446142917482</v>
      </c>
      <c r="W730" s="3">
        <f t="shared" si="83"/>
        <v>10.335814361357819</v>
      </c>
    </row>
    <row r="731" spans="1:23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9"/>
      <c r="G731" s="4">
        <v>77.379422948748072</v>
      </c>
      <c r="H731" s="6">
        <v>10.277889899198341</v>
      </c>
      <c r="I731" s="5">
        <v>261.13031181872532</v>
      </c>
      <c r="J731" s="5" cm="1">
        <f t="array" ref="J731">[2]!PropsSI("H","P",(H731+1)*100*1000,"T",I731+273.15,"WATER")/1000</f>
        <v>2963.2060998680495</v>
      </c>
      <c r="K731" s="5" cm="1">
        <f t="array" ref="K731">[2]!PropsSI("S","P",(H731+1)*100*1000,"T",I731+273.15,"WATER")/1000</f>
        <v>6.9110054927060443</v>
      </c>
      <c r="L731" s="5" cm="1">
        <f t="array" ref="L731">[2]!PropsSI("H","P",(H731+1)*100*1000,"S",E731*1000,"WATER")/1000</f>
        <v>2837.1712383844324</v>
      </c>
      <c r="O731">
        <f t="shared" si="77"/>
        <v>10.278924263627744</v>
      </c>
      <c r="Q731">
        <f t="shared" si="78"/>
        <v>287.84618502181502</v>
      </c>
      <c r="R731">
        <f t="shared" si="79"/>
        <v>4749.0273349739264</v>
      </c>
      <c r="S731">
        <f t="shared" si="80"/>
        <v>10.278940475816533</v>
      </c>
      <c r="T731">
        <f t="shared" si="81"/>
        <v>2.6283506535177244E-10</v>
      </c>
      <c r="V731">
        <f t="shared" si="82"/>
        <v>0.60969975656146391</v>
      </c>
      <c r="W731" s="3">
        <f t="shared" si="83"/>
        <v>10.278942907973246</v>
      </c>
    </row>
    <row r="732" spans="1:23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9"/>
      <c r="G732" s="4">
        <v>78.138249898056458</v>
      </c>
      <c r="H732" s="6">
        <v>10.279849070392586</v>
      </c>
      <c r="I732" s="5">
        <v>260.21068431423714</v>
      </c>
      <c r="J732" s="5" cm="1">
        <f t="array" ref="J732">[2]!PropsSI("H","P",(H732+1)*100*1000,"T",I732+273.15,"WATER")/1000</f>
        <v>2961.1561267826278</v>
      </c>
      <c r="K732" s="5" cm="1">
        <f t="array" ref="K732">[2]!PropsSI("S","P",(H732+1)*100*1000,"T",I732+273.15,"WATER")/1000</f>
        <v>6.9070881418239241</v>
      </c>
      <c r="L732" s="5" cm="1">
        <f t="array" ref="L732">[2]!PropsSI("H","P",(H732+1)*100*1000,"S",E732*1000,"WATER")/1000</f>
        <v>2836.4322091482722</v>
      </c>
      <c r="O732">
        <f t="shared" si="77"/>
        <v>10.441601085357455</v>
      </c>
      <c r="Q732">
        <f t="shared" si="78"/>
        <v>287.32725184908816</v>
      </c>
      <c r="R732">
        <f t="shared" si="79"/>
        <v>4740.4657213394858</v>
      </c>
      <c r="S732">
        <f t="shared" si="80"/>
        <v>10.441618460081063</v>
      </c>
      <c r="T732">
        <f t="shared" si="81"/>
        <v>3.0188102046477696E-10</v>
      </c>
      <c r="V732">
        <f t="shared" si="82"/>
        <v>0.61306187012759028</v>
      </c>
      <c r="W732" s="3">
        <f t="shared" si="83"/>
        <v>10.441620854345359</v>
      </c>
    </row>
    <row r="733" spans="1:23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9"/>
      <c r="G733" s="4">
        <v>78.635264288721558</v>
      </c>
      <c r="H733" s="6">
        <v>10.278782715166688</v>
      </c>
      <c r="I733" s="5">
        <v>260.69159458105116</v>
      </c>
      <c r="J733" s="5" cm="1">
        <f t="array" ref="J733">[2]!PropsSI("H","P",(H733+1)*100*1000,"T",I733+273.15,"WATER")/1000</f>
        <v>2962.2285313456209</v>
      </c>
      <c r="K733" s="5" cm="1">
        <f t="array" ref="K733">[2]!PropsSI("S","P",(H733+1)*100*1000,"T",I733+273.15,"WATER")/1000</f>
        <v>6.9091398828843502</v>
      </c>
      <c r="L733" s="5" cm="1">
        <f t="array" ref="L733">[2]!PropsSI("H","P",(H733+1)*100*1000,"S",E733*1000,"WATER")/1000</f>
        <v>2838.0350068003527</v>
      </c>
      <c r="O733">
        <f t="shared" si="77"/>
        <v>10.484371982752959</v>
      </c>
      <c r="Q733">
        <f t="shared" si="78"/>
        <v>286.89736262944911</v>
      </c>
      <c r="R733">
        <f t="shared" si="79"/>
        <v>4733.373198452925</v>
      </c>
      <c r="S733">
        <f t="shared" si="80"/>
        <v>10.484385430949915</v>
      </c>
      <c r="T733">
        <f t="shared" si="81"/>
        <v>1.8085400136828356E-10</v>
      </c>
      <c r="V733">
        <f t="shared" si="82"/>
        <v>0.61413001933429567</v>
      </c>
      <c r="W733" s="3">
        <f t="shared" si="83"/>
        <v>10.484387815447747</v>
      </c>
    </row>
    <row r="734" spans="1:23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9"/>
      <c r="G734" s="4">
        <v>77.235541109310873</v>
      </c>
      <c r="H734" s="6">
        <v>10.276552607023099</v>
      </c>
      <c r="I734" s="5">
        <v>261.36098852752582</v>
      </c>
      <c r="J734" s="5" cm="1">
        <f t="array" ref="J734">[2]!PropsSI("H","P",(H734+1)*100*1000,"T",I734+273.15,"WATER")/1000</f>
        <v>2963.722926414096</v>
      </c>
      <c r="K734" s="5" cm="1">
        <f t="array" ref="K734">[2]!PropsSI("S","P",(H734+1)*100*1000,"T",I734+273.15,"WATER")/1000</f>
        <v>6.9120252998139895</v>
      </c>
      <c r="L734" s="5" cm="1">
        <f t="array" ref="L734">[2]!PropsSI("H","P",(H734+1)*100*1000,"S",E734*1000,"WATER")/1000</f>
        <v>2836.8442034442187</v>
      </c>
      <c r="O734">
        <f t="shared" si="77"/>
        <v>10.212560704269308</v>
      </c>
      <c r="Q734">
        <f t="shared" si="78"/>
        <v>288.51719372539992</v>
      </c>
      <c r="R734">
        <f t="shared" si="79"/>
        <v>4760.0979651964144</v>
      </c>
      <c r="S734">
        <f t="shared" si="80"/>
        <v>10.212579557234225</v>
      </c>
      <c r="T734">
        <f t="shared" si="81"/>
        <v>3.5543428616975208E-10</v>
      </c>
      <c r="V734">
        <f t="shared" si="82"/>
        <v>0.60800031189254966</v>
      </c>
      <c r="W734" s="3">
        <f t="shared" si="83"/>
        <v>10.212582005194985</v>
      </c>
    </row>
    <row r="735" spans="1:23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9"/>
      <c r="G735" s="4">
        <v>76.394400959655599</v>
      </c>
      <c r="H735" s="6">
        <v>10.278284877107136</v>
      </c>
      <c r="I735" s="5">
        <v>260.83850146060013</v>
      </c>
      <c r="J735" s="5" cm="1">
        <f t="array" ref="J735">[2]!PropsSI("H","P",(H735+1)*100*1000,"T",I735+273.15,"WATER")/1000</f>
        <v>2962.5566154924204</v>
      </c>
      <c r="K735" s="5" cm="1">
        <f t="array" ref="K735">[2]!PropsSI("S","P",(H735+1)*100*1000,"T",I735+273.15,"WATER")/1000</f>
        <v>6.9097739778706018</v>
      </c>
      <c r="L735" s="5" cm="1">
        <f t="array" ref="L735">[2]!PropsSI("H","P",(H735+1)*100*1000,"S",E735*1000,"WATER")/1000</f>
        <v>2835.5783614176294</v>
      </c>
      <c r="O735">
        <f t="shared" si="77"/>
        <v>10.188975993610189</v>
      </c>
      <c r="Q735">
        <f t="shared" si="78"/>
        <v>288.44841142321172</v>
      </c>
      <c r="R735">
        <f t="shared" si="79"/>
        <v>4758.9631610883471</v>
      </c>
      <c r="S735">
        <f t="shared" si="80"/>
        <v>10.188996790832043</v>
      </c>
      <c r="T735">
        <f t="shared" si="81"/>
        <v>4.3252443684434799E-10</v>
      </c>
      <c r="V735">
        <f t="shared" si="82"/>
        <v>0.60759925725531128</v>
      </c>
      <c r="W735" s="3">
        <f t="shared" si="83"/>
        <v>10.188999244458685</v>
      </c>
    </row>
    <row r="736" spans="1:23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9"/>
      <c r="G736" s="4">
        <v>75.569939823857069</v>
      </c>
      <c r="H736" s="6">
        <v>10.279334595382853</v>
      </c>
      <c r="I736" s="5">
        <v>261.36355866644999</v>
      </c>
      <c r="J736" s="5" cm="1">
        <f t="array" ref="J736">[2]!PropsSI("H","P",(H736+1)*100*1000,"T",I736+273.15,"WATER")/1000</f>
        <v>2963.7190131867319</v>
      </c>
      <c r="K736" s="5" cm="1">
        <f t="array" ref="K736">[2]!PropsSI("S","P",(H736+1)*100*1000,"T",I736+273.15,"WATER")/1000</f>
        <v>6.9119083834699868</v>
      </c>
      <c r="L736" s="5" cm="1">
        <f t="array" ref="L736">[2]!PropsSI("H","P",(H736+1)*100*1000,"S",E736*1000,"WATER")/1000</f>
        <v>2836.9621037526581</v>
      </c>
      <c r="O736">
        <f t="shared" si="77"/>
        <v>10.164532439480894</v>
      </c>
      <c r="Q736">
        <f t="shared" si="78"/>
        <v>287.88322184843122</v>
      </c>
      <c r="R736">
        <f t="shared" si="79"/>
        <v>4749.6383866784608</v>
      </c>
      <c r="S736">
        <f t="shared" si="80"/>
        <v>10.164547546025624</v>
      </c>
      <c r="T736">
        <f t="shared" si="81"/>
        <v>2.2820769367356212E-10</v>
      </c>
      <c r="V736">
        <f t="shared" si="82"/>
        <v>0.60751424449604186</v>
      </c>
      <c r="W736" s="3">
        <f t="shared" si="83"/>
        <v>10.164550005554082</v>
      </c>
    </row>
    <row r="737" spans="1:23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9"/>
      <c r="G737" s="4">
        <v>75.041560827184597</v>
      </c>
      <c r="H737" s="6">
        <v>10.279295386730272</v>
      </c>
      <c r="I737" s="5">
        <v>261.23529846076133</v>
      </c>
      <c r="J737" s="5" cm="1">
        <f t="array" ref="J737">[2]!PropsSI("H","P",(H737+1)*100*1000,"T",I737+273.15,"WATER")/1000</f>
        <v>2963.4343658200473</v>
      </c>
      <c r="K737" s="5" cm="1">
        <f t="array" ref="K737">[2]!PropsSI("S","P",(H737+1)*100*1000,"T",I737+273.15,"WATER")/1000</f>
        <v>6.9113773285951403</v>
      </c>
      <c r="L737" s="5" cm="1">
        <f t="array" ref="L737">[2]!PropsSI("H","P",(H737+1)*100*1000,"S",E737*1000,"WATER")/1000</f>
        <v>2836.8419660902032</v>
      </c>
      <c r="O737">
        <f t="shared" si="77"/>
        <v>10.171561649291197</v>
      </c>
      <c r="Q737">
        <f t="shared" si="78"/>
        <v>287.69858618621981</v>
      </c>
      <c r="R737">
        <f t="shared" si="79"/>
        <v>4746.5921770968171</v>
      </c>
      <c r="S737">
        <f t="shared" si="80"/>
        <v>10.171576235208446</v>
      </c>
      <c r="T737">
        <f t="shared" si="81"/>
        <v>2.1274898199821702E-10</v>
      </c>
      <c r="V737">
        <f t="shared" si="82"/>
        <v>0.60777207151586599</v>
      </c>
      <c r="W737" s="3">
        <f t="shared" si="83"/>
        <v>10.17157869303734</v>
      </c>
    </row>
    <row r="738" spans="1:23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9"/>
      <c r="G738" s="4">
        <v>77.080040024651424</v>
      </c>
      <c r="H738" s="6">
        <v>10.27978395984791</v>
      </c>
      <c r="I738" s="5">
        <v>261.40184029929844</v>
      </c>
      <c r="J738" s="5" cm="1">
        <f t="array" ref="J738">[2]!PropsSI("H","P",(H738+1)*100*1000,"T",I738+273.15,"WATER")/1000</f>
        <v>2963.8024516368778</v>
      </c>
      <c r="K738" s="5" cm="1">
        <f t="array" ref="K738">[2]!PropsSI("S","P",(H738+1)*100*1000,"T",I738+273.15,"WATER")/1000</f>
        <v>6.912046779543644</v>
      </c>
      <c r="L738" s="5" cm="1">
        <f t="array" ref="L738">[2]!PropsSI("H","P",(H738+1)*100*1000,"S",E738*1000,"WATER")/1000</f>
        <v>2837.4032657515581</v>
      </c>
      <c r="O738">
        <f t="shared" si="77"/>
        <v>10.131561553051739</v>
      </c>
      <c r="Q738">
        <f t="shared" si="78"/>
        <v>287.03078383528725</v>
      </c>
      <c r="R738">
        <f t="shared" si="79"/>
        <v>4735.5744468507201</v>
      </c>
      <c r="S738">
        <f t="shared" si="80"/>
        <v>10.131571712624099</v>
      </c>
      <c r="T738">
        <f t="shared" si="81"/>
        <v>1.0321691054376263E-10</v>
      </c>
      <c r="V738">
        <f t="shared" si="82"/>
        <v>0.60745956560646397</v>
      </c>
      <c r="W738" s="3">
        <f t="shared" si="83"/>
        <v>10.131574180157727</v>
      </c>
    </row>
    <row r="739" spans="1:23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9"/>
      <c r="G739" s="4">
        <v>75.991886220219172</v>
      </c>
      <c r="H739" s="6">
        <v>10.281460431699399</v>
      </c>
      <c r="I739" s="5">
        <v>261.60358240657547</v>
      </c>
      <c r="J739" s="5" cm="1">
        <f t="array" ref="J739">[2]!PropsSI("H","P",(H739+1)*100*1000,"T",I739+273.15,"WATER")/1000</f>
        <v>2964.2445167767637</v>
      </c>
      <c r="K739" s="5" cm="1">
        <f t="array" ref="K739">[2]!PropsSI("S","P",(H739+1)*100*1000,"T",I739+273.15,"WATER")/1000</f>
        <v>6.9128075758587135</v>
      </c>
      <c r="L739" s="5" cm="1">
        <f t="array" ref="L739">[2]!PropsSI("H","P",(H739+1)*100*1000,"S",E739*1000,"WATER")/1000</f>
        <v>2837.7948874853391</v>
      </c>
      <c r="O739">
        <f t="shared" si="77"/>
        <v>10.053594096398657</v>
      </c>
      <c r="Q739">
        <f t="shared" si="78"/>
        <v>286.3763829462406</v>
      </c>
      <c r="R739">
        <f t="shared" si="79"/>
        <v>4724.7778204862661</v>
      </c>
      <c r="S739">
        <f t="shared" si="80"/>
        <v>10.05359974478665</v>
      </c>
      <c r="T739">
        <f t="shared" si="81"/>
        <v>3.1904286928198811E-11</v>
      </c>
      <c r="V739">
        <f t="shared" si="82"/>
        <v>0.60640556460336115</v>
      </c>
      <c r="W739" s="3">
        <f t="shared" si="83"/>
        <v>10.053602231457539</v>
      </c>
    </row>
    <row r="740" spans="1:23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9"/>
      <c r="G740" s="4">
        <v>75.299451474607096</v>
      </c>
      <c r="H740" s="6">
        <v>10.28055886501736</v>
      </c>
      <c r="I740" s="5">
        <v>261.34923092841495</v>
      </c>
      <c r="J740" s="5" cm="1">
        <f t="array" ref="J740">[2]!PropsSI("H","P",(H740+1)*100*1000,"T",I740+273.15,"WATER")/1000</f>
        <v>2963.6829685942971</v>
      </c>
      <c r="K740" s="5" cm="1">
        <f t="array" ref="K740">[2]!PropsSI("S","P",(H740+1)*100*1000,"T",I740+273.15,"WATER")/1000</f>
        <v>6.911792727613487</v>
      </c>
      <c r="L740" s="5" cm="1">
        <f t="array" ref="L740">[2]!PropsSI("H","P",(H740+1)*100*1000,"S",E740*1000,"WATER")/1000</f>
        <v>2836.1013067442022</v>
      </c>
      <c r="O740">
        <f t="shared" si="77"/>
        <v>10.02369892718681</v>
      </c>
      <c r="Q740">
        <f t="shared" si="78"/>
        <v>287.80879673820891</v>
      </c>
      <c r="R740">
        <f t="shared" si="79"/>
        <v>4748.4104847598464</v>
      </c>
      <c r="S740">
        <f t="shared" si="80"/>
        <v>10.023713354540837</v>
      </c>
      <c r="T740">
        <f t="shared" si="81"/>
        <v>2.0814854419515309E-10</v>
      </c>
      <c r="V740">
        <f t="shared" si="82"/>
        <v>0.6048583562627039</v>
      </c>
      <c r="W740" s="3">
        <f t="shared" si="83"/>
        <v>10.023715848625901</v>
      </c>
    </row>
    <row r="741" spans="1:23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9"/>
      <c r="G741" s="4">
        <v>74.674537231984061</v>
      </c>
      <c r="H741" s="6">
        <v>10.278890917694801</v>
      </c>
      <c r="I741" s="5">
        <v>263.29078194646058</v>
      </c>
      <c r="J741" s="5" cm="1">
        <f t="array" ref="J741">[2]!PropsSI("H","P",(H741+1)*100*1000,"T",I741+273.15,"WATER")/1000</f>
        <v>2967.9953702729608</v>
      </c>
      <c r="K741" s="5" cm="1">
        <f t="array" ref="K741">[2]!PropsSI("S","P",(H741+1)*100*1000,"T",I741+273.15,"WATER")/1000</f>
        <v>6.9199119463009193</v>
      </c>
      <c r="L741" s="5" cm="1">
        <f t="array" ref="L741">[2]!PropsSI("H","P",(H741+1)*100*1000,"S",E741*1000,"WATER")/1000</f>
        <v>2839.410271439001</v>
      </c>
      <c r="O741">
        <f t="shared" si="77"/>
        <v>9.9352732280795735</v>
      </c>
      <c r="Q741">
        <f t="shared" si="78"/>
        <v>288.48063019470925</v>
      </c>
      <c r="R741">
        <f t="shared" si="79"/>
        <v>4759.4947221598595</v>
      </c>
      <c r="S741">
        <f t="shared" si="80"/>
        <v>9.9352854560801127</v>
      </c>
      <c r="T741">
        <f t="shared" si="81"/>
        <v>1.4952399718761306E-10</v>
      </c>
      <c r="V741">
        <f t="shared" si="82"/>
        <v>0.60267800601858923</v>
      </c>
      <c r="W741" s="3">
        <f t="shared" si="83"/>
        <v>9.9352879723634935</v>
      </c>
    </row>
    <row r="742" spans="1:23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9"/>
      <c r="G742" s="4">
        <v>74.497304246129417</v>
      </c>
      <c r="H742" s="6">
        <v>10.278356543694812</v>
      </c>
      <c r="I742" s="5">
        <v>264.81042093013104</v>
      </c>
      <c r="J742" s="5" cm="1">
        <f t="array" ref="J742">[2]!PropsSI("H","P",(H742+1)*100*1000,"T",I742+273.15,"WATER")/1000</f>
        <v>2971.3624142699218</v>
      </c>
      <c r="K742" s="5" cm="1">
        <f t="array" ref="K742">[2]!PropsSI("S","P",(H742+1)*100*1000,"T",I742+273.15,"WATER")/1000</f>
        <v>6.9262007789922189</v>
      </c>
      <c r="L742" s="5" cm="1">
        <f t="array" ref="L742">[2]!PropsSI("H","P",(H742+1)*100*1000,"S",E742*1000,"WATER")/1000</f>
        <v>2842.4990021359322</v>
      </c>
      <c r="O742">
        <f t="shared" si="77"/>
        <v>9.9635687674657785</v>
      </c>
      <c r="Q742">
        <f t="shared" si="78"/>
        <v>289.16988665293388</v>
      </c>
      <c r="R742">
        <f t="shared" si="79"/>
        <v>4770.8664127753455</v>
      </c>
      <c r="S742">
        <f t="shared" si="80"/>
        <v>9.9635861092828986</v>
      </c>
      <c r="T742">
        <f t="shared" si="81"/>
        <v>3.0073862102691913E-10</v>
      </c>
      <c r="V742">
        <f t="shared" si="82"/>
        <v>0.60276711544396355</v>
      </c>
      <c r="W742" s="3">
        <f t="shared" si="83"/>
        <v>9.9635886184190099</v>
      </c>
    </row>
    <row r="743" spans="1:23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9"/>
      <c r="G743" s="4">
        <v>73.431359655801998</v>
      </c>
      <c r="H743" s="6">
        <v>10.2794570662887</v>
      </c>
      <c r="I743" s="5">
        <v>264.22137156952397</v>
      </c>
      <c r="J743" s="5" cm="1">
        <f t="array" ref="J743">[2]!PropsSI("H","P",(H743+1)*100*1000,"T",I743+273.15,"WATER")/1000</f>
        <v>2970.0548103567444</v>
      </c>
      <c r="K743" s="5" cm="1">
        <f t="array" ref="K743">[2]!PropsSI("S","P",(H743+1)*100*1000,"T",I743+273.15,"WATER")/1000</f>
        <v>6.9237253857519319</v>
      </c>
      <c r="L743" s="5" cm="1">
        <f t="array" ref="L743">[2]!PropsSI("H","P",(H743+1)*100*1000,"S",E743*1000,"WATER")/1000</f>
        <v>2840.7916913022095</v>
      </c>
      <c r="O743">
        <f t="shared" si="77"/>
        <v>9.9883625665218183</v>
      </c>
      <c r="Q743">
        <f t="shared" si="78"/>
        <v>290.00835310002719</v>
      </c>
      <c r="R743">
        <f t="shared" si="79"/>
        <v>4784.6998428637207</v>
      </c>
      <c r="S743">
        <f t="shared" si="80"/>
        <v>9.9883823846318087</v>
      </c>
      <c r="T743">
        <f t="shared" si="81"/>
        <v>3.9275748359200641E-10</v>
      </c>
      <c r="V743">
        <f t="shared" si="82"/>
        <v>0.60268700594121405</v>
      </c>
      <c r="W743" s="3">
        <f t="shared" si="83"/>
        <v>9.9883848875389631</v>
      </c>
    </row>
    <row r="744" spans="1:23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9"/>
      <c r="G744" s="4">
        <v>73.201876029419353</v>
      </c>
      <c r="H744" s="6">
        <v>10.280354139922769</v>
      </c>
      <c r="I744" s="5">
        <v>264.03901184468543</v>
      </c>
      <c r="J744" s="5" cm="1">
        <f t="array" ref="J744">[2]!PropsSI("H","P",(H744+1)*100*1000,"T",I744+273.15,"WATER")/1000</f>
        <v>2969.6479616147531</v>
      </c>
      <c r="K744" s="5" cm="1">
        <f t="array" ref="K744">[2]!PropsSI("S","P",(H744+1)*100*1000,"T",I744+273.15,"WATER")/1000</f>
        <v>6.9229327851594586</v>
      </c>
      <c r="L744" s="5" cm="1">
        <f t="array" ref="L744">[2]!PropsSI("H","P",(H744+1)*100*1000,"S",E744*1000,"WATER")/1000</f>
        <v>2840.1326035645384</v>
      </c>
      <c r="O744">
        <f t="shared" si="77"/>
        <v>9.9094524960636541</v>
      </c>
      <c r="Q744">
        <f t="shared" si="78"/>
        <v>289.63026037335459</v>
      </c>
      <c r="R744">
        <f t="shared" si="79"/>
        <v>4778.4618838857796</v>
      </c>
      <c r="S744">
        <f t="shared" si="80"/>
        <v>9.9094692909399082</v>
      </c>
      <c r="T744">
        <f t="shared" si="81"/>
        <v>2.8206786839278188E-10</v>
      </c>
      <c r="V744">
        <f t="shared" si="82"/>
        <v>0.60139203283923093</v>
      </c>
      <c r="W744" s="3">
        <f t="shared" si="83"/>
        <v>9.9094718137787101</v>
      </c>
    </row>
    <row r="745" spans="1:23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9"/>
      <c r="G745" s="4">
        <v>72.147500649270128</v>
      </c>
      <c r="H745" s="6">
        <v>10.279099323450453</v>
      </c>
      <c r="I745" s="5">
        <v>263.62903301484425</v>
      </c>
      <c r="J745" s="5" cm="1">
        <f t="array" ref="J745">[2]!PropsSI("H","P",(H745+1)*100*1000,"T",I745+273.15,"WATER")/1000</f>
        <v>2968.744132482052</v>
      </c>
      <c r="K745" s="5" cm="1">
        <f t="array" ref="K745">[2]!PropsSI("S","P",(H745+1)*100*1000,"T",I745+273.15,"WATER")/1000</f>
        <v>6.9212990885450036</v>
      </c>
      <c r="L745" s="5" cm="1">
        <f t="array" ref="L745">[2]!PropsSI("H","P",(H745+1)*100*1000,"S",E745*1000,"WATER")/1000</f>
        <v>2838.5279423218158</v>
      </c>
      <c r="O745">
        <f t="shared" si="77"/>
        <v>9.8151078560801874</v>
      </c>
      <c r="Q745">
        <f t="shared" si="78"/>
        <v>289.76718706137905</v>
      </c>
      <c r="R745">
        <f t="shared" si="79"/>
        <v>4780.7209674455162</v>
      </c>
      <c r="S745">
        <f t="shared" si="80"/>
        <v>9.8151243738907503</v>
      </c>
      <c r="T745">
        <f t="shared" si="81"/>
        <v>2.7283806579146288E-10</v>
      </c>
      <c r="V745">
        <f t="shared" si="82"/>
        <v>0.59942446536368543</v>
      </c>
      <c r="W745" s="3">
        <f t="shared" si="83"/>
        <v>9.8151269209795657</v>
      </c>
    </row>
    <row r="746" spans="1:23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9"/>
      <c r="G746" s="4">
        <v>71.758757037953671</v>
      </c>
      <c r="H746" s="6">
        <v>10.28187117370107</v>
      </c>
      <c r="I746" s="5">
        <v>263.70491501862818</v>
      </c>
      <c r="J746" s="5" cm="1">
        <f t="array" ref="J746">[2]!PropsSI("H","P",(H746+1)*100*1000,"T",I746+273.15,"WATER")/1000</f>
        <v>2968.9028142208376</v>
      </c>
      <c r="K746" s="5" cm="1">
        <f t="array" ref="K746">[2]!PropsSI("S","P",(H746+1)*100*1000,"T",I746+273.15,"WATER")/1000</f>
        <v>6.9214854394561129</v>
      </c>
      <c r="L746" s="5" cm="1">
        <f t="array" ref="L746">[2]!PropsSI("H","P",(H746+1)*100*1000,"S",E746*1000,"WATER")/1000</f>
        <v>2838.0841711518183</v>
      </c>
      <c r="O746">
        <f t="shared" si="77"/>
        <v>9.8039132634804123</v>
      </c>
      <c r="Q746">
        <f t="shared" si="78"/>
        <v>290.55713484051887</v>
      </c>
      <c r="R746">
        <f t="shared" si="79"/>
        <v>4793.7539127876689</v>
      </c>
      <c r="S746">
        <f t="shared" si="80"/>
        <v>9.8039332661334484</v>
      </c>
      <c r="T746">
        <f t="shared" si="81"/>
        <v>4.0010612848436576E-10</v>
      </c>
      <c r="V746">
        <f t="shared" si="82"/>
        <v>0.59866526505335316</v>
      </c>
      <c r="W746" s="3">
        <f t="shared" si="83"/>
        <v>9.8039358161297425</v>
      </c>
    </row>
    <row r="747" spans="1:23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9"/>
      <c r="G747" s="4">
        <v>71.529639891084585</v>
      </c>
      <c r="H747" s="6">
        <v>10.279197047086935</v>
      </c>
      <c r="I747" s="5">
        <v>264.45043676135936</v>
      </c>
      <c r="J747" s="5" cm="1">
        <f t="array" ref="J747">[2]!PropsSI("H","P",(H747+1)*100*1000,"T",I747+273.15,"WATER")/1000</f>
        <v>2970.5628222318214</v>
      </c>
      <c r="K747" s="5" cm="1">
        <f t="array" ref="K747">[2]!PropsSI("S","P",(H747+1)*100*1000,"T",I747+273.15,"WATER")/1000</f>
        <v>6.9246808001725562</v>
      </c>
      <c r="L747" s="5" cm="1">
        <f t="array" ref="L747">[2]!PropsSI("H","P",(H747+1)*100*1000,"S",E747*1000,"WATER")/1000</f>
        <v>2840.0517284601819</v>
      </c>
      <c r="O747">
        <f t="shared" si="77"/>
        <v>9.7964729492532161</v>
      </c>
      <c r="Q747">
        <f t="shared" si="78"/>
        <v>290.02612027921583</v>
      </c>
      <c r="R747">
        <f t="shared" si="79"/>
        <v>4784.9929744875626</v>
      </c>
      <c r="S747">
        <f t="shared" si="80"/>
        <v>9.7964898300242353</v>
      </c>
      <c r="T747">
        <f t="shared" si="81"/>
        <v>2.8496043020419348E-10</v>
      </c>
      <c r="V747">
        <f t="shared" si="82"/>
        <v>0.5988757099245885</v>
      </c>
      <c r="W747" s="3">
        <f t="shared" si="83"/>
        <v>9.7964923819580321</v>
      </c>
    </row>
    <row r="748" spans="1:23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9"/>
      <c r="G748" s="4">
        <v>73.460251034368795</v>
      </c>
      <c r="H748" s="6">
        <v>10.280982198954481</v>
      </c>
      <c r="I748" s="5">
        <v>264.20809337583194</v>
      </c>
      <c r="J748" s="5" cm="1">
        <f t="array" ref="J748">[2]!PropsSI("H","P",(H748+1)*100*1000,"T",I748+273.15,"WATER")/1000</f>
        <v>2970.0202465410043</v>
      </c>
      <c r="K748" s="5" cm="1">
        <f t="array" ref="K748">[2]!PropsSI("S","P",(H748+1)*100*1000,"T",I748+273.15,"WATER")/1000</f>
        <v>6.923600943647978</v>
      </c>
      <c r="L748" s="5" cm="1">
        <f t="array" ref="L748">[2]!PropsSI("H","P",(H748+1)*100*1000,"S",E748*1000,"WATER")/1000</f>
        <v>2840.67765895824</v>
      </c>
      <c r="O748">
        <f t="shared" si="77"/>
        <v>9.969074698804306</v>
      </c>
      <c r="Q748">
        <f t="shared" si="78"/>
        <v>289.9432381410025</v>
      </c>
      <c r="R748">
        <f t="shared" si="79"/>
        <v>4783.6255443792688</v>
      </c>
      <c r="S748">
        <f t="shared" si="80"/>
        <v>9.9690938565070955</v>
      </c>
      <c r="T748">
        <f t="shared" si="81"/>
        <v>3.6701757617024684E-10</v>
      </c>
      <c r="V748">
        <f t="shared" si="82"/>
        <v>0.60235346358152408</v>
      </c>
      <c r="W748" s="3">
        <f t="shared" si="83"/>
        <v>9.9690963642569539</v>
      </c>
    </row>
    <row r="749" spans="1:23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9"/>
      <c r="G749" s="4">
        <v>74.3241551308124</v>
      </c>
      <c r="H749" s="6">
        <v>10.2797588877681</v>
      </c>
      <c r="I749" s="5">
        <v>262.86585998994963</v>
      </c>
      <c r="J749" s="5" cm="1">
        <f t="array" ref="J749">[2]!PropsSI("H","P",(H749+1)*100*1000,"T",I749+273.15,"WATER")/1000</f>
        <v>2967.0505527443579</v>
      </c>
      <c r="K749" s="5" cm="1">
        <f t="array" ref="K749">[2]!PropsSI("S","P",(H749+1)*100*1000,"T",I749+273.15,"WATER")/1000</f>
        <v>6.9181157706391527</v>
      </c>
      <c r="L749" s="5" cm="1">
        <f t="array" ref="L749">[2]!PropsSI("H","P",(H749+1)*100*1000,"S",E749*1000,"WATER")/1000</f>
        <v>2839.4873545354212</v>
      </c>
      <c r="O749">
        <f t="shared" si="77"/>
        <v>10.025436581401614</v>
      </c>
      <c r="Q749">
        <f t="shared" si="78"/>
        <v>287.79741196842923</v>
      </c>
      <c r="R749">
        <f t="shared" si="79"/>
        <v>4748.2226532522573</v>
      </c>
      <c r="S749">
        <f t="shared" si="80"/>
        <v>10.0254469833336</v>
      </c>
      <c r="T749">
        <f t="shared" si="81"/>
        <v>1.0820018904098722E-10</v>
      </c>
      <c r="V749">
        <f t="shared" si="82"/>
        <v>0.60489991253260544</v>
      </c>
      <c r="W749" s="3">
        <f t="shared" si="83"/>
        <v>10.025449476987381</v>
      </c>
    </row>
    <row r="750" spans="1:23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9"/>
      <c r="G750" s="4">
        <v>77.911597176384802</v>
      </c>
      <c r="H750" s="6">
        <v>10.280359215259242</v>
      </c>
      <c r="I750" s="5">
        <v>260.70556184512918</v>
      </c>
      <c r="J750" s="5" cm="1">
        <f t="array" ref="J750">[2]!PropsSI("H","P",(H750+1)*100*1000,"T",I750+273.15,"WATER")/1000</f>
        <v>2962.2540837971683</v>
      </c>
      <c r="K750" s="5" cm="1">
        <f t="array" ref="K750">[2]!PropsSI("S","P",(H750+1)*100*1000,"T",I750+273.15,"WATER")/1000</f>
        <v>6.9091256639898315</v>
      </c>
      <c r="L750" s="5" cm="1">
        <f t="array" ref="L750">[2]!PropsSI("H","P",(H750+1)*100*1000,"S",E750*1000,"WATER")/1000</f>
        <v>2837.2797927306146</v>
      </c>
      <c r="O750">
        <f t="shared" si="77"/>
        <v>10.363550134023489</v>
      </c>
      <c r="Q750">
        <f t="shared" si="78"/>
        <v>286.99971311666172</v>
      </c>
      <c r="R750">
        <f t="shared" si="79"/>
        <v>4735.0618269177548</v>
      </c>
      <c r="S750">
        <f t="shared" si="80"/>
        <v>10.363563426950343</v>
      </c>
      <c r="T750">
        <f t="shared" si="81"/>
        <v>1.7670190433199456E-10</v>
      </c>
      <c r="V750">
        <f t="shared" si="82"/>
        <v>0.61184264686460454</v>
      </c>
      <c r="W750" s="3">
        <f t="shared" si="83"/>
        <v>10.36356583924746</v>
      </c>
    </row>
    <row r="751" spans="1:23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9"/>
      <c r="G751" s="4">
        <v>80.049829535415256</v>
      </c>
      <c r="H751" s="6">
        <v>10.277902148060038</v>
      </c>
      <c r="I751" s="5">
        <v>260.32798623025417</v>
      </c>
      <c r="J751" s="5" cm="1">
        <f t="array" ref="J751">[2]!PropsSI("H","P",(H751+1)*100*1000,"T",I751+273.15,"WATER")/1000</f>
        <v>2961.4236319629194</v>
      </c>
      <c r="K751" s="5" cm="1">
        <f t="array" ref="K751">[2]!PropsSI("S","P",(H751+1)*100*1000,"T",I751+273.15,"WATER")/1000</f>
        <v>6.9076662988255322</v>
      </c>
      <c r="L751" s="5" cm="1">
        <f t="array" ref="L751">[2]!PropsSI("H","P",(H751+1)*100*1000,"S",E751*1000,"WATER")/1000</f>
        <v>2837.320447650799</v>
      </c>
      <c r="O751">
        <f t="shared" si="77"/>
        <v>10.461848518525246</v>
      </c>
      <c r="Q751">
        <f t="shared" si="78"/>
        <v>286.5536420447159</v>
      </c>
      <c r="R751">
        <f t="shared" si="79"/>
        <v>4727.7023279066734</v>
      </c>
      <c r="S751">
        <f t="shared" si="80"/>
        <v>10.461861036522528</v>
      </c>
      <c r="T751">
        <f t="shared" si="81"/>
        <v>1.5670025595971931E-10</v>
      </c>
      <c r="V751">
        <f t="shared" si="82"/>
        <v>0.61394819804070311</v>
      </c>
      <c r="W751" s="3">
        <f t="shared" si="83"/>
        <v>10.461863426154181</v>
      </c>
    </row>
    <row r="752" spans="1:23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9"/>
      <c r="G752" s="4">
        <v>81.967935292027263</v>
      </c>
      <c r="H752" s="6">
        <v>10.279114257708679</v>
      </c>
      <c r="I752" s="5">
        <v>261.21516348486591</v>
      </c>
      <c r="J752" s="5" cm="1">
        <f t="array" ref="J752">[2]!PropsSI("H","P",(H752+1)*100*1000,"T",I752+273.15,"WATER")/1000</f>
        <v>2963.3902827894362</v>
      </c>
      <c r="K752" s="5" cm="1">
        <f t="array" ref="K752">[2]!PropsSI("S","P",(H752+1)*100*1000,"T",I752+273.15,"WATER")/1000</f>
        <v>6.9113019684386554</v>
      </c>
      <c r="L752" s="5" cm="1">
        <f t="array" ref="L752">[2]!PropsSI("H","P",(H752+1)*100*1000,"S",E752*1000,"WATER")/1000</f>
        <v>2839.894004586678</v>
      </c>
      <c r="O752">
        <f t="shared" si="77"/>
        <v>10.795062370106805</v>
      </c>
      <c r="Q752">
        <f t="shared" si="78"/>
        <v>288.59897946629883</v>
      </c>
      <c r="R752">
        <f t="shared" si="79"/>
        <v>4761.4473064048461</v>
      </c>
      <c r="S752">
        <f t="shared" si="80"/>
        <v>10.795087035379499</v>
      </c>
      <c r="T752">
        <f t="shared" si="81"/>
        <v>6.0837567705086972E-10</v>
      </c>
      <c r="V752">
        <f t="shared" si="82"/>
        <v>0.61855871065348389</v>
      </c>
      <c r="W752" s="3">
        <f t="shared" si="83"/>
        <v>10.795089351247317</v>
      </c>
    </row>
    <row r="753" spans="1:23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9"/>
      <c r="G753" s="4">
        <v>79.743108237138443</v>
      </c>
      <c r="H753" s="6">
        <v>10.277910997972304</v>
      </c>
      <c r="I753" s="5">
        <v>261.27644328389863</v>
      </c>
      <c r="J753" s="5" cm="1">
        <f t="array" ref="J753">[2]!PropsSI("H","P",(H753+1)*100*1000,"T",I753+273.15,"WATER")/1000</f>
        <v>2963.5305157476041</v>
      </c>
      <c r="K753" s="5" cm="1">
        <f t="array" ref="K753">[2]!PropsSI("S","P",(H753+1)*100*1000,"T",I753+273.15,"WATER")/1000</f>
        <v>6.9116117801815573</v>
      </c>
      <c r="L753" s="5" cm="1">
        <f t="array" ref="L753">[2]!PropsSI("H","P",(H753+1)*100*1000,"S",E753*1000,"WATER")/1000</f>
        <v>2837.1431194554866</v>
      </c>
      <c r="O753">
        <f t="shared" si="77"/>
        <v>10.473176934563723</v>
      </c>
      <c r="Q753">
        <f t="shared" si="78"/>
        <v>290.17536704781179</v>
      </c>
      <c r="R753">
        <f t="shared" si="79"/>
        <v>4787.4553207704048</v>
      </c>
      <c r="S753">
        <f t="shared" si="80"/>
        <v>10.47320650762952</v>
      </c>
      <c r="T753">
        <f t="shared" si="81"/>
        <v>8.7456622063930745E-10</v>
      </c>
      <c r="V753">
        <f t="shared" si="82"/>
        <v>0.61174963564668716</v>
      </c>
      <c r="W753" s="3">
        <f t="shared" si="83"/>
        <v>10.473208894672522</v>
      </c>
    </row>
    <row r="754" spans="1:23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9"/>
      <c r="G754" s="4">
        <v>79.133039739431212</v>
      </c>
      <c r="H754" s="6">
        <v>10.279831344594914</v>
      </c>
      <c r="I754" s="5">
        <v>262.1772443079094</v>
      </c>
      <c r="J754" s="5" cm="1">
        <f t="array" ref="J754">[2]!PropsSI("H","P",(H754+1)*100*1000,"T",I754+273.15,"WATER")/1000</f>
        <v>2965.523142748898</v>
      </c>
      <c r="K754" s="5" cm="1">
        <f t="array" ref="K754">[2]!PropsSI("S","P",(H754+1)*100*1000,"T",I754+273.15,"WATER")/1000</f>
        <v>6.9152615223378806</v>
      </c>
      <c r="L754" s="5" cm="1">
        <f t="array" ref="L754">[2]!PropsSI("H","P",(H754+1)*100*1000,"S",E754*1000,"WATER")/1000</f>
        <v>2838.7580467487178</v>
      </c>
      <c r="O754">
        <f t="shared" si="77"/>
        <v>10.362360115469309</v>
      </c>
      <c r="Q754">
        <f t="shared" si="78"/>
        <v>289.73467992223146</v>
      </c>
      <c r="R754">
        <f t="shared" si="79"/>
        <v>4780.1846487432822</v>
      </c>
      <c r="S754">
        <f t="shared" si="80"/>
        <v>10.362384281962012</v>
      </c>
      <c r="T754">
        <f t="shared" si="81"/>
        <v>5.840193695203373E-10</v>
      </c>
      <c r="V754">
        <f t="shared" si="82"/>
        <v>0.6099970887265227</v>
      </c>
      <c r="W754" s="3">
        <f t="shared" si="83"/>
        <v>10.362386694533626</v>
      </c>
    </row>
    <row r="755" spans="1:23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9"/>
      <c r="G755" s="4">
        <v>82.718847385036881</v>
      </c>
      <c r="H755" s="6">
        <v>10.277936467838455</v>
      </c>
      <c r="I755" s="5">
        <v>261.81998573182875</v>
      </c>
      <c r="J755" s="5" cm="1">
        <f t="array" ref="J755">[2]!PropsSI("H","P",(H755+1)*100*1000,"T",I755+273.15,"WATER")/1000</f>
        <v>2964.7369698808129</v>
      </c>
      <c r="K755" s="5" cm="1">
        <f t="array" ref="K755">[2]!PropsSI("S","P",(H755+1)*100*1000,"T",I755+273.15,"WATER")/1000</f>
        <v>6.9138671042592206</v>
      </c>
      <c r="L755" s="5" cm="1">
        <f t="array" ref="L755">[2]!PropsSI("H","P",(H755+1)*100*1000,"S",E755*1000,"WATER")/1000</f>
        <v>2841.5969321857579</v>
      </c>
      <c r="O755">
        <f t="shared" si="77"/>
        <v>10.853371782849161</v>
      </c>
      <c r="Q755">
        <f t="shared" si="78"/>
        <v>288.55763993260518</v>
      </c>
      <c r="R755">
        <f t="shared" si="79"/>
        <v>4760.7652665316718</v>
      </c>
      <c r="S755">
        <f t="shared" si="80"/>
        <v>10.853397883060451</v>
      </c>
      <c r="T755">
        <f t="shared" si="81"/>
        <v>6.8122102938339443E-10</v>
      </c>
      <c r="V755">
        <f t="shared" si="82"/>
        <v>0.61960453780595259</v>
      </c>
      <c r="W755" s="3">
        <f t="shared" si="83"/>
        <v>10.853400186486066</v>
      </c>
    </row>
    <row r="756" spans="1:23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9"/>
      <c r="G756" s="4">
        <v>75.479718085782153</v>
      </c>
      <c r="H756" s="6">
        <v>10.282865881110835</v>
      </c>
      <c r="I756" s="5">
        <v>264.60048117870917</v>
      </c>
      <c r="J756" s="5" cm="1">
        <f t="array" ref="J756">[2]!PropsSI("H","P",(H756+1)*100*1000,"T",I756+273.15,"WATER")/1000</f>
        <v>2970.8825643092428</v>
      </c>
      <c r="K756" s="5" cm="1">
        <f t="array" ref="K756">[2]!PropsSI("S","P",(H756+1)*100*1000,"T",I756+273.15,"WATER")/1000</f>
        <v>6.9251308460833814</v>
      </c>
      <c r="L756" s="5" cm="1">
        <f t="array" ref="L756">[2]!PropsSI("H","P",(H756+1)*100*1000,"S",E756*1000,"WATER")/1000</f>
        <v>2842.9511551201458</v>
      </c>
      <c r="O756">
        <f t="shared" si="77"/>
        <v>10.073761219310132</v>
      </c>
      <c r="Q756">
        <f t="shared" si="78"/>
        <v>288.81143201338108</v>
      </c>
      <c r="R756">
        <f t="shared" si="79"/>
        <v>4764.9524525765828</v>
      </c>
      <c r="S756">
        <f t="shared" si="80"/>
        <v>10.073779056452986</v>
      </c>
      <c r="T756">
        <f t="shared" si="81"/>
        <v>3.1816366520486566E-10</v>
      </c>
      <c r="V756">
        <f t="shared" si="82"/>
        <v>0.60515064731243562</v>
      </c>
      <c r="W756" s="3">
        <f t="shared" si="83"/>
        <v>10.073781538142697</v>
      </c>
    </row>
    <row r="757" spans="1:23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9"/>
      <c r="G757" s="4">
        <v>73.472407309646954</v>
      </c>
      <c r="H757" s="6">
        <v>10.282756234555261</v>
      </c>
      <c r="I757" s="5">
        <v>263.65402940878414</v>
      </c>
      <c r="J757" s="5" cm="1">
        <f t="array" ref="J757">[2]!PropsSI("H","P",(H757+1)*100*1000,"T",I757+273.15,"WATER")/1000</f>
        <v>2968.7870764265945</v>
      </c>
      <c r="K757" s="5" cm="1">
        <f t="array" ref="K757">[2]!PropsSI("S","P",(H757+1)*100*1000,"T",I757+273.15,"WATER")/1000</f>
        <v>6.9212349673399043</v>
      </c>
      <c r="L757" s="5" cm="1">
        <f t="array" ref="L757">[2]!PropsSI("H","P",(H757+1)*100*1000,"S",E757*1000,"WATER")/1000</f>
        <v>2837.9008111341736</v>
      </c>
      <c r="O757">
        <f t="shared" si="77"/>
        <v>9.9847376689615093</v>
      </c>
      <c r="Q757">
        <f t="shared" si="78"/>
        <v>292.41059569485446</v>
      </c>
      <c r="R757">
        <f t="shared" si="79"/>
        <v>4824.3332177066377</v>
      </c>
      <c r="S757">
        <f t="shared" si="80"/>
        <v>9.9847684392887164</v>
      </c>
      <c r="T757">
        <f t="shared" si="81"/>
        <v>9.4681303643249312E-10</v>
      </c>
      <c r="V757">
        <f t="shared" si="82"/>
        <v>0.60100298064452506</v>
      </c>
      <c r="W757" s="3">
        <f t="shared" si="83"/>
        <v>9.9847709431017879</v>
      </c>
    </row>
    <row r="758" spans="1:23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9"/>
      <c r="G758" s="4">
        <v>80.134936520403684</v>
      </c>
      <c r="H758" s="6">
        <v>10.280004042109859</v>
      </c>
      <c r="I758" s="5">
        <v>262.28432310619598</v>
      </c>
      <c r="J758" s="5" cm="1">
        <f t="array" ref="J758">[2]!PropsSI("H","P",(H758+1)*100*1000,"T",I758+273.15,"WATER")/1000</f>
        <v>2965.7600878080243</v>
      </c>
      <c r="K758" s="5" cm="1">
        <f t="array" ref="K758">[2]!PropsSI("S","P",(H758+1)*100*1000,"T",I758+273.15,"WATER")/1000</f>
        <v>6.9156972913910577</v>
      </c>
      <c r="L758" s="5" cm="1">
        <f t="array" ref="L758">[2]!PropsSI("H","P",(H758+1)*100*1000,"S",E758*1000,"WATER")/1000</f>
        <v>2840.9390475078767</v>
      </c>
      <c r="O758">
        <f t="shared" si="77"/>
        <v>10.610638831535175</v>
      </c>
      <c r="Q758">
        <f t="shared" si="78"/>
        <v>289.00947320311809</v>
      </c>
      <c r="R758">
        <f t="shared" si="79"/>
        <v>4768.2198331167856</v>
      </c>
      <c r="S758">
        <f t="shared" si="80"/>
        <v>10.610663126657558</v>
      </c>
      <c r="T758">
        <f t="shared" si="81"/>
        <v>5.9025297161574326E-10</v>
      </c>
      <c r="V758">
        <f t="shared" si="82"/>
        <v>0.61501452096094833</v>
      </c>
      <c r="W758" s="3">
        <f t="shared" si="83"/>
        <v>10.610665482777449</v>
      </c>
    </row>
    <row r="759" spans="1:23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9"/>
      <c r="G759" s="4">
        <v>77.834346476352906</v>
      </c>
      <c r="H759" s="6">
        <v>10.278099226968109</v>
      </c>
      <c r="I759" s="5">
        <v>262.9908551896666</v>
      </c>
      <c r="J759" s="5" cm="1">
        <f t="array" ref="J759">[2]!PropsSI("H","P",(H759+1)*100*1000,"T",I759+273.15,"WATER")/1000</f>
        <v>2967.3333194926004</v>
      </c>
      <c r="K759" s="5" cm="1">
        <f t="array" ref="K759">[2]!PropsSI("S","P",(H759+1)*100*1000,"T",I759+273.15,"WATER")/1000</f>
        <v>6.918708650289882</v>
      </c>
      <c r="L759" s="5" cm="1">
        <f t="array" ref="L759">[2]!PropsSI("H","P",(H759+1)*100*1000,"S",E759*1000,"WATER")/1000</f>
        <v>2841.854641811517</v>
      </c>
      <c r="O759">
        <f t="shared" si="77"/>
        <v>10.394651376378031</v>
      </c>
      <c r="Q759">
        <f t="shared" si="78"/>
        <v>288.05966950583229</v>
      </c>
      <c r="R759">
        <f t="shared" si="79"/>
        <v>4752.5495065466157</v>
      </c>
      <c r="S759">
        <f t="shared" si="80"/>
        <v>10.394668969030928</v>
      </c>
      <c r="T759">
        <f t="shared" si="81"/>
        <v>3.0950143595910641E-10</v>
      </c>
      <c r="V759">
        <f t="shared" si="82"/>
        <v>0.61171010341591592</v>
      </c>
      <c r="W759" s="3">
        <f t="shared" si="83"/>
        <v>10.394671374109366</v>
      </c>
    </row>
    <row r="760" spans="1:23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9"/>
      <c r="G760" s="4">
        <v>77.942031630008614</v>
      </c>
      <c r="H760" s="6">
        <v>10.277710142001172</v>
      </c>
      <c r="I760" s="5">
        <v>262.48682992240288</v>
      </c>
      <c r="J760" s="5" cm="1">
        <f t="array" ref="J760">[2]!PropsSI("H","P",(H760+1)*100*1000,"T",I760+273.15,"WATER")/1000</f>
        <v>2966.2171179929519</v>
      </c>
      <c r="K760" s="5" cm="1">
        <f t="array" ref="K760">[2]!PropsSI("S","P",(H760+1)*100*1000,"T",I760+273.15,"WATER")/1000</f>
        <v>6.9166410869370507</v>
      </c>
      <c r="L760" s="5" cm="1">
        <f t="array" ref="L760">[2]!PropsSI("H","P",(H760+1)*100*1000,"S",E760*1000,"WATER")/1000</f>
        <v>2840.2941319634806</v>
      </c>
      <c r="O760">
        <f t="shared" si="77"/>
        <v>10.411881393415289</v>
      </c>
      <c r="Q760">
        <f t="shared" si="78"/>
        <v>288.90005506709895</v>
      </c>
      <c r="R760">
        <f t="shared" si="79"/>
        <v>4766.4145991205205</v>
      </c>
      <c r="S760">
        <f t="shared" si="80"/>
        <v>10.41190217976939</v>
      </c>
      <c r="T760">
        <f t="shared" si="81"/>
        <v>4.3207251681534621E-10</v>
      </c>
      <c r="V760">
        <f t="shared" si="82"/>
        <v>0.61146869493241629</v>
      </c>
      <c r="W760" s="3">
        <f t="shared" si="83"/>
        <v>10.411904580867077</v>
      </c>
    </row>
    <row r="761" spans="1:23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9"/>
      <c r="G761" s="4">
        <v>78.214384941043718</v>
      </c>
      <c r="H761" s="6">
        <v>10.281016652904064</v>
      </c>
      <c r="I761" s="5">
        <v>261.94291499156816</v>
      </c>
      <c r="J761" s="5" cm="1">
        <f t="array" ref="J761">[2]!PropsSI("H","P",(H761+1)*100*1000,"T",I761+273.15,"WATER")/1000</f>
        <v>2964.9991516939226</v>
      </c>
      <c r="K761" s="5" cm="1">
        <f t="array" ref="K761">[2]!PropsSI("S","P",(H761+1)*100*1000,"T",I761+273.15,"WATER")/1000</f>
        <v>6.91423579023144</v>
      </c>
      <c r="L761" s="5" cm="1">
        <f t="array" ref="L761">[2]!PropsSI("H","P",(H761+1)*100*1000,"S",E761*1000,"WATER")/1000</f>
        <v>2839.2416772794436</v>
      </c>
      <c r="O761">
        <f t="shared" si="77"/>
        <v>10.495097101164655</v>
      </c>
      <c r="Q761">
        <f t="shared" si="78"/>
        <v>289.40703791700599</v>
      </c>
      <c r="R761">
        <f t="shared" si="79"/>
        <v>4774.7790504763343</v>
      </c>
      <c r="S761">
        <f t="shared" si="80"/>
        <v>10.495121414812415</v>
      </c>
      <c r="T761">
        <f t="shared" si="81"/>
        <v>5.9115346739785515E-10</v>
      </c>
      <c r="V761">
        <f t="shared" si="82"/>
        <v>0.61265910273366109</v>
      </c>
      <c r="W761" s="3">
        <f t="shared" si="83"/>
        <v>10.495123796871024</v>
      </c>
    </row>
    <row r="762" spans="1:23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9"/>
      <c r="G762" s="4">
        <v>79.531364934668716</v>
      </c>
      <c r="H762" s="6">
        <v>10.279746309154675</v>
      </c>
      <c r="I762" s="5">
        <v>261.93107211363531</v>
      </c>
      <c r="J762" s="5" cm="1">
        <f t="array" ref="J762">[2]!PropsSI("H","P",(H762+1)*100*1000,"T",I762+273.15,"WATER")/1000</f>
        <v>2964.9772462673809</v>
      </c>
      <c r="K762" s="5" cm="1">
        <f t="array" ref="K762">[2]!PropsSI("S","P",(H762+1)*100*1000,"T",I762+273.15,"WATER")/1000</f>
        <v>6.9142448943564299</v>
      </c>
      <c r="L762" s="5" cm="1">
        <f t="array" ref="L762">[2]!PropsSI("H","P",(H762+1)*100*1000,"S",E762*1000,"WATER")/1000</f>
        <v>2839.1382513788676</v>
      </c>
      <c r="O762">
        <f t="shared" si="77"/>
        <v>10.490790567203865</v>
      </c>
      <c r="Q762">
        <f t="shared" si="78"/>
        <v>289.49322215409802</v>
      </c>
      <c r="R762">
        <f t="shared" si="79"/>
        <v>4776.2009602291519</v>
      </c>
      <c r="S762">
        <f t="shared" si="80"/>
        <v>10.490815290005946</v>
      </c>
      <c r="T762">
        <f t="shared" si="81"/>
        <v>6.112169427412811E-10</v>
      </c>
      <c r="V762">
        <f t="shared" si="82"/>
        <v>0.61252340234352143</v>
      </c>
      <c r="W762" s="3">
        <f t="shared" si="83"/>
        <v>10.49081767304231</v>
      </c>
    </row>
    <row r="763" spans="1:23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9"/>
      <c r="G763" s="4">
        <v>78.630259624815821</v>
      </c>
      <c r="H763" s="6">
        <v>10.27979362431279</v>
      </c>
      <c r="I763" s="5">
        <v>262.49821710234016</v>
      </c>
      <c r="J763" s="5" cm="1">
        <f t="array" ref="J763">[2]!PropsSI("H","P",(H763+1)*100*1000,"T",I763+273.15,"WATER")/1000</f>
        <v>2966.2352282119782</v>
      </c>
      <c r="K763" s="5" cm="1">
        <f t="array" ref="K763">[2]!PropsSI("S","P",(H763+1)*100*1000,"T",I763+273.15,"WATER")/1000</f>
        <v>6.916592797127973</v>
      </c>
      <c r="L763" s="5" cm="1">
        <f t="array" ref="L763">[2]!PropsSI("H","P",(H763+1)*100*1000,"S",E763*1000,"WATER")/1000</f>
        <v>2841.1530842424099</v>
      </c>
      <c r="O763">
        <f t="shared" si="77"/>
        <v>10.511106283570934</v>
      </c>
      <c r="Q763">
        <f t="shared" si="78"/>
        <v>288.5119298942663</v>
      </c>
      <c r="R763">
        <f t="shared" si="79"/>
        <v>4760.0111199323765</v>
      </c>
      <c r="S763">
        <f t="shared" si="80"/>
        <v>10.511126968629423</v>
      </c>
      <c r="T763">
        <f t="shared" si="81"/>
        <v>4.2787164470072443E-10</v>
      </c>
      <c r="V763">
        <f t="shared" si="82"/>
        <v>0.61354390360294586</v>
      </c>
      <c r="W763" s="3">
        <f t="shared" si="83"/>
        <v>10.511129347060814</v>
      </c>
    </row>
    <row r="764" spans="1:23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9"/>
      <c r="G764" s="4">
        <v>78.567090622571499</v>
      </c>
      <c r="H764" s="6">
        <v>10.280054505160821</v>
      </c>
      <c r="I764" s="5">
        <v>262.20062512148161</v>
      </c>
      <c r="J764" s="5" cm="1">
        <f t="array" ref="J764">[2]!PropsSI("H","P",(H764+1)*100*1000,"T",I764+273.15,"WATER")/1000</f>
        <v>2965.5742448051546</v>
      </c>
      <c r="K764" s="5" cm="1">
        <f t="array" ref="K764">[2]!PropsSI("S","P",(H764+1)*100*1000,"T",I764+273.15,"WATER")/1000</f>
        <v>6.9153481878115057</v>
      </c>
      <c r="L764" s="5" cm="1">
        <f t="array" ref="L764">[2]!PropsSI("H","P",(H764+1)*100*1000,"S",E764*1000,"WATER")/1000</f>
        <v>2840.0963627914339</v>
      </c>
      <c r="O764">
        <f t="shared" si="77"/>
        <v>10.378890283957737</v>
      </c>
      <c r="Q764">
        <f t="shared" si="78"/>
        <v>287.91393607443314</v>
      </c>
      <c r="R764">
        <f t="shared" si="79"/>
        <v>4750.1451250215259</v>
      </c>
      <c r="S764">
        <f t="shared" si="80"/>
        <v>10.378905953116762</v>
      </c>
      <c r="T764">
        <f t="shared" si="81"/>
        <v>2.4552254453543687E-10</v>
      </c>
      <c r="V764">
        <f t="shared" si="82"/>
        <v>0.61151602810229899</v>
      </c>
      <c r="W764" s="3">
        <f t="shared" si="83"/>
        <v>10.378908361847923</v>
      </c>
    </row>
    <row r="765" spans="1:23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9"/>
      <c r="G765" s="4">
        <v>76.817783406517407</v>
      </c>
      <c r="H765" s="6">
        <v>10.281753055512642</v>
      </c>
      <c r="I765" s="5">
        <v>261.92183762663751</v>
      </c>
      <c r="J765" s="5" cm="1">
        <f t="array" ref="J765">[2]!PropsSI("H","P",(H765+1)*100*1000,"T",I765+273.15,"WATER")/1000</f>
        <v>2964.9498447788287</v>
      </c>
      <c r="K765" s="5" cm="1">
        <f t="array" ref="K765">[2]!PropsSI("S","P",(H765+1)*100*1000,"T",I765+273.15,"WATER")/1000</f>
        <v>6.914114635846933</v>
      </c>
      <c r="L765" s="5" cm="1">
        <f t="array" ref="L765">[2]!PropsSI("H","P",(H765+1)*100*1000,"S",E765*1000,"WATER")/1000</f>
        <v>2837.8703209681044</v>
      </c>
      <c r="O765">
        <f t="shared" si="77"/>
        <v>10.234220896185231</v>
      </c>
      <c r="Q765">
        <f t="shared" si="78"/>
        <v>289.02508053017362</v>
      </c>
      <c r="R765">
        <f t="shared" si="79"/>
        <v>4768.4773304423352</v>
      </c>
      <c r="S765">
        <f t="shared" si="80"/>
        <v>10.234240759526729</v>
      </c>
      <c r="T765">
        <f t="shared" si="81"/>
        <v>3.9455233545976731E-10</v>
      </c>
      <c r="V765">
        <f t="shared" si="82"/>
        <v>0.60806984639254613</v>
      </c>
      <c r="W765" s="3">
        <f t="shared" si="83"/>
        <v>10.234243202306278</v>
      </c>
    </row>
    <row r="766" spans="1:23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9"/>
      <c r="G766" s="4">
        <v>74.499582613218053</v>
      </c>
      <c r="H766" s="6">
        <v>10.281587955491617</v>
      </c>
      <c r="I766" s="5">
        <v>260.61600488922181</v>
      </c>
      <c r="J766" s="5" cm="1">
        <f t="array" ref="J766">[2]!PropsSI("H","P",(H766+1)*100*1000,"T",I766+273.15,"WATER")/1000</f>
        <v>2962.0508345825542</v>
      </c>
      <c r="K766" s="5" cm="1">
        <f t="array" ref="K766">[2]!PropsSI("S","P",(H766+1)*100*1000,"T",I766+273.15,"WATER")/1000</f>
        <v>6.9086965308852406</v>
      </c>
      <c r="L766" s="5" cm="1">
        <f t="array" ref="L766">[2]!PropsSI("H","P",(H766+1)*100*1000,"S",E766*1000,"WATER")/1000</f>
        <v>2833.6770283970864</v>
      </c>
      <c r="O766">
        <f t="shared" si="77"/>
        <v>10.000342311592005</v>
      </c>
      <c r="Q766">
        <f t="shared" si="78"/>
        <v>288.78300698771488</v>
      </c>
      <c r="R766">
        <f t="shared" si="79"/>
        <v>4764.483482581807</v>
      </c>
      <c r="S766">
        <f t="shared" si="80"/>
        <v>10.000367293785889</v>
      </c>
      <c r="T766">
        <f t="shared" si="81"/>
        <v>6.241100112258166E-10</v>
      </c>
      <c r="V766">
        <f t="shared" si="82"/>
        <v>0.60374622764243335</v>
      </c>
      <c r="W766" s="3">
        <f t="shared" si="83"/>
        <v>10.000369793693444</v>
      </c>
    </row>
    <row r="767" spans="1:23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9"/>
      <c r="G767" s="4">
        <v>74.915082400145437</v>
      </c>
      <c r="H767" s="6">
        <v>10.280596459407292</v>
      </c>
      <c r="I767" s="5">
        <v>262.70091780663881</v>
      </c>
      <c r="J767" s="5" cm="1">
        <f t="array" ref="J767">[2]!PropsSI("H","P",(H767+1)*100*1000,"T",I767+273.15,"WATER")/1000</f>
        <v>2966.6819806326102</v>
      </c>
      <c r="K767" s="5" cm="1">
        <f t="array" ref="K767">[2]!PropsSI("S","P",(H767+1)*100*1000,"T",I767+273.15,"WATER")/1000</f>
        <v>6.9173950473668295</v>
      </c>
      <c r="L767" s="5" cm="1">
        <f t="array" ref="L767">[2]!PropsSI("H","P",(H767+1)*100*1000,"S",E767*1000,"WATER")/1000</f>
        <v>2840.2535493152286</v>
      </c>
      <c r="O767">
        <f t="shared" si="77"/>
        <v>10.083387420243602</v>
      </c>
      <c r="Q767">
        <f t="shared" si="78"/>
        <v>286.62400848719278</v>
      </c>
      <c r="R767">
        <f t="shared" si="79"/>
        <v>4728.8632679370648</v>
      </c>
      <c r="S767">
        <f t="shared" si="80"/>
        <v>10.083393231824651</v>
      </c>
      <c r="T767">
        <f t="shared" si="81"/>
        <v>3.3774474292425673E-11</v>
      </c>
      <c r="V767">
        <f t="shared" si="82"/>
        <v>0.60681152755849166</v>
      </c>
      <c r="W767" s="3">
        <f t="shared" si="83"/>
        <v>10.083395711148157</v>
      </c>
    </row>
    <row r="768" spans="1:23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9"/>
      <c r="G768" s="4">
        <v>72.238475039505076</v>
      </c>
      <c r="H768" s="6">
        <v>10.282337740297672</v>
      </c>
      <c r="I768" s="5">
        <v>262.54145079848536</v>
      </c>
      <c r="J768" s="5" cm="1">
        <f t="array" ref="J768">[2]!PropsSI("H","P",(H768+1)*100*1000,"T",I768+273.15,"WATER")/1000</f>
        <v>2966.3223885410303</v>
      </c>
      <c r="K768" s="5" cm="1">
        <f t="array" ref="K768">[2]!PropsSI("S","P",(H768+1)*100*1000,"T",I768+273.15,"WATER")/1000</f>
        <v>6.9166552790240159</v>
      </c>
      <c r="L768" s="5" cm="1">
        <f t="array" ref="L768">[2]!PropsSI("H","P",(H768+1)*100*1000,"S",E768*1000,"WATER")/1000</f>
        <v>2838.462766249691</v>
      </c>
      <c r="O768">
        <f t="shared" si="77"/>
        <v>9.9704317284380881</v>
      </c>
      <c r="Q768">
        <f t="shared" si="78"/>
        <v>287.72313540419088</v>
      </c>
      <c r="R768">
        <f t="shared" si="79"/>
        <v>4746.9972021180374</v>
      </c>
      <c r="S768">
        <f t="shared" si="80"/>
        <v>9.9704415508942255</v>
      </c>
      <c r="T768">
        <f t="shared" si="81"/>
        <v>9.6480644570022913E-11</v>
      </c>
      <c r="V768">
        <f t="shared" si="82"/>
        <v>0.60387956928940845</v>
      </c>
      <c r="W768" s="3">
        <f t="shared" si="83"/>
        <v>9.9704440583051142</v>
      </c>
    </row>
    <row r="769" spans="1:23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9"/>
      <c r="G769" s="4">
        <v>75.932676220267723</v>
      </c>
      <c r="H769" s="6">
        <v>10.278169889069948</v>
      </c>
      <c r="I769" s="5">
        <v>261.38566340241869</v>
      </c>
      <c r="J769" s="5" cm="1">
        <f t="array" ref="J769">[2]!PropsSI("H","P",(H769+1)*100*1000,"T",I769+273.15,"WATER")/1000</f>
        <v>2963.7721164839149</v>
      </c>
      <c r="K769" s="5" cm="1">
        <f t="array" ref="K769">[2]!PropsSI("S","P",(H769+1)*100*1000,"T",I769+273.15,"WATER")/1000</f>
        <v>6.9120536100966312</v>
      </c>
      <c r="L769" s="5" cm="1">
        <f t="array" ref="L769">[2]!PropsSI("H","P",(H769+1)*100*1000,"S",E769*1000,"WATER")/1000</f>
        <v>2837.7543888282257</v>
      </c>
      <c r="O769">
        <f t="shared" si="77"/>
        <v>10.202418085815031</v>
      </c>
      <c r="Q769">
        <f t="shared" si="78"/>
        <v>287.11043384706375</v>
      </c>
      <c r="R769">
        <f t="shared" si="79"/>
        <v>4736.888551754103</v>
      </c>
      <c r="S769">
        <f t="shared" si="80"/>
        <v>10.202429110876107</v>
      </c>
      <c r="T769">
        <f t="shared" si="81"/>
        <v>1.2155197172164479E-10</v>
      </c>
      <c r="V769">
        <f t="shared" si="82"/>
        <v>0.60875277614823309</v>
      </c>
      <c r="W769" s="3">
        <f t="shared" si="83"/>
        <v>10.202431561272352</v>
      </c>
    </row>
    <row r="770" spans="1:23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9"/>
      <c r="G770" s="4">
        <v>80.207859739673808</v>
      </c>
      <c r="H770" s="6">
        <v>10.279098533736031</v>
      </c>
      <c r="I770" s="5">
        <v>260.51714580750854</v>
      </c>
      <c r="J770" s="5" cm="1">
        <f t="array" ref="J770">[2]!PropsSI("H","P",(H770+1)*100*1000,"T",I770+273.15,"WATER")/1000</f>
        <v>2961.8398294831736</v>
      </c>
      <c r="K770" s="5" cm="1">
        <f t="array" ref="K770">[2]!PropsSI("S","P",(H770+1)*100*1000,"T",I770+273.15,"WATER")/1000</f>
        <v>6.9083992043063374</v>
      </c>
      <c r="L770" s="5" cm="1">
        <f t="array" ref="L770">[2]!PropsSI("H","P",(H770+1)*100*1000,"S",E770*1000,"WATER")/1000</f>
        <v>2837.2753348246306</v>
      </c>
      <c r="O770">
        <f t="shared" si="77"/>
        <v>10.555581241351538</v>
      </c>
      <c r="Q770">
        <f t="shared" si="78"/>
        <v>288.11524070693724</v>
      </c>
      <c r="R770">
        <f t="shared" si="79"/>
        <v>4753.4663474387917</v>
      </c>
      <c r="S770">
        <f t="shared" si="80"/>
        <v>10.555602333480728</v>
      </c>
      <c r="T770">
        <f t="shared" si="81"/>
        <v>4.4487791376264481E-10</v>
      </c>
      <c r="V770">
        <f t="shared" si="82"/>
        <v>0.61461336090200225</v>
      </c>
      <c r="W770" s="3">
        <f t="shared" si="83"/>
        <v>10.555604701890754</v>
      </c>
    </row>
    <row r="771" spans="1:23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9"/>
      <c r="G771" s="4">
        <v>78.405375346925055</v>
      </c>
      <c r="H771" s="6">
        <v>10.28117805105741</v>
      </c>
      <c r="I771" s="5">
        <v>259.92156956225892</v>
      </c>
      <c r="J771" s="5" cm="1">
        <f t="array" ref="J771">[2]!PropsSI("H","P",(H771+1)*100*1000,"T",I771+273.15,"WATER")/1000</f>
        <v>2960.5087495462749</v>
      </c>
      <c r="K771" s="5" cm="1">
        <f t="array" ref="K771">[2]!PropsSI("S","P",(H771+1)*100*1000,"T",I771+273.15,"WATER")/1000</f>
        <v>6.9058217214455517</v>
      </c>
      <c r="L771" s="5" cm="1">
        <f t="array" ref="L771">[2]!PropsSI("H","P",(H771+1)*100*1000,"S",E771*1000,"WATER")/1000</f>
        <v>2835.206876200667</v>
      </c>
      <c r="O771">
        <f t="shared" si="77"/>
        <v>10.410212863343526</v>
      </c>
      <c r="Q771">
        <f t="shared" si="78"/>
        <v>287.9303454238248</v>
      </c>
      <c r="R771">
        <f t="shared" si="79"/>
        <v>4750.415854504372</v>
      </c>
      <c r="S771">
        <f t="shared" si="80"/>
        <v>10.410235429881514</v>
      </c>
      <c r="T771">
        <f t="shared" si="81"/>
        <v>5.0924863674581886E-10</v>
      </c>
      <c r="V771">
        <f t="shared" si="82"/>
        <v>0.61208306586716177</v>
      </c>
      <c r="W771" s="3">
        <f t="shared" si="83"/>
        <v>10.410237831363631</v>
      </c>
    </row>
    <row r="772" spans="1:23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9"/>
      <c r="G772" s="4">
        <v>76.645616524489498</v>
      </c>
      <c r="H772" s="6">
        <v>10.279483308755575</v>
      </c>
      <c r="I772" s="5">
        <v>260.50949037374119</v>
      </c>
      <c r="J772" s="5" cm="1">
        <f t="array" ref="J772">[2]!PropsSI("H","P",(H772+1)*100*1000,"T",I772+273.15,"WATER")/1000</f>
        <v>2961.8214794741921</v>
      </c>
      <c r="K772" s="5" cm="1">
        <f t="array" ref="K772">[2]!PropsSI("S","P",(H772+1)*100*1000,"T",I772+273.15,"WATER")/1000</f>
        <v>6.9083496671262719</v>
      </c>
      <c r="L772" s="5" cm="1">
        <f t="array" ref="L772">[2]!PropsSI("H","P",(H772+1)*100*1000,"S",E772*1000,"WATER")/1000</f>
        <v>2835.2529626729565</v>
      </c>
      <c r="O772">
        <f t="shared" ref="O772:O835" si="84">A772/3.6*(D772-J772)/1000</f>
        <v>10.193806020732499</v>
      </c>
      <c r="Q772">
        <f t="shared" ref="Q772:Q835" si="85">(1+$Z$5)/$Z$3*((D772-L772)-$Z$4/($AD$3/3.6))</f>
        <v>287.86974606432392</v>
      </c>
      <c r="R772">
        <f t="shared" ref="R772:R835" si="86">$Z$5/$Z$3*($AD$3/3.6*(D772-L772)-$Z$4)</f>
        <v>4749.4160565924085</v>
      </c>
      <c r="S772">
        <f t="shared" ref="S772:S835" si="87">(Q772*A772/3.6-R772)/1000</f>
        <v>10.193825143475292</v>
      </c>
      <c r="T772">
        <f t="shared" ref="T772:T835" si="88">IFERROR((O772-S772)^2,0)</f>
        <v>3.6567929195392749E-10</v>
      </c>
      <c r="V772">
        <f t="shared" ref="V772:V835" si="89">O772/(A772/3.6*(D772-L772)/1000)</f>
        <v>0.60807923141284537</v>
      </c>
      <c r="W772" s="3">
        <f t="shared" ref="W772:W835" si="90">0.5*(S772 + SQRT(S772^2 + $Z$7^2) )</f>
        <v>10.193827595939762</v>
      </c>
    </row>
    <row r="773" spans="1:23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9"/>
      <c r="G773" s="4">
        <v>74.833964472231671</v>
      </c>
      <c r="H773" s="6">
        <v>10.278504650364434</v>
      </c>
      <c r="I773" s="5">
        <v>261.35203133544303</v>
      </c>
      <c r="J773" s="5" cm="1">
        <f t="array" ref="J773">[2]!PropsSI("H","P",(H773+1)*100*1000,"T",I773+273.15,"WATER")/1000</f>
        <v>2963.6962898926399</v>
      </c>
      <c r="K773" s="5" cm="1">
        <f t="array" ref="K773">[2]!PropsSI("S","P",(H773+1)*100*1000,"T",I773+273.15,"WATER")/1000</f>
        <v>6.9118985632452308</v>
      </c>
      <c r="L773" s="5" cm="1">
        <f t="array" ref="L773">[2]!PropsSI("H","P",(H773+1)*100*1000,"S",E773*1000,"WATER")/1000</f>
        <v>2836.5444765644152</v>
      </c>
      <c r="O773">
        <f t="shared" si="84"/>
        <v>10.022885172282351</v>
      </c>
      <c r="Q773">
        <f t="shared" si="85"/>
        <v>287.15093793905214</v>
      </c>
      <c r="R773">
        <f t="shared" si="86"/>
        <v>4737.5568081008623</v>
      </c>
      <c r="S773">
        <f t="shared" si="87"/>
        <v>10.022895854919884</v>
      </c>
      <c r="T773">
        <f t="shared" si="88"/>
        <v>1.1411874467591602E-10</v>
      </c>
      <c r="V773">
        <f t="shared" si="89"/>
        <v>0.6052874639788085</v>
      </c>
      <c r="W773" s="3">
        <f t="shared" si="90"/>
        <v>10.022898349208376</v>
      </c>
    </row>
    <row r="774" spans="1:23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9"/>
      <c r="G774" s="4">
        <v>76.065859707131438</v>
      </c>
      <c r="H774" s="6">
        <v>10.280230534306279</v>
      </c>
      <c r="I774" s="5">
        <v>261.50135342624219</v>
      </c>
      <c r="J774" s="5" cm="1">
        <f t="array" ref="J774">[2]!PropsSI("H","P",(H774+1)*100*1000,"T",I774+273.15,"WATER")/1000</f>
        <v>2964.0218315061647</v>
      </c>
      <c r="K774" s="5" cm="1">
        <f t="array" ref="K774">[2]!PropsSI("S","P",(H774+1)*100*1000,"T",I774+273.15,"WATER")/1000</f>
        <v>6.9124395512238896</v>
      </c>
      <c r="L774" s="5" cm="1">
        <f t="array" ref="L774">[2]!PropsSI("H","P",(H774+1)*100*1000,"S",E774*1000,"WATER")/1000</f>
        <v>2837.6564559005178</v>
      </c>
      <c r="O774">
        <f t="shared" si="84"/>
        <v>10.085223373462881</v>
      </c>
      <c r="Q774">
        <f t="shared" si="85"/>
        <v>286.54542810878257</v>
      </c>
      <c r="R774">
        <f t="shared" si="86"/>
        <v>4727.5668103688176</v>
      </c>
      <c r="S774">
        <f t="shared" si="87"/>
        <v>10.085230389984154</v>
      </c>
      <c r="T774">
        <f t="shared" si="88"/>
        <v>4.9231570779073296E-11</v>
      </c>
      <c r="V774">
        <f t="shared" si="89"/>
        <v>0.6068998582582138</v>
      </c>
      <c r="W774" s="3">
        <f t="shared" si="90"/>
        <v>10.085232868856018</v>
      </c>
    </row>
    <row r="775" spans="1:23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9"/>
      <c r="G775" s="4">
        <v>74.551759925706236</v>
      </c>
      <c r="H775" s="6">
        <v>10.279796868541252</v>
      </c>
      <c r="I775" s="5">
        <v>260.8050515723271</v>
      </c>
      <c r="J775" s="5" cm="1">
        <f t="array" ref="J775">[2]!PropsSI("H","P",(H775+1)*100*1000,"T",I775+273.15,"WATER")/1000</f>
        <v>2962.4770606696297</v>
      </c>
      <c r="K775" s="5" cm="1">
        <f t="array" ref="K775">[2]!PropsSI("S","P",(H775+1)*100*1000,"T",I775+273.15,"WATER")/1000</f>
        <v>6.9095654426327053</v>
      </c>
      <c r="L775" s="5" cm="1">
        <f t="array" ref="L775">[2]!PropsSI("H","P",(H775+1)*100*1000,"S",E775*1000,"WATER")/1000</f>
        <v>2833.8960738777291</v>
      </c>
      <c r="O775">
        <f t="shared" si="84"/>
        <v>10.003263709911543</v>
      </c>
      <c r="Q775">
        <f t="shared" si="85"/>
        <v>289.12319841932805</v>
      </c>
      <c r="R775">
        <f t="shared" si="86"/>
        <v>4770.0961274314604</v>
      </c>
      <c r="S775">
        <f t="shared" si="87"/>
        <v>10.003289461185238</v>
      </c>
      <c r="T775">
        <f t="shared" si="88"/>
        <v>6.6312809690201761E-10</v>
      </c>
      <c r="V775">
        <f t="shared" si="89"/>
        <v>0.60357371180515096</v>
      </c>
      <c r="W775" s="3">
        <f t="shared" si="90"/>
        <v>10.003291960362519</v>
      </c>
    </row>
    <row r="776" spans="1:23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9"/>
      <c r="G776" s="4">
        <v>74.87241631119339</v>
      </c>
      <c r="H776" s="6">
        <v>10.278229356796023</v>
      </c>
      <c r="I776" s="5">
        <v>260.71221258008336</v>
      </c>
      <c r="J776" s="5" cm="1">
        <f t="array" ref="J776">[2]!PropsSI("H","P",(H776+1)*100*1000,"T",I776+273.15,"WATER")/1000</f>
        <v>2962.2762601599629</v>
      </c>
      <c r="K776" s="5" cm="1">
        <f t="array" ref="K776">[2]!PropsSI("S","P",(H776+1)*100*1000,"T",I776+273.15,"WATER")/1000</f>
        <v>6.9092510812240011</v>
      </c>
      <c r="L776" s="5" cm="1">
        <f t="array" ref="L776">[2]!PropsSI("H","P",(H776+1)*100*1000,"S",E776*1000,"WATER")/1000</f>
        <v>2834.3778066741761</v>
      </c>
      <c r="O776">
        <f t="shared" si="84"/>
        <v>10.116932958353436</v>
      </c>
      <c r="Q776">
        <f t="shared" si="85"/>
        <v>289.16904445181325</v>
      </c>
      <c r="R776">
        <f t="shared" si="86"/>
        <v>4770.8525177287838</v>
      </c>
      <c r="S776">
        <f t="shared" si="87"/>
        <v>10.116959117894993</v>
      </c>
      <c r="T776">
        <f t="shared" si="88"/>
        <v>6.8432161446906185E-10</v>
      </c>
      <c r="V776">
        <f t="shared" si="89"/>
        <v>0.60574053770701008</v>
      </c>
      <c r="W776" s="3">
        <f t="shared" si="90"/>
        <v>10.116961588992641</v>
      </c>
    </row>
    <row r="777" spans="1:23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9"/>
      <c r="G777" s="4">
        <v>76.755395940144851</v>
      </c>
      <c r="H777" s="6">
        <v>10.279002321031358</v>
      </c>
      <c r="I777" s="5">
        <v>260.82382251614956</v>
      </c>
      <c r="J777" s="5" cm="1">
        <f t="array" ref="J777">[2]!PropsSI("H","P",(H777+1)*100*1000,"T",I777+273.15,"WATER")/1000</f>
        <v>2962.5215175469198</v>
      </c>
      <c r="K777" s="5" cm="1">
        <f t="array" ref="K777">[2]!PropsSI("S","P",(H777+1)*100*1000,"T",I777+273.15,"WATER")/1000</f>
        <v>6.9096799921211414</v>
      </c>
      <c r="L777" s="5" cm="1">
        <f t="array" ref="L777">[2]!PropsSI("H","P",(H777+1)*100*1000,"S",E777*1000,"WATER")/1000</f>
        <v>2835.833033382929</v>
      </c>
      <c r="O777">
        <f t="shared" si="84"/>
        <v>10.253552267958781</v>
      </c>
      <c r="Q777">
        <f t="shared" si="85"/>
        <v>288.60897475001985</v>
      </c>
      <c r="R777">
        <f t="shared" si="86"/>
        <v>4761.6122134909301</v>
      </c>
      <c r="S777">
        <f t="shared" si="87"/>
        <v>10.253574091393533</v>
      </c>
      <c r="T777">
        <f t="shared" si="88"/>
        <v>4.7626230436461031E-10</v>
      </c>
      <c r="V777">
        <f t="shared" si="89"/>
        <v>0.60871253878151177</v>
      </c>
      <c r="W777" s="3">
        <f t="shared" si="90"/>
        <v>10.253576529567173</v>
      </c>
    </row>
    <row r="778" spans="1:23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9"/>
      <c r="G778" s="4">
        <v>76.271483462671569</v>
      </c>
      <c r="H778" s="6">
        <v>10.278861600656743</v>
      </c>
      <c r="I778" s="5">
        <v>261.28103958967938</v>
      </c>
      <c r="J778" s="5" cm="1">
        <f t="array" ref="J778">[2]!PropsSI("H","P",(H778+1)*100*1000,"T",I778+273.15,"WATER")/1000</f>
        <v>2963.5374322591592</v>
      </c>
      <c r="K778" s="5" cm="1">
        <f t="array" ref="K778">[2]!PropsSI("S","P",(H778+1)*100*1000,"T",I778+273.15,"WATER")/1000</f>
        <v>6.9115872759704082</v>
      </c>
      <c r="L778" s="5" cm="1">
        <f t="array" ref="L778">[2]!PropsSI("H","P",(H778+1)*100*1000,"S",E778*1000,"WATER")/1000</f>
        <v>2837.8878014312395</v>
      </c>
      <c r="O778">
        <f t="shared" si="84"/>
        <v>10.325242963057034</v>
      </c>
      <c r="Q778">
        <f t="shared" si="85"/>
        <v>287.68419145372928</v>
      </c>
      <c r="R778">
        <f t="shared" si="86"/>
        <v>4746.3546857502761</v>
      </c>
      <c r="S778">
        <f t="shared" si="87"/>
        <v>10.325258078226668</v>
      </c>
      <c r="T778">
        <f t="shared" si="88"/>
        <v>2.2846835304228181E-10</v>
      </c>
      <c r="V778">
        <f t="shared" si="89"/>
        <v>0.61067362288960703</v>
      </c>
      <c r="W778" s="3">
        <f t="shared" si="90"/>
        <v>10.325260499473085</v>
      </c>
    </row>
    <row r="779" spans="1:23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9"/>
      <c r="G779" s="4">
        <v>76.90331197973137</v>
      </c>
      <c r="H779" s="6">
        <v>10.278772868834723</v>
      </c>
      <c r="I779" s="5">
        <v>261.73718925117316</v>
      </c>
      <c r="J779" s="5" cm="1">
        <f t="array" ref="J779">[2]!PropsSI("H","P",(H779+1)*100*1000,"T",I779+273.15,"WATER")/1000</f>
        <v>2964.5503377358036</v>
      </c>
      <c r="K779" s="5" cm="1">
        <f t="array" ref="K779">[2]!PropsSI("S","P",(H779+1)*100*1000,"T",I779+273.15,"WATER")/1000</f>
        <v>6.9134852599477501</v>
      </c>
      <c r="L779" s="5" cm="1">
        <f t="array" ref="L779">[2]!PropsSI("H","P",(H779+1)*100*1000,"S",E779*1000,"WATER")/1000</f>
        <v>2837.8094967197831</v>
      </c>
      <c r="O779">
        <f t="shared" si="84"/>
        <v>10.290760744798275</v>
      </c>
      <c r="Q779">
        <f t="shared" si="85"/>
        <v>289.03456074730326</v>
      </c>
      <c r="R779">
        <f t="shared" si="86"/>
        <v>4768.6337397075367</v>
      </c>
      <c r="S779">
        <f t="shared" si="87"/>
        <v>10.290781592138655</v>
      </c>
      <c r="T779">
        <f t="shared" si="88"/>
        <v>4.3461160092852281E-10</v>
      </c>
      <c r="V779">
        <f t="shared" si="89"/>
        <v>0.60912720993739622</v>
      </c>
      <c r="W779" s="3">
        <f t="shared" si="90"/>
        <v>10.290784021496801</v>
      </c>
    </row>
    <row r="780" spans="1:23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9"/>
      <c r="G780" s="4">
        <v>77.313322248188896</v>
      </c>
      <c r="H780" s="6">
        <v>10.280578149866177</v>
      </c>
      <c r="I780" s="5">
        <v>263.24644648115145</v>
      </c>
      <c r="J780" s="5" cm="1">
        <f t="array" ref="J780">[2]!PropsSI("H","P",(H780+1)*100*1000,"T",I780+273.15,"WATER")/1000</f>
        <v>2967.8913643857163</v>
      </c>
      <c r="K780" s="5" cm="1">
        <f t="array" ref="K780">[2]!PropsSI("S","P",(H780+1)*100*1000,"T",I780+273.15,"WATER")/1000</f>
        <v>6.9196515615827492</v>
      </c>
      <c r="L780" s="5" cm="1">
        <f t="array" ref="L780">[2]!PropsSI("H","P",(H780+1)*100*1000,"S",E780*1000,"WATER")/1000</f>
        <v>2840.8914535048689</v>
      </c>
      <c r="O780">
        <f t="shared" si="84"/>
        <v>10.284049391716165</v>
      </c>
      <c r="Q780">
        <f t="shared" si="85"/>
        <v>289.367659954148</v>
      </c>
      <c r="R780">
        <f t="shared" si="86"/>
        <v>4774.1293735594982</v>
      </c>
      <c r="S780">
        <f t="shared" si="87"/>
        <v>10.284070650746751</v>
      </c>
      <c r="T780">
        <f t="shared" si="88"/>
        <v>4.5194638144357232E-10</v>
      </c>
      <c r="V780">
        <f t="shared" si="89"/>
        <v>0.60877908995267782</v>
      </c>
      <c r="W780" s="3">
        <f t="shared" si="90"/>
        <v>10.284073081690192</v>
      </c>
    </row>
    <row r="781" spans="1:23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9"/>
      <c r="G781" s="4">
        <v>76.831931696731445</v>
      </c>
      <c r="H781" s="6">
        <v>10.279183409769475</v>
      </c>
      <c r="I781" s="5">
        <v>263.10840786008453</v>
      </c>
      <c r="J781" s="5" cm="1">
        <f t="array" ref="J781">[2]!PropsSI("H","P",(H781+1)*100*1000,"T",I781+273.15,"WATER")/1000</f>
        <v>2967.5901819998644</v>
      </c>
      <c r="K781" s="5" cm="1">
        <f t="array" ref="K781">[2]!PropsSI("S","P",(H781+1)*100*1000,"T",I781+273.15,"WATER")/1000</f>
        <v>6.9191449628761692</v>
      </c>
      <c r="L781" s="5" cm="1">
        <f t="array" ref="L781">[2]!PropsSI("H","P",(H781+1)*100*1000,"S",E781*1000,"WATER")/1000</f>
        <v>2840.4402634089715</v>
      </c>
      <c r="O781">
        <f t="shared" si="84"/>
        <v>10.337983751345757</v>
      </c>
      <c r="Q781">
        <f t="shared" si="85"/>
        <v>290.09734567129652</v>
      </c>
      <c r="R781">
        <f t="shared" si="86"/>
        <v>4786.168085889195</v>
      </c>
      <c r="S781">
        <f t="shared" si="87"/>
        <v>10.33800896451169</v>
      </c>
      <c r="T781">
        <f t="shared" si="88"/>
        <v>6.357037364020615E-10</v>
      </c>
      <c r="V781">
        <f t="shared" si="89"/>
        <v>0.60930218939217529</v>
      </c>
      <c r="W781" s="3">
        <f t="shared" si="90"/>
        <v>10.338011382771748</v>
      </c>
    </row>
    <row r="782" spans="1:23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9"/>
      <c r="G782" s="4">
        <v>74.21925064315441</v>
      </c>
      <c r="H782" s="6">
        <v>10.280327351206626</v>
      </c>
      <c r="I782" s="5">
        <v>265.28844605257098</v>
      </c>
      <c r="J782" s="5" cm="1">
        <f t="array" ref="J782">[2]!PropsSI("H","P",(H782+1)*100*1000,"T",I782+273.15,"WATER")/1000</f>
        <v>2972.4133995423149</v>
      </c>
      <c r="K782" s="5" cm="1">
        <f t="array" ref="K782">[2]!PropsSI("S","P",(H782+1)*100*1000,"T",I782+273.15,"WATER")/1000</f>
        <v>6.9280758442679131</v>
      </c>
      <c r="L782" s="5" cm="1">
        <f t="array" ref="L782">[2]!PropsSI("H","P",(H782+1)*100*1000,"S",E782*1000,"WATER")/1000</f>
        <v>2845.488095461782</v>
      </c>
      <c r="O782">
        <f t="shared" si="84"/>
        <v>10.008131093529125</v>
      </c>
      <c r="Q782">
        <f t="shared" si="85"/>
        <v>286.66865411522326</v>
      </c>
      <c r="R782">
        <f t="shared" si="86"/>
        <v>4729.5998533737902</v>
      </c>
      <c r="S782">
        <f t="shared" si="87"/>
        <v>10.008143845244275</v>
      </c>
      <c r="T782">
        <f t="shared" si="88"/>
        <v>1.6260623927877483E-10</v>
      </c>
      <c r="V782">
        <f t="shared" si="89"/>
        <v>0.60532774377894438</v>
      </c>
      <c r="W782" s="3">
        <f t="shared" si="90"/>
        <v>10.008146343209347</v>
      </c>
    </row>
    <row r="783" spans="1:23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9"/>
      <c r="G783" s="4">
        <v>68.429619521952731</v>
      </c>
      <c r="H783" s="6">
        <v>10.279051785930548</v>
      </c>
      <c r="I783" s="5">
        <v>262.74924280311234</v>
      </c>
      <c r="J783" s="5" cm="1">
        <f t="array" ref="J783">[2]!PropsSI("H","P",(H783+1)*100*1000,"T",I783+273.15,"WATER")/1000</f>
        <v>2966.7944186590298</v>
      </c>
      <c r="K783" s="5" cm="1">
        <f t="array" ref="K783">[2]!PropsSI("S","P",(H783+1)*100*1000,"T",I783+273.15,"WATER")/1000</f>
        <v>6.917665735171175</v>
      </c>
      <c r="L783" s="5" cm="1">
        <f t="array" ref="L783">[2]!PropsSI("H","P",(H783+1)*100*1000,"S",E783*1000,"WATER")/1000</f>
        <v>2835.1579803467876</v>
      </c>
      <c r="O783">
        <f t="shared" si="84"/>
        <v>9.581782375194507</v>
      </c>
      <c r="Q783">
        <f t="shared" si="85"/>
        <v>289.58743349981239</v>
      </c>
      <c r="R783">
        <f t="shared" si="86"/>
        <v>4777.7553051513487</v>
      </c>
      <c r="S783">
        <f t="shared" si="87"/>
        <v>9.5818000680808293</v>
      </c>
      <c r="T783">
        <f t="shared" si="88"/>
        <v>3.1303822641211108E-10</v>
      </c>
      <c r="V783">
        <f t="shared" si="89"/>
        <v>0.59480409321413541</v>
      </c>
      <c r="W783" s="3">
        <f t="shared" si="90"/>
        <v>9.5818026771932097</v>
      </c>
    </row>
    <row r="784" spans="1:23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9"/>
      <c r="G784" s="4">
        <v>69.360093121228289</v>
      </c>
      <c r="H784" s="6">
        <v>10.278966411449291</v>
      </c>
      <c r="I784" s="5">
        <v>263.32072515698735</v>
      </c>
      <c r="J784" s="5" cm="1">
        <f t="array" ref="J784">[2]!PropsSI("H","P",(H784+1)*100*1000,"T",I784+273.15,"WATER")/1000</f>
        <v>2968.0614685259879</v>
      </c>
      <c r="K784" s="5" cm="1">
        <f t="array" ref="K784">[2]!PropsSI("S","P",(H784+1)*100*1000,"T",I784+273.15,"WATER")/1000</f>
        <v>6.9200321836410614</v>
      </c>
      <c r="L784" s="5" cm="1">
        <f t="array" ref="L784">[2]!PropsSI("H","P",(H784+1)*100*1000,"S",E784*1000,"WATER")/1000</f>
        <v>2838.3968160361974</v>
      </c>
      <c r="O784">
        <f t="shared" si="84"/>
        <v>9.6133183749193041</v>
      </c>
      <c r="Q784">
        <f t="shared" si="85"/>
        <v>286.9765199645808</v>
      </c>
      <c r="R784">
        <f t="shared" si="86"/>
        <v>4734.6791749357317</v>
      </c>
      <c r="S784">
        <f t="shared" si="87"/>
        <v>9.613320298760776</v>
      </c>
      <c r="T784">
        <f t="shared" si="88"/>
        <v>3.7011660090290603E-12</v>
      </c>
      <c r="V784">
        <f t="shared" si="89"/>
        <v>0.59724231698180752</v>
      </c>
      <c r="W784" s="3">
        <f t="shared" si="90"/>
        <v>9.6133228993183835</v>
      </c>
    </row>
    <row r="785" spans="1:23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9"/>
      <c r="G785" s="4">
        <v>77.223655437829606</v>
      </c>
      <c r="H785" s="6">
        <v>10.278883278364018</v>
      </c>
      <c r="I785" s="5">
        <v>264.13945393810241</v>
      </c>
      <c r="J785" s="5" cm="1">
        <f t="array" ref="J785">[2]!PropsSI("H","P",(H785+1)*100*1000,"T",I785+273.15,"WATER")/1000</f>
        <v>2969.8753683452192</v>
      </c>
      <c r="K785" s="5" cm="1">
        <f t="array" ref="K785">[2]!PropsSI("S","P",(H785+1)*100*1000,"T",I785+273.15,"WATER")/1000</f>
        <v>6.9234140556162407</v>
      </c>
      <c r="L785" s="5" cm="1">
        <f t="array" ref="L785">[2]!PropsSI("H","P",(H785+1)*100*1000,"S",E785*1000,"WATER")/1000</f>
        <v>2843.617847195771</v>
      </c>
      <c r="O785">
        <f t="shared" si="84"/>
        <v>10.353136498685039</v>
      </c>
      <c r="Q785">
        <f t="shared" si="85"/>
        <v>288.8725012511627</v>
      </c>
      <c r="R785">
        <f t="shared" si="86"/>
        <v>4765.9600027705501</v>
      </c>
      <c r="S785">
        <f t="shared" si="87"/>
        <v>10.353159929807269</v>
      </c>
      <c r="T785">
        <f t="shared" si="88"/>
        <v>5.49017488958235E-10</v>
      </c>
      <c r="V785">
        <f t="shared" si="89"/>
        <v>0.61039933988082884</v>
      </c>
      <c r="W785" s="3">
        <f t="shared" si="90"/>
        <v>10.35316234452841</v>
      </c>
    </row>
    <row r="786" spans="1:23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9"/>
      <c r="G786" s="4">
        <v>75.400309309604438</v>
      </c>
      <c r="H786" s="6">
        <v>10.279195029751031</v>
      </c>
      <c r="I786" s="5">
        <v>263.13155631569589</v>
      </c>
      <c r="J786" s="5" cm="1">
        <f t="array" ref="J786">[2]!PropsSI("H","P",(H786+1)*100*1000,"T",I786+273.15,"WATER")/1000</f>
        <v>2967.6414495820718</v>
      </c>
      <c r="K786" s="5" cm="1">
        <f t="array" ref="K786">[2]!PropsSI("S","P",(H786+1)*100*1000,"T",I786+273.15,"WATER")/1000</f>
        <v>6.9192401052404859</v>
      </c>
      <c r="L786" s="5" cm="1">
        <f t="array" ref="L786">[2]!PropsSI("H","P",(H786+1)*100*1000,"S",E786*1000,"WATER")/1000</f>
        <v>2841.0339091873216</v>
      </c>
      <c r="O786">
        <f t="shared" si="84"/>
        <v>10.237345430398245</v>
      </c>
      <c r="Q786">
        <f t="shared" si="85"/>
        <v>288.33487783898858</v>
      </c>
      <c r="R786">
        <f t="shared" si="86"/>
        <v>4757.0900284120444</v>
      </c>
      <c r="S786">
        <f t="shared" si="87"/>
        <v>10.237361429478032</v>
      </c>
      <c r="T786">
        <f t="shared" si="88"/>
        <v>2.5597055403786832E-10</v>
      </c>
      <c r="V786">
        <f t="shared" si="89"/>
        <v>0.6085908158148986</v>
      </c>
      <c r="W786" s="3">
        <f t="shared" si="90"/>
        <v>10.237363871512946</v>
      </c>
    </row>
    <row r="787" spans="1:23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9"/>
      <c r="G787" s="4">
        <v>75.429131380236498</v>
      </c>
      <c r="H787" s="6">
        <v>10.27778482325782</v>
      </c>
      <c r="I787" s="5">
        <v>262.56785541413444</v>
      </c>
      <c r="J787" s="5" cm="1">
        <f t="array" ref="J787">[2]!PropsSI("H","P",(H787+1)*100*1000,"T",I787+273.15,"WATER")/1000</f>
        <v>2966.3965491241183</v>
      </c>
      <c r="K787" s="5" cm="1">
        <f t="array" ref="K787">[2]!PropsSI("S","P",(H787+1)*100*1000,"T",I787+273.15,"WATER")/1000</f>
        <v>6.9169731050133842</v>
      </c>
      <c r="L787" s="5" cm="1">
        <f t="array" ref="L787">[2]!PropsSI("H","P",(H787+1)*100*1000,"S",E787*1000,"WATER")/1000</f>
        <v>2840.5674802459876</v>
      </c>
      <c r="O787">
        <f t="shared" si="84"/>
        <v>10.229449052492519</v>
      </c>
      <c r="Q787">
        <f t="shared" si="85"/>
        <v>287.07343200576611</v>
      </c>
      <c r="R787">
        <f t="shared" si="86"/>
        <v>4736.2780772544893</v>
      </c>
      <c r="S787">
        <f t="shared" si="87"/>
        <v>10.229458972568812</v>
      </c>
      <c r="T787">
        <f t="shared" si="88"/>
        <v>9.840791365611372E-11</v>
      </c>
      <c r="V787">
        <f t="shared" si="89"/>
        <v>0.60928815190167818</v>
      </c>
      <c r="W787" s="3">
        <f t="shared" si="90"/>
        <v>10.229461416490246</v>
      </c>
    </row>
    <row r="788" spans="1:23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9"/>
      <c r="G788" s="4">
        <v>72.935655519928602</v>
      </c>
      <c r="H788" s="6">
        <v>10.280121788153744</v>
      </c>
      <c r="I788" s="5">
        <v>262.59792517216215</v>
      </c>
      <c r="J788" s="5" cm="1">
        <f t="array" ref="J788">[2]!PropsSI("H","P",(H788+1)*100*1000,"T",I788+273.15,"WATER")/1000</f>
        <v>2966.4552234226926</v>
      </c>
      <c r="K788" s="5" cm="1">
        <f t="array" ref="K788">[2]!PropsSI("S","P",(H788+1)*100*1000,"T",I788+273.15,"WATER")/1000</f>
        <v>6.9169905371383438</v>
      </c>
      <c r="L788" s="5" cm="1">
        <f t="array" ref="L788">[2]!PropsSI("H","P",(H788+1)*100*1000,"S",E788*1000,"WATER")/1000</f>
        <v>2836.1536744982527</v>
      </c>
      <c r="O788">
        <f t="shared" si="84"/>
        <v>9.7792622872373425</v>
      </c>
      <c r="Q788">
        <f t="shared" si="85"/>
        <v>289.54600168067333</v>
      </c>
      <c r="R788">
        <f t="shared" si="86"/>
        <v>4777.0717427076979</v>
      </c>
      <c r="S788">
        <f t="shared" si="87"/>
        <v>9.7792805185895713</v>
      </c>
      <c r="T788">
        <f t="shared" si="88"/>
        <v>3.3238220408989111E-10</v>
      </c>
      <c r="V788">
        <f t="shared" si="89"/>
        <v>0.59885568302584191</v>
      </c>
      <c r="W788" s="3">
        <f t="shared" si="90"/>
        <v>9.7792830750141881</v>
      </c>
    </row>
    <row r="789" spans="1:23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9"/>
      <c r="G789" s="4">
        <v>72.294756729089386</v>
      </c>
      <c r="H789" s="6">
        <v>10.280603194662346</v>
      </c>
      <c r="I789" s="5">
        <v>264.45541633698065</v>
      </c>
      <c r="J789" s="5" cm="1">
        <f t="array" ref="J789">[2]!PropsSI("H","P",(H789+1)*100*1000,"T",I789+273.15,"WATER")/1000</f>
        <v>2970.5690933257101</v>
      </c>
      <c r="K789" s="5" cm="1">
        <f t="array" ref="K789">[2]!PropsSI("S","P",(H789+1)*100*1000,"T",I789+273.15,"WATER")/1000</f>
        <v>6.9246370288168375</v>
      </c>
      <c r="L789" s="5" cm="1">
        <f t="array" ref="L789">[2]!PropsSI("H","P",(H789+1)*100*1000,"S",E789*1000,"WATER")/1000</f>
        <v>2839.7937253087366</v>
      </c>
      <c r="O789">
        <f t="shared" si="84"/>
        <v>9.7416462156470907</v>
      </c>
      <c r="Q789">
        <f t="shared" si="85"/>
        <v>289.88488949239041</v>
      </c>
      <c r="R789">
        <f t="shared" si="86"/>
        <v>4782.6628797978483</v>
      </c>
      <c r="S789">
        <f t="shared" si="87"/>
        <v>9.7416616517612233</v>
      </c>
      <c r="T789">
        <f t="shared" si="88"/>
        <v>2.3827361951721856E-10</v>
      </c>
      <c r="V789">
        <f t="shared" si="89"/>
        <v>0.59786764626727773</v>
      </c>
      <c r="W789" s="3">
        <f t="shared" si="90"/>
        <v>9.7416642180578492</v>
      </c>
    </row>
    <row r="790" spans="1:23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9"/>
      <c r="G790" s="4">
        <v>69.696680528658703</v>
      </c>
      <c r="H790" s="6">
        <v>10.28040570035007</v>
      </c>
      <c r="I790" s="5">
        <v>264.02624315924209</v>
      </c>
      <c r="J790" s="5" cm="1">
        <f t="array" ref="J790">[2]!PropsSI("H","P",(H790+1)*100*1000,"T",I790+273.15,"WATER")/1000</f>
        <v>2969.6195096563565</v>
      </c>
      <c r="K790" s="5" cm="1">
        <f t="array" ref="K790">[2]!PropsSI("S","P",(H790+1)*100*1000,"T",I790+273.15,"WATER")/1000</f>
        <v>6.9228777876237437</v>
      </c>
      <c r="L790" s="5" cm="1">
        <f t="array" ref="L790">[2]!PropsSI("H","P",(H790+1)*100*1000,"S",E790*1000,"WATER")/1000</f>
        <v>2838.0677834112844</v>
      </c>
      <c r="O790">
        <f t="shared" si="84"/>
        <v>9.6560607108043381</v>
      </c>
      <c r="Q790">
        <f t="shared" si="85"/>
        <v>290.19690929838646</v>
      </c>
      <c r="R790">
        <f t="shared" si="86"/>
        <v>4787.8107353708383</v>
      </c>
      <c r="S790">
        <f t="shared" si="87"/>
        <v>9.6560770512084062</v>
      </c>
      <c r="T790">
        <f t="shared" si="88"/>
        <v>2.6700880510748374E-10</v>
      </c>
      <c r="V790">
        <f t="shared" si="89"/>
        <v>0.59591529123335685</v>
      </c>
      <c r="W790" s="3">
        <f t="shared" si="90"/>
        <v>9.656079640250848</v>
      </c>
    </row>
    <row r="791" spans="1:23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9"/>
      <c r="G791" s="4">
        <v>70.657642687635104</v>
      </c>
      <c r="H791" s="6">
        <v>10.280437306549588</v>
      </c>
      <c r="I791" s="5">
        <v>262.83799407878155</v>
      </c>
      <c r="J791" s="5" cm="1">
        <f t="array" ref="J791">[2]!PropsSI("H","P",(H791+1)*100*1000,"T",I791+273.15,"WATER")/1000</f>
        <v>2966.9864531232765</v>
      </c>
      <c r="K791" s="5" cm="1">
        <f t="array" ref="K791">[2]!PropsSI("S","P",(H791+1)*100*1000,"T",I791+273.15,"WATER")/1000</f>
        <v>6.9179694493937607</v>
      </c>
      <c r="L791" s="5" cm="1">
        <f t="array" ref="L791">[2]!PropsSI("H","P",(H791+1)*100*1000,"S",E791*1000,"WATER")/1000</f>
        <v>2835.8870965992251</v>
      </c>
      <c r="O791">
        <f t="shared" si="84"/>
        <v>9.5625930695169465</v>
      </c>
      <c r="Q791">
        <f t="shared" si="85"/>
        <v>288.60328776015871</v>
      </c>
      <c r="R791">
        <f t="shared" si="86"/>
        <v>4761.5183867469614</v>
      </c>
      <c r="S791">
        <f t="shared" si="87"/>
        <v>9.5626047732481716</v>
      </c>
      <c r="T791">
        <f t="shared" si="88"/>
        <v>1.369773245883163E-10</v>
      </c>
      <c r="V791">
        <f t="shared" si="89"/>
        <v>0.59508122984659817</v>
      </c>
      <c r="W791" s="3">
        <f t="shared" si="90"/>
        <v>9.5626073875978967</v>
      </c>
    </row>
    <row r="792" spans="1:23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9"/>
      <c r="G792" s="4">
        <v>69.475025400591591</v>
      </c>
      <c r="H792" s="6">
        <v>10.280187831909792</v>
      </c>
      <c r="I792" s="5">
        <v>262.13865903389888</v>
      </c>
      <c r="J792" s="5" cm="1">
        <f t="array" ref="J792">[2]!PropsSI("H","P",(H792+1)*100*1000,"T",I792+273.15,"WATER")/1000</f>
        <v>2965.4363155601659</v>
      </c>
      <c r="K792" s="5" cm="1">
        <f t="array" ref="K792">[2]!PropsSI("S","P",(H792+1)*100*1000,"T",I792+273.15,"WATER")/1000</f>
        <v>6.9150852774879086</v>
      </c>
      <c r="L792" s="5" cm="1">
        <f t="array" ref="L792">[2]!PropsSI("H","P",(H792+1)*100*1000,"S",E792*1000,"WATER")/1000</f>
        <v>2835.0126266142188</v>
      </c>
      <c r="O792">
        <f t="shared" si="84"/>
        <v>9.5522725865443103</v>
      </c>
      <c r="Q792">
        <f t="shared" si="85"/>
        <v>287.50136175478178</v>
      </c>
      <c r="R792">
        <f t="shared" si="86"/>
        <v>4743.338271835044</v>
      </c>
      <c r="S792">
        <f t="shared" si="87"/>
        <v>9.5522816884588799</v>
      </c>
      <c r="T792">
        <f t="shared" si="88"/>
        <v>8.2844848832261791E-11</v>
      </c>
      <c r="V792">
        <f t="shared" si="89"/>
        <v>0.59562417878179186</v>
      </c>
      <c r="W792" s="3">
        <f t="shared" si="90"/>
        <v>9.5522843056339148</v>
      </c>
    </row>
    <row r="793" spans="1:23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9"/>
      <c r="G793" s="4">
        <v>67.123657893308931</v>
      </c>
      <c r="H793" s="6">
        <v>10.27927395730867</v>
      </c>
      <c r="I793" s="5">
        <v>263.12441004691175</v>
      </c>
      <c r="J793" s="5" cm="1">
        <f t="array" ref="J793">[2]!PropsSI("H","P",(H793+1)*100*1000,"T",I793+273.15,"WATER")/1000</f>
        <v>2967.6253410379827</v>
      </c>
      <c r="K793" s="5" cm="1">
        <f t="array" ref="K793">[2]!PropsSI("S","P",(H793+1)*100*1000,"T",I793+273.15,"WATER")/1000</f>
        <v>6.9192069569482646</v>
      </c>
      <c r="L793" s="5" cm="1">
        <f t="array" ref="L793">[2]!PropsSI("H","P",(H793+1)*100*1000,"S",E793*1000,"WATER")/1000</f>
        <v>2835.8456226385283</v>
      </c>
      <c r="O793">
        <f t="shared" si="84"/>
        <v>9.3540210146313285</v>
      </c>
      <c r="Q793">
        <f t="shared" si="85"/>
        <v>287.52272735088167</v>
      </c>
      <c r="R793">
        <f t="shared" si="86"/>
        <v>4743.6907719034352</v>
      </c>
      <c r="S793">
        <f t="shared" si="87"/>
        <v>9.354025475309907</v>
      </c>
      <c r="T793">
        <f t="shared" si="88"/>
        <v>1.989765338078356E-11</v>
      </c>
      <c r="V793">
        <f t="shared" si="89"/>
        <v>0.59145019981772329</v>
      </c>
      <c r="W793" s="3">
        <f t="shared" si="90"/>
        <v>9.354028147955276</v>
      </c>
    </row>
    <row r="794" spans="1:23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9"/>
      <c r="G794" s="4">
        <v>68.096952623377732</v>
      </c>
      <c r="H794" s="6">
        <v>10.279602156582932</v>
      </c>
      <c r="I794" s="5">
        <v>262.97804239272205</v>
      </c>
      <c r="J794" s="5" cm="1">
        <f t="array" ref="J794">[2]!PropsSI("H","P",(H794+1)*100*1000,"T",I794+273.15,"WATER")/1000</f>
        <v>2967.2997826227206</v>
      </c>
      <c r="K794" s="5" cm="1">
        <f t="array" ref="K794">[2]!PropsSI("S","P",(H794+1)*100*1000,"T",I794+273.15,"WATER")/1000</f>
        <v>6.9185868656489138</v>
      </c>
      <c r="L794" s="5" cm="1">
        <f t="array" ref="L794">[2]!PropsSI("H","P",(H794+1)*100*1000,"S",E794*1000,"WATER")/1000</f>
        <v>2835.8275469600835</v>
      </c>
      <c r="O794">
        <f t="shared" si="84"/>
        <v>9.5058105043384487</v>
      </c>
      <c r="Q794">
        <f t="shared" si="85"/>
        <v>288.59012253608347</v>
      </c>
      <c r="R794">
        <f t="shared" si="86"/>
        <v>4761.301180432416</v>
      </c>
      <c r="S794">
        <f t="shared" si="87"/>
        <v>9.5058214763652984</v>
      </c>
      <c r="T794">
        <f t="shared" si="88"/>
        <v>1.2038537319147326E-10</v>
      </c>
      <c r="V794">
        <f t="shared" si="89"/>
        <v>0.593911015888688</v>
      </c>
      <c r="W794" s="3">
        <f t="shared" si="90"/>
        <v>9.5058241063319073</v>
      </c>
    </row>
    <row r="795" spans="1:23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9"/>
      <c r="G795" s="4">
        <v>69.844478499775676</v>
      </c>
      <c r="H795" s="6">
        <v>10.281296786692266</v>
      </c>
      <c r="I795" s="5">
        <v>262.96729412621414</v>
      </c>
      <c r="J795" s="5" cm="1">
        <f t="array" ref="J795">[2]!PropsSI("H","P",(H795+1)*100*1000,"T",I795+273.15,"WATER")/1000</f>
        <v>2967.2701660114794</v>
      </c>
      <c r="K795" s="5" cm="1">
        <f t="array" ref="K795">[2]!PropsSI("S","P",(H795+1)*100*1000,"T",I795+273.15,"WATER")/1000</f>
        <v>6.9184648469052101</v>
      </c>
      <c r="L795" s="5" cm="1">
        <f t="array" ref="L795">[2]!PropsSI("H","P",(H795+1)*100*1000,"S",E795*1000,"WATER")/1000</f>
        <v>2836.7144775387587</v>
      </c>
      <c r="O795">
        <f t="shared" si="84"/>
        <v>9.5927650571593102</v>
      </c>
      <c r="Q795">
        <f t="shared" si="85"/>
        <v>288.09663426778769</v>
      </c>
      <c r="R795">
        <f t="shared" si="86"/>
        <v>4753.159369293081</v>
      </c>
      <c r="S795">
        <f t="shared" si="87"/>
        <v>9.5927735061017376</v>
      </c>
      <c r="T795">
        <f t="shared" si="88"/>
        <v>7.1384628142595093E-11</v>
      </c>
      <c r="V795">
        <f t="shared" si="89"/>
        <v>0.59605128565969134</v>
      </c>
      <c r="W795" s="3">
        <f t="shared" si="90"/>
        <v>9.592776112229485</v>
      </c>
    </row>
    <row r="796" spans="1:23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9"/>
      <c r="G796" s="4">
        <v>68.183765721857938</v>
      </c>
      <c r="H796" s="6">
        <v>10.278728838958193</v>
      </c>
      <c r="I796" s="5">
        <v>262.61151270363314</v>
      </c>
      <c r="J796" s="5" cm="1">
        <f t="array" ref="J796">[2]!PropsSI("H","P",(H796+1)*100*1000,"T",I796+273.15,"WATER")/1000</f>
        <v>2966.4901265099616</v>
      </c>
      <c r="K796" s="5" cm="1">
        <f t="array" ref="K796">[2]!PropsSI("S","P",(H796+1)*100*1000,"T",I796+273.15,"WATER")/1000</f>
        <v>6.917110572577772</v>
      </c>
      <c r="L796" s="5" cm="1">
        <f t="array" ref="L796">[2]!PropsSI("H","P",(H796+1)*100*1000,"S",E796*1000,"WATER")/1000</f>
        <v>2834.5830915898555</v>
      </c>
      <c r="O796">
        <f t="shared" si="84"/>
        <v>9.4889230109864204</v>
      </c>
      <c r="Q796">
        <f t="shared" si="85"/>
        <v>289.06251419690375</v>
      </c>
      <c r="R796">
        <f t="shared" si="86"/>
        <v>4769.0949294094225</v>
      </c>
      <c r="S796">
        <f t="shared" si="87"/>
        <v>9.488938701670568</v>
      </c>
      <c r="T796">
        <f t="shared" si="88"/>
        <v>2.4619756901751961E-10</v>
      </c>
      <c r="V796">
        <f t="shared" si="89"/>
        <v>0.5932338426513285</v>
      </c>
      <c r="W796" s="3">
        <f t="shared" si="90"/>
        <v>9.4889413363164259</v>
      </c>
    </row>
    <row r="797" spans="1:23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9"/>
      <c r="G797" s="4">
        <v>69.68584497524806</v>
      </c>
      <c r="H797" s="6">
        <v>10.27905178045272</v>
      </c>
      <c r="I797" s="5">
        <v>262.32771586308468</v>
      </c>
      <c r="J797" s="5" cm="1">
        <f t="array" ref="J797">[2]!PropsSI("H","P",(H797+1)*100*1000,"T",I797+273.15,"WATER")/1000</f>
        <v>2965.8596104110939</v>
      </c>
      <c r="K797" s="5" cm="1">
        <f t="array" ref="K797">[2]!PropsSI("S","P",(H797+1)*100*1000,"T",I797+273.15,"WATER")/1000</f>
        <v>6.9159206757916412</v>
      </c>
      <c r="L797" s="5" cm="1">
        <f t="array" ref="L797">[2]!PropsSI("H","P",(H797+1)*100*1000,"S",E797*1000,"WATER")/1000</f>
        <v>2835.3111807866289</v>
      </c>
      <c r="O797">
        <f t="shared" si="84"/>
        <v>9.6113933952688821</v>
      </c>
      <c r="Q797">
        <f t="shared" si="85"/>
        <v>288.26939074313378</v>
      </c>
      <c r="R797">
        <f t="shared" si="86"/>
        <v>4756.0095902319135</v>
      </c>
      <c r="S797">
        <f t="shared" si="87"/>
        <v>9.6114057591942608</v>
      </c>
      <c r="T797">
        <f t="shared" si="88"/>
        <v>1.5286665076814055E-10</v>
      </c>
      <c r="V797">
        <f t="shared" si="89"/>
        <v>0.59631581086227836</v>
      </c>
      <c r="W797" s="3">
        <f t="shared" si="90"/>
        <v>9.6114083602698841</v>
      </c>
    </row>
    <row r="798" spans="1:23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9"/>
      <c r="G798" s="4">
        <v>70.864998576066782</v>
      </c>
      <c r="H798" s="6">
        <v>10.280585838073614</v>
      </c>
      <c r="I798" s="5">
        <v>261.93070203022137</v>
      </c>
      <c r="J798" s="5" cm="1">
        <f t="array" ref="J798">[2]!PropsSI("H","P",(H798+1)*100*1000,"T",I798+273.15,"WATER")/1000</f>
        <v>2964.9735343840362</v>
      </c>
      <c r="K798" s="5" cm="1">
        <f t="array" ref="K798">[2]!PropsSI("S","P",(H798+1)*100*1000,"T",I798+273.15,"WATER")/1000</f>
        <v>6.9142048854515874</v>
      </c>
      <c r="L798" s="5" cm="1">
        <f t="array" ref="L798">[2]!PropsSI("H","P",(H798+1)*100*1000,"S",E798*1000,"WATER")/1000</f>
        <v>2834.7776113093178</v>
      </c>
      <c r="O798">
        <f t="shared" si="84"/>
        <v>9.6690841631994022</v>
      </c>
      <c r="Q798">
        <f t="shared" si="85"/>
        <v>288.3126573549751</v>
      </c>
      <c r="R798">
        <f t="shared" si="86"/>
        <v>4756.7234239841691</v>
      </c>
      <c r="S798">
        <f t="shared" si="87"/>
        <v>9.669098897900108</v>
      </c>
      <c r="T798">
        <f t="shared" si="88"/>
        <v>2.1711140488913222E-10</v>
      </c>
      <c r="V798">
        <f t="shared" si="89"/>
        <v>0.59746625395334518</v>
      </c>
      <c r="W798" s="3">
        <f t="shared" si="90"/>
        <v>9.669101483455762</v>
      </c>
    </row>
    <row r="799" spans="1:23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9"/>
      <c r="G799" s="4">
        <v>73.121943848811142</v>
      </c>
      <c r="H799" s="6">
        <v>10.279538987441702</v>
      </c>
      <c r="I799" s="5">
        <v>260.94786414317537</v>
      </c>
      <c r="J799" s="5" cm="1">
        <f t="array" ref="J799">[2]!PropsSI("H","P",(H799+1)*100*1000,"T",I799+273.15,"WATER")/1000</f>
        <v>2962.7951841369099</v>
      </c>
      <c r="K799" s="5" cm="1">
        <f t="array" ref="K799">[2]!PropsSI("S","P",(H799+1)*100*1000,"T",I799+273.15,"WATER")/1000</f>
        <v>6.9101713059301382</v>
      </c>
      <c r="L799" s="5" cm="1">
        <f t="array" ref="L799">[2]!PropsSI("H","P",(H799+1)*100*1000,"S",E799*1000,"WATER")/1000</f>
        <v>2833.6475245475212</v>
      </c>
      <c r="O799">
        <f t="shared" si="84"/>
        <v>9.8997125375268062</v>
      </c>
      <c r="Q799">
        <f t="shared" si="85"/>
        <v>288.98472222504626</v>
      </c>
      <c r="R799">
        <f t="shared" si="86"/>
        <v>4767.8114793586101</v>
      </c>
      <c r="S799">
        <f t="shared" si="87"/>
        <v>9.8997369689981927</v>
      </c>
      <c r="T799">
        <f t="shared" si="88"/>
        <v>5.9689679410552377E-10</v>
      </c>
      <c r="V799">
        <f t="shared" si="89"/>
        <v>0.60163581516763209</v>
      </c>
      <c r="W799" s="3">
        <f t="shared" si="90"/>
        <v>9.8997394943171688</v>
      </c>
    </row>
    <row r="800" spans="1:23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9"/>
      <c r="G800" s="4">
        <v>73.240543604939205</v>
      </c>
      <c r="H800" s="6">
        <v>10.279815518309167</v>
      </c>
      <c r="I800" s="5">
        <v>261.05576385522579</v>
      </c>
      <c r="J800" s="5" cm="1">
        <f t="array" ref="J800">[2]!PropsSI("H","P",(H800+1)*100*1000,"T",I800+273.15,"WATER")/1000</f>
        <v>2963.0338723907626</v>
      </c>
      <c r="K800" s="5" cm="1">
        <f t="array" ref="K800">[2]!PropsSI("S","P",(H800+1)*100*1000,"T",I800+273.15,"WATER")/1000</f>
        <v>6.9106072697803702</v>
      </c>
      <c r="L800" s="5" cm="1">
        <f t="array" ref="L800">[2]!PropsSI("H","P",(H800+1)*100*1000,"S",E800*1000,"WATER")/1000</f>
        <v>2835.4535300390712</v>
      </c>
      <c r="O800">
        <f t="shared" si="84"/>
        <v>10.031789404409828</v>
      </c>
      <c r="Q800">
        <f t="shared" si="85"/>
        <v>287.88335314755011</v>
      </c>
      <c r="R800">
        <f t="shared" si="86"/>
        <v>4749.6405529156282</v>
      </c>
      <c r="S800">
        <f t="shared" si="87"/>
        <v>10.031805771706331</v>
      </c>
      <c r="T800">
        <f t="shared" si="88"/>
        <v>2.6788839481731068E-10</v>
      </c>
      <c r="V800">
        <f t="shared" si="89"/>
        <v>0.6049647751635564</v>
      </c>
      <c r="W800" s="3">
        <f t="shared" si="90"/>
        <v>10.031808263779478</v>
      </c>
    </row>
    <row r="801" spans="1:23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9"/>
      <c r="G801" s="4">
        <v>73.871260593993185</v>
      </c>
      <c r="H801" s="6">
        <v>10.276257925528066</v>
      </c>
      <c r="I801" s="5">
        <v>261.05811250865156</v>
      </c>
      <c r="J801" s="5" cm="1">
        <f t="array" ref="J801">[2]!PropsSI("H","P",(H801+1)*100*1000,"T",I801+273.15,"WATER")/1000</f>
        <v>2963.0514177774153</v>
      </c>
      <c r="K801" s="5" cm="1">
        <f t="array" ref="K801">[2]!PropsSI("S","P",(H801+1)*100*1000,"T",I801+273.15,"WATER")/1000</f>
        <v>6.9107802490349677</v>
      </c>
      <c r="L801" s="5" cm="1">
        <f t="array" ref="L801">[2]!PropsSI("H","P",(H801+1)*100*1000,"S",E801*1000,"WATER")/1000</f>
        <v>2835.6511201298767</v>
      </c>
      <c r="O801">
        <f t="shared" si="84"/>
        <v>10.04979311780334</v>
      </c>
      <c r="Q801">
        <f t="shared" si="85"/>
        <v>287.78117448475956</v>
      </c>
      <c r="R801">
        <f t="shared" si="86"/>
        <v>4747.9547592942654</v>
      </c>
      <c r="S801">
        <f t="shared" si="87"/>
        <v>10.049808871862229</v>
      </c>
      <c r="T801">
        <f t="shared" si="88"/>
        <v>2.4819037149155987E-10</v>
      </c>
      <c r="V801">
        <f t="shared" si="89"/>
        <v>0.60538219860103426</v>
      </c>
      <c r="W801" s="3">
        <f t="shared" si="90"/>
        <v>10.049811359471111</v>
      </c>
    </row>
    <row r="802" spans="1:23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9"/>
      <c r="G802" s="4">
        <v>75.942185177639018</v>
      </c>
      <c r="H802" s="6">
        <v>10.276390859283094</v>
      </c>
      <c r="I802" s="5">
        <v>260.9715679841114</v>
      </c>
      <c r="J802" s="5" cm="1">
        <f t="array" ref="J802">[2]!PropsSI("H","P",(H802+1)*100*1000,"T",I802+273.15,"WATER")/1000</f>
        <v>2962.8587501472666</v>
      </c>
      <c r="K802" s="5" cm="1">
        <f t="array" ref="K802">[2]!PropsSI("S","P",(H802+1)*100*1000,"T",I802+273.15,"WATER")/1000</f>
        <v>6.9104143224789212</v>
      </c>
      <c r="L802" s="5" cm="1">
        <f t="array" ref="L802">[2]!PropsSI("H","P",(H802+1)*100*1000,"S",E802*1000,"WATER")/1000</f>
        <v>2837.9377154762933</v>
      </c>
      <c r="O802">
        <f t="shared" si="84"/>
        <v>10.305062847767172</v>
      </c>
      <c r="Q802">
        <f t="shared" si="85"/>
        <v>286.38134379058022</v>
      </c>
      <c r="R802">
        <f t="shared" si="86"/>
        <v>4724.8596669257859</v>
      </c>
      <c r="S802">
        <f t="shared" si="87"/>
        <v>10.305071710164249</v>
      </c>
      <c r="T802">
        <f t="shared" si="88"/>
        <v>7.8542081959916657E-11</v>
      </c>
      <c r="V802">
        <f t="shared" si="89"/>
        <v>0.61117029225300212</v>
      </c>
      <c r="W802" s="3">
        <f t="shared" si="90"/>
        <v>10.305074136153589</v>
      </c>
    </row>
    <row r="803" spans="1:23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9"/>
      <c r="G803" s="4">
        <v>79.726784730992918</v>
      </c>
      <c r="H803" s="6">
        <v>10.277688061434498</v>
      </c>
      <c r="I803" s="5">
        <v>260.49788533963749</v>
      </c>
      <c r="J803" s="5" cm="1">
        <f t="array" ref="J803">[2]!PropsSI("H","P",(H803+1)*100*1000,"T",I803+273.15,"WATER")/1000</f>
        <v>2961.8019396322729</v>
      </c>
      <c r="K803" s="5" cm="1">
        <f t="array" ref="K803">[2]!PropsSI("S","P",(H803+1)*100*1000,"T",I803+273.15,"WATER")/1000</f>
        <v>6.908383751970276</v>
      </c>
      <c r="L803" s="5" cm="1">
        <f t="array" ref="L803">[2]!PropsSI("H","P",(H803+1)*100*1000,"S",E803*1000,"WATER")/1000</f>
        <v>2838.1254678326613</v>
      </c>
      <c r="O803">
        <f t="shared" si="84"/>
        <v>10.502256435696594</v>
      </c>
      <c r="Q803">
        <f t="shared" si="85"/>
        <v>286.25951559287955</v>
      </c>
      <c r="R803">
        <f t="shared" si="86"/>
        <v>4722.8496856539923</v>
      </c>
      <c r="S803">
        <f t="shared" si="87"/>
        <v>10.502267045275042</v>
      </c>
      <c r="T803">
        <f t="shared" si="88"/>
        <v>1.1256315483969186E-10</v>
      </c>
      <c r="V803">
        <f t="shared" si="89"/>
        <v>0.61488029322919202</v>
      </c>
      <c r="W803" s="3">
        <f t="shared" si="90"/>
        <v>10.502269425712925</v>
      </c>
    </row>
    <row r="804" spans="1:23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9"/>
      <c r="G804" s="4">
        <v>78.63698209430548</v>
      </c>
      <c r="H804" s="6">
        <v>10.280575300993743</v>
      </c>
      <c r="I804" s="5">
        <v>260.32426975412932</v>
      </c>
      <c r="J804" s="5" cm="1">
        <f t="array" ref="J804">[2]!PropsSI("H","P",(H804+1)*100*1000,"T",I804+273.15,"WATER")/1000</f>
        <v>2961.4060568080322</v>
      </c>
      <c r="K804" s="5" cm="1">
        <f t="array" ref="K804">[2]!PropsSI("S","P",(H804+1)*100*1000,"T",I804+273.15,"WATER")/1000</f>
        <v>6.9075280928338971</v>
      </c>
      <c r="L804" s="5" cm="1">
        <f t="array" ref="L804">[2]!PropsSI("H","P",(H804+1)*100*1000,"S",E804*1000,"WATER")/1000</f>
        <v>2836.481706172628</v>
      </c>
      <c r="O804">
        <f t="shared" si="84"/>
        <v>10.32485805753754</v>
      </c>
      <c r="Q804">
        <f t="shared" si="85"/>
        <v>286.56819303057011</v>
      </c>
      <c r="R804">
        <f t="shared" si="86"/>
        <v>4727.9423971977321</v>
      </c>
      <c r="S804">
        <f t="shared" si="87"/>
        <v>10.324870275545363</v>
      </c>
      <c r="T804">
        <f t="shared" si="88"/>
        <v>1.4927971516900631E-10</v>
      </c>
      <c r="V804">
        <f t="shared" si="89"/>
        <v>0.61141350125310712</v>
      </c>
      <c r="W804" s="3">
        <f t="shared" si="90"/>
        <v>10.324872696882723</v>
      </c>
    </row>
    <row r="805" spans="1:23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9"/>
      <c r="G805" s="4">
        <v>80.780288914794127</v>
      </c>
      <c r="H805" s="6">
        <v>10.279650040691957</v>
      </c>
      <c r="I805" s="5">
        <v>259.96510457573117</v>
      </c>
      <c r="J805" s="5" cm="1">
        <f t="array" ref="J805">[2]!PropsSI("H","P",(H805+1)*100*1000,"T",I805+273.15,"WATER")/1000</f>
        <v>2960.6108852095817</v>
      </c>
      <c r="K805" s="5" cm="1">
        <f t="array" ref="K805">[2]!PropsSI("S","P",(H805+1)*100*1000,"T",I805+273.15,"WATER")/1000</f>
        <v>6.9060734671607449</v>
      </c>
      <c r="L805" s="5" cm="1">
        <f t="array" ref="L805">[2]!PropsSI("H","P",(H805+1)*100*1000,"S",E805*1000,"WATER")/1000</f>
        <v>2837.478010497482</v>
      </c>
      <c r="O805">
        <f t="shared" si="84"/>
        <v>10.506570232450368</v>
      </c>
      <c r="Q805">
        <f t="shared" si="85"/>
        <v>285.45637221387346</v>
      </c>
      <c r="R805">
        <f t="shared" si="86"/>
        <v>4709.599032842616</v>
      </c>
      <c r="S805">
        <f t="shared" si="87"/>
        <v>10.506577911019384</v>
      </c>
      <c r="T805">
        <f t="shared" si="88"/>
        <v>5.8960422136216013E-11</v>
      </c>
      <c r="V805">
        <f t="shared" si="89"/>
        <v>0.61549423915018986</v>
      </c>
      <c r="W805" s="3">
        <f t="shared" si="90"/>
        <v>10.506580290480571</v>
      </c>
    </row>
    <row r="806" spans="1:23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9"/>
      <c r="G806" s="4">
        <v>80.451480797383738</v>
      </c>
      <c r="H806" s="6">
        <v>10.278986998818286</v>
      </c>
      <c r="I806" s="5">
        <v>260.6901323637004</v>
      </c>
      <c r="J806" s="5" cm="1">
        <f t="array" ref="J806">[2]!PropsSI("H","P",(H806+1)*100*1000,"T",I806+273.15,"WATER")/1000</f>
        <v>2962.224572834592</v>
      </c>
      <c r="K806" s="5" cm="1">
        <f t="array" ref="K806">[2]!PropsSI("S","P",(H806+1)*100*1000,"T",I806+273.15,"WATER")/1000</f>
        <v>6.9091244224320301</v>
      </c>
      <c r="L806" s="5" cm="1">
        <f t="array" ref="L806">[2]!PropsSI("H","P",(H806+1)*100*1000,"S",E806*1000,"WATER")/1000</f>
        <v>2838.7385392982869</v>
      </c>
      <c r="O806">
        <f t="shared" si="84"/>
        <v>10.607097806363814</v>
      </c>
      <c r="Q806">
        <f t="shared" si="85"/>
        <v>286.90731700301893</v>
      </c>
      <c r="R806">
        <f t="shared" si="86"/>
        <v>4733.5374305832975</v>
      </c>
      <c r="S806">
        <f t="shared" si="87"/>
        <v>10.607112263861744</v>
      </c>
      <c r="T806">
        <f t="shared" si="88"/>
        <v>2.090192463814588E-10</v>
      </c>
      <c r="V806">
        <f t="shared" si="89"/>
        <v>0.61634150940856713</v>
      </c>
      <c r="W806" s="3">
        <f t="shared" si="90"/>
        <v>10.607114620770375</v>
      </c>
    </row>
    <row r="807" spans="1:23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9"/>
      <c r="G807" s="4">
        <v>79.969682509016835</v>
      </c>
      <c r="H807" s="6">
        <v>10.283637497034452</v>
      </c>
      <c r="I807" s="5">
        <v>259.5972211986824</v>
      </c>
      <c r="J807" s="5" cm="1">
        <f t="array" ref="J807">[2]!PropsSI("H","P",(H807+1)*100*1000,"T",I807+273.15,"WATER")/1000</f>
        <v>2959.7788358949324</v>
      </c>
      <c r="K807" s="5" cm="1">
        <f t="array" ref="K807">[2]!PropsSI("S","P",(H807+1)*100*1000,"T",I807+273.15,"WATER")/1000</f>
        <v>6.9043552437920326</v>
      </c>
      <c r="L807" s="5" cm="1">
        <f t="array" ref="L807">[2]!PropsSI("H","P",(H807+1)*100*1000,"S",E807*1000,"WATER")/1000</f>
        <v>2835.7347383882284</v>
      </c>
      <c r="O807">
        <f t="shared" si="84"/>
        <v>10.559756275039543</v>
      </c>
      <c r="Q807">
        <f t="shared" si="85"/>
        <v>287.34733160032971</v>
      </c>
      <c r="R807">
        <f t="shared" si="86"/>
        <v>4740.7970069096536</v>
      </c>
      <c r="S807">
        <f t="shared" si="87"/>
        <v>10.559776872479079</v>
      </c>
      <c r="T807">
        <f t="shared" si="88"/>
        <v>4.2425451541067425E-10</v>
      </c>
      <c r="V807">
        <f t="shared" si="89"/>
        <v>0.6151978063915815</v>
      </c>
      <c r="W807" s="3">
        <f t="shared" si="90"/>
        <v>10.559779239952814</v>
      </c>
    </row>
    <row r="808" spans="1:23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9"/>
      <c r="G808" s="4">
        <v>71.309668059727656</v>
      </c>
      <c r="H808" s="6">
        <v>10.282226551005621</v>
      </c>
      <c r="I808" s="5">
        <v>262.09501235075527</v>
      </c>
      <c r="J808" s="5" cm="1">
        <f t="array" ref="J808">[2]!PropsSI("H","P",(H808+1)*100*1000,"T",I808+273.15,"WATER")/1000</f>
        <v>2965.332469673755</v>
      </c>
      <c r="K808" s="5" cm="1">
        <f t="array" ref="K808">[2]!PropsSI("S","P",(H808+1)*100*1000,"T",I808+273.15,"WATER")/1000</f>
        <v>6.9148109609808781</v>
      </c>
      <c r="L808" s="5" cm="1">
        <f t="array" ref="L808">[2]!PropsSI("H","P",(H808+1)*100*1000,"S",E808*1000,"WATER")/1000</f>
        <v>2836.611809929128</v>
      </c>
      <c r="O808">
        <f t="shared" si="84"/>
        <v>9.9067738002275014</v>
      </c>
      <c r="Q808">
        <f t="shared" si="85"/>
        <v>288.4114629594502</v>
      </c>
      <c r="R808">
        <f t="shared" si="86"/>
        <v>4758.3535672374665</v>
      </c>
      <c r="S808">
        <f t="shared" si="87"/>
        <v>9.9067881616562996</v>
      </c>
      <c r="T808">
        <f t="shared" si="88"/>
        <v>2.0625063712524896E-10</v>
      </c>
      <c r="V808">
        <f t="shared" si="89"/>
        <v>0.60216374330103672</v>
      </c>
      <c r="W808" s="3">
        <f t="shared" si="90"/>
        <v>9.9067906851778709</v>
      </c>
    </row>
    <row r="809" spans="1:23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9"/>
      <c r="G809" s="4">
        <v>73.195265316672177</v>
      </c>
      <c r="H809" s="6">
        <v>10.284814057763953</v>
      </c>
      <c r="I809" s="5">
        <v>261.47527863682194</v>
      </c>
      <c r="J809" s="5" cm="1">
        <f t="array" ref="J809">[2]!PropsSI("H","P",(H809+1)*100*1000,"T",I809+273.15,"WATER")/1000</f>
        <v>2963.9481102309487</v>
      </c>
      <c r="K809" s="5" cm="1">
        <f t="array" ref="K809">[2]!PropsSI("S","P",(H809+1)*100*1000,"T",I809+273.15,"WATER")/1000</f>
        <v>6.9121211645973384</v>
      </c>
      <c r="L809" s="5" cm="1">
        <f t="array" ref="L809">[2]!PropsSI("H","P",(H809+1)*100*1000,"S",E809*1000,"WATER")/1000</f>
        <v>2836.2956059743337</v>
      </c>
      <c r="O809">
        <f t="shared" si="84"/>
        <v>10.060242780865552</v>
      </c>
      <c r="Q809">
        <f t="shared" si="85"/>
        <v>288.26162925263151</v>
      </c>
      <c r="R809">
        <f t="shared" si="86"/>
        <v>4755.8815373603684</v>
      </c>
      <c r="S809">
        <f t="shared" si="87"/>
        <v>10.060259220911417</v>
      </c>
      <c r="T809">
        <f t="shared" si="88"/>
        <v>2.7027510804645856E-10</v>
      </c>
      <c r="V809">
        <f t="shared" si="89"/>
        <v>0.60526001504041949</v>
      </c>
      <c r="W809" s="3">
        <f t="shared" si="90"/>
        <v>10.060261705936234</v>
      </c>
    </row>
    <row r="810" spans="1:23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9"/>
      <c r="G810" s="4">
        <v>76.316788093440636</v>
      </c>
      <c r="H810" s="6">
        <v>10.284885997738577</v>
      </c>
      <c r="I810" s="5">
        <v>260.82567354474156</v>
      </c>
      <c r="J810" s="5" cm="1">
        <f t="array" ref="J810">[2]!PropsSI("H","P",(H810+1)*100*1000,"T",I810+273.15,"WATER")/1000</f>
        <v>2962.5052022978202</v>
      </c>
      <c r="K810" s="5" cm="1">
        <f t="array" ref="K810">[2]!PropsSI("S","P",(H810+1)*100*1000,"T",I810+273.15,"WATER")/1000</f>
        <v>6.9094177768269853</v>
      </c>
      <c r="L810" s="5" cm="1">
        <f t="array" ref="L810">[2]!PropsSI("H","P",(H810+1)*100*1000,"S",E810*1000,"WATER")/1000</f>
        <v>2836.9428066221176</v>
      </c>
      <c r="O810">
        <f t="shared" si="84"/>
        <v>10.258821390432871</v>
      </c>
      <c r="Q810">
        <f t="shared" si="85"/>
        <v>286.9376802774118</v>
      </c>
      <c r="R810">
        <f t="shared" si="86"/>
        <v>4734.0383787548362</v>
      </c>
      <c r="S810">
        <f t="shared" si="87"/>
        <v>10.258833468104221</v>
      </c>
      <c r="T810">
        <f t="shared" si="88"/>
        <v>1.4587014524202571E-10</v>
      </c>
      <c r="V810">
        <f t="shared" si="89"/>
        <v>0.60993174469326328</v>
      </c>
      <c r="W810" s="3">
        <f t="shared" si="90"/>
        <v>10.258835905027887</v>
      </c>
    </row>
    <row r="811" spans="1:23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9"/>
      <c r="G811" s="4">
        <v>74.223015535217414</v>
      </c>
      <c r="H811" s="6">
        <v>10.288894669144241</v>
      </c>
      <c r="I811" s="5">
        <v>262.32746899054507</v>
      </c>
      <c r="J811" s="5" cm="1">
        <f t="array" ref="J811">[2]!PropsSI("H","P",(H811+1)*100*1000,"T",I811+273.15,"WATER")/1000</f>
        <v>2965.825270043792</v>
      </c>
      <c r="K811" s="5" cm="1">
        <f t="array" ref="K811">[2]!PropsSI("S","P",(H811+1)*100*1000,"T",I811+273.15,"WATER")/1000</f>
        <v>6.9154688903830719</v>
      </c>
      <c r="L811" s="5" cm="1">
        <f t="array" ref="L811">[2]!PropsSI("H","P",(H811+1)*100*1000,"S",E811*1000,"WATER")/1000</f>
        <v>2839.2358417985583</v>
      </c>
      <c r="O811">
        <f t="shared" si="84"/>
        <v>10.077555806885107</v>
      </c>
      <c r="Q811">
        <f t="shared" si="85"/>
        <v>286.81370024914906</v>
      </c>
      <c r="R811">
        <f t="shared" si="86"/>
        <v>4731.9928955285568</v>
      </c>
      <c r="S811">
        <f t="shared" si="87"/>
        <v>10.077562375138241</v>
      </c>
      <c r="T811">
        <f t="shared" si="88"/>
        <v>4.3141949235925081E-11</v>
      </c>
      <c r="V811">
        <f t="shared" si="89"/>
        <v>0.60657120611654036</v>
      </c>
      <c r="W811" s="3">
        <f t="shared" si="90"/>
        <v>10.077564855896277</v>
      </c>
    </row>
    <row r="812" spans="1:23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9"/>
      <c r="G812" s="4">
        <v>73.180015842913107</v>
      </c>
      <c r="H812" s="6">
        <v>10.286256166811343</v>
      </c>
      <c r="I812" s="5">
        <v>263.51457553334762</v>
      </c>
      <c r="J812" s="5" cm="1">
        <f t="array" ref="J812">[2]!PropsSI("H","P",(H812+1)*100*1000,"T",I812+273.15,"WATER")/1000</f>
        <v>2968.4661969774183</v>
      </c>
      <c r="K812" s="5" cm="1">
        <f t="array" ref="K812">[2]!PropsSI("S","P",(H812+1)*100*1000,"T",I812+273.15,"WATER")/1000</f>
        <v>6.9204992428464243</v>
      </c>
      <c r="L812" s="5" cm="1">
        <f t="array" ref="L812">[2]!PropsSI("H","P",(H812+1)*100*1000,"S",E812*1000,"WATER")/1000</f>
        <v>2839.5894057254086</v>
      </c>
      <c r="O812">
        <f t="shared" si="84"/>
        <v>9.8743834429994397</v>
      </c>
      <c r="Q812">
        <f t="shared" si="85"/>
        <v>288.33499069871664</v>
      </c>
      <c r="R812">
        <f t="shared" si="86"/>
        <v>4757.091890427112</v>
      </c>
      <c r="S812">
        <f t="shared" si="87"/>
        <v>9.8743939738859261</v>
      </c>
      <c r="T812">
        <f t="shared" si="88"/>
        <v>1.1089957018929233E-10</v>
      </c>
      <c r="V812">
        <f t="shared" si="89"/>
        <v>0.60157554737489927</v>
      </c>
      <c r="W812" s="3">
        <f t="shared" si="90"/>
        <v>9.8743965056862226</v>
      </c>
    </row>
    <row r="813" spans="1:23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9"/>
      <c r="G813" s="4">
        <v>72.600522429615907</v>
      </c>
      <c r="H813" s="6">
        <v>10.287134578151665</v>
      </c>
      <c r="I813" s="5">
        <v>263.73273489982171</v>
      </c>
      <c r="J813" s="5" cm="1">
        <f t="array" ref="J813">[2]!PropsSI("H","P",(H813+1)*100*1000,"T",I813+273.15,"WATER")/1000</f>
        <v>2968.9465589189081</v>
      </c>
      <c r="K813" s="5" cm="1">
        <f t="array" ref="K813">[2]!PropsSI("S","P",(H813+1)*100*1000,"T",I813+273.15,"WATER")/1000</f>
        <v>6.9213595483770671</v>
      </c>
      <c r="L813" s="5" cm="1">
        <f t="array" ref="L813">[2]!PropsSI("H","P",(H813+1)*100*1000,"S",E813*1000,"WATER")/1000</f>
        <v>2839.6770875175753</v>
      </c>
      <c r="O813">
        <f t="shared" si="84"/>
        <v>9.8227045093852912</v>
      </c>
      <c r="Q813">
        <f t="shared" si="85"/>
        <v>288.42540999850911</v>
      </c>
      <c r="R813">
        <f t="shared" si="86"/>
        <v>4758.5836723185112</v>
      </c>
      <c r="S813">
        <f t="shared" si="87"/>
        <v>9.8227146825790079</v>
      </c>
      <c r="T813">
        <f t="shared" si="88"/>
        <v>1.0349387039886877E-10</v>
      </c>
      <c r="V813">
        <f t="shared" si="89"/>
        <v>0.60048685355103482</v>
      </c>
      <c r="W813" s="3">
        <f t="shared" si="90"/>
        <v>9.8227172276996129</v>
      </c>
    </row>
    <row r="814" spans="1:23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9"/>
      <c r="G814" s="4">
        <v>71.558863605939138</v>
      </c>
      <c r="H814" s="6">
        <v>10.286000132300309</v>
      </c>
      <c r="I814" s="5">
        <v>263.97597464354737</v>
      </c>
      <c r="J814" s="5" cm="1">
        <f t="array" ref="J814">[2]!PropsSI("H","P",(H814+1)*100*1000,"T",I814+273.15,"WATER")/1000</f>
        <v>2969.4892091963061</v>
      </c>
      <c r="K814" s="5" cm="1">
        <f t="array" ref="K814">[2]!PropsSI("S","P",(H814+1)*100*1000,"T",I814+273.15,"WATER")/1000</f>
        <v>6.9224147513445429</v>
      </c>
      <c r="L814" s="5" cm="1">
        <f t="array" ref="L814">[2]!PropsSI("H","P",(H814+1)*100*1000,"S",E814*1000,"WATER")/1000</f>
        <v>2840.7465871515865</v>
      </c>
      <c r="O814">
        <f t="shared" si="84"/>
        <v>9.8525317499308507</v>
      </c>
      <c r="Q814">
        <f t="shared" si="85"/>
        <v>287.92354815305157</v>
      </c>
      <c r="R814">
        <f t="shared" si="86"/>
        <v>4750.3037098021487</v>
      </c>
      <c r="S814">
        <f t="shared" si="87"/>
        <v>9.8525402981331176</v>
      </c>
      <c r="T814">
        <f t="shared" si="88"/>
        <v>7.3071761996219728E-11</v>
      </c>
      <c r="V814">
        <f t="shared" si="89"/>
        <v>0.60142158370893983</v>
      </c>
      <c r="W814" s="3">
        <f t="shared" si="90"/>
        <v>9.8525428355491336</v>
      </c>
    </row>
    <row r="815" spans="1:23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9"/>
      <c r="G815" s="4">
        <v>70.979355211254955</v>
      </c>
      <c r="H815" s="6">
        <v>10.284780440341546</v>
      </c>
      <c r="I815" s="5">
        <v>263.35726356946884</v>
      </c>
      <c r="J815" s="5" cm="1">
        <f t="array" ref="J815">[2]!PropsSI("H","P",(H815+1)*100*1000,"T",I815+273.15,"WATER")/1000</f>
        <v>2968.1226282541907</v>
      </c>
      <c r="K815" s="5" cm="1">
        <f t="array" ref="K815">[2]!PropsSI("S","P",(H815+1)*100*1000,"T",I815+273.15,"WATER")/1000</f>
        <v>6.9199170879338086</v>
      </c>
      <c r="L815" s="5" cm="1">
        <f t="array" ref="L815">[2]!PropsSI("H","P",(H815+1)*100*1000,"S",E815*1000,"WATER")/1000</f>
        <v>2838.6349140727234</v>
      </c>
      <c r="O815">
        <f t="shared" si="84"/>
        <v>9.8892030449523762</v>
      </c>
      <c r="Q815">
        <f t="shared" si="85"/>
        <v>289.39385588894572</v>
      </c>
      <c r="R815">
        <f t="shared" si="86"/>
        <v>4774.5615669214149</v>
      </c>
      <c r="S815">
        <f t="shared" si="87"/>
        <v>9.8892188312966738</v>
      </c>
      <c r="T815">
        <f t="shared" si="88"/>
        <v>2.492086662808698E-10</v>
      </c>
      <c r="V815">
        <f t="shared" si="89"/>
        <v>0.60115156390648583</v>
      </c>
      <c r="W815" s="3">
        <f t="shared" si="90"/>
        <v>9.889221359301569</v>
      </c>
    </row>
    <row r="816" spans="1:23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9"/>
      <c r="G816" s="4">
        <v>73.10515069227408</v>
      </c>
      <c r="H816" s="6">
        <v>10.285842487643253</v>
      </c>
      <c r="I816" s="5">
        <v>263.28587502085463</v>
      </c>
      <c r="J816" s="5" cm="1">
        <f t="array" ref="J816">[2]!PropsSI("H","P",(H816+1)*100*1000,"T",I816+273.15,"WATER")/1000</f>
        <v>2967.9607992552278</v>
      </c>
      <c r="K816" s="5" cm="1">
        <f t="array" ref="K816">[2]!PropsSI("S","P",(H816+1)*100*1000,"T",I816+273.15,"WATER")/1000</f>
        <v>6.9195735981814899</v>
      </c>
      <c r="L816" s="5" cm="1">
        <f t="array" ref="L816">[2]!PropsSI("H","P",(H816+1)*100*1000,"S",E816*1000,"WATER")/1000</f>
        <v>2839.0618250836587</v>
      </c>
      <c r="O816">
        <f t="shared" si="84"/>
        <v>9.9715453027364997</v>
      </c>
      <c r="Q816">
        <f t="shared" si="85"/>
        <v>289.29968162450194</v>
      </c>
      <c r="R816">
        <f t="shared" si="86"/>
        <v>4773.0078337841815</v>
      </c>
      <c r="S816">
        <f t="shared" si="87"/>
        <v>9.9715615925828569</v>
      </c>
      <c r="T816">
        <f t="shared" si="88"/>
        <v>2.653590943396734E-10</v>
      </c>
      <c r="V816">
        <f t="shared" si="89"/>
        <v>0.60283575912877418</v>
      </c>
      <c r="W816" s="3">
        <f t="shared" si="90"/>
        <v>9.9715640997121042</v>
      </c>
    </row>
    <row r="817" spans="1:23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9"/>
      <c r="G817" s="4">
        <v>74.509373909407813</v>
      </c>
      <c r="H817" s="6">
        <v>10.282186663592304</v>
      </c>
      <c r="I817" s="5">
        <v>263.24086359412456</v>
      </c>
      <c r="J817" s="5" cm="1">
        <f t="array" ref="J817">[2]!PropsSI("H","P",(H817+1)*100*1000,"T",I817+273.15,"WATER")/1000</f>
        <v>2967.8735065448668</v>
      </c>
      <c r="K817" s="5" cm="1">
        <f t="array" ref="K817">[2]!PropsSI("S","P",(H817+1)*100*1000,"T",I817+273.15,"WATER")/1000</f>
        <v>6.9195548863280081</v>
      </c>
      <c r="L817" s="5" cm="1">
        <f t="array" ref="L817">[2]!PropsSI("H","P",(H817+1)*100*1000,"S",E817*1000,"WATER")/1000</f>
        <v>2840.3673065719513</v>
      </c>
      <c r="O817">
        <f t="shared" si="84"/>
        <v>10.093461774209661</v>
      </c>
      <c r="Q817">
        <f t="shared" si="85"/>
        <v>288.3536616807753</v>
      </c>
      <c r="R817">
        <f t="shared" si="86"/>
        <v>4757.3999334333475</v>
      </c>
      <c r="S817">
        <f t="shared" si="87"/>
        <v>10.093475520339828</v>
      </c>
      <c r="T817">
        <f t="shared" si="88"/>
        <v>1.8895609455658499E-10</v>
      </c>
      <c r="V817">
        <f t="shared" si="89"/>
        <v>0.60583827349088637</v>
      </c>
      <c r="W817" s="3">
        <f t="shared" si="90"/>
        <v>10.09347799718676</v>
      </c>
    </row>
    <row r="818" spans="1:23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9"/>
      <c r="G818" s="4">
        <v>81.364076732971768</v>
      </c>
      <c r="H818" s="6">
        <v>10.283727217260653</v>
      </c>
      <c r="I818" s="5">
        <v>261.3579740788432</v>
      </c>
      <c r="J818" s="5" cm="1">
        <f t="array" ref="J818">[2]!PropsSI("H","P",(H818+1)*100*1000,"T",I818+273.15,"WATER")/1000</f>
        <v>2963.6914244590994</v>
      </c>
      <c r="K818" s="5" cm="1">
        <f t="array" ref="K818">[2]!PropsSI("S","P",(H818+1)*100*1000,"T",I818+273.15,"WATER")/1000</f>
        <v>6.911683780477218</v>
      </c>
      <c r="L818" s="5" cm="1">
        <f t="array" ref="L818">[2]!PropsSI("H","P",(H818+1)*100*1000,"S",E818*1000,"WATER")/1000</f>
        <v>2839.6121142514685</v>
      </c>
      <c r="O818">
        <f t="shared" si="84"/>
        <v>10.654561183596314</v>
      </c>
      <c r="Q818">
        <f t="shared" si="85"/>
        <v>288.25427469326837</v>
      </c>
      <c r="R818">
        <f t="shared" si="86"/>
        <v>4755.7601982380538</v>
      </c>
      <c r="S818">
        <f t="shared" si="87"/>
        <v>10.654582164845772</v>
      </c>
      <c r="T818">
        <f t="shared" si="88"/>
        <v>4.4021282881122014E-10</v>
      </c>
      <c r="V818">
        <f t="shared" si="89"/>
        <v>0.61629961765167418</v>
      </c>
      <c r="W818" s="3">
        <f t="shared" si="90"/>
        <v>10.654584511253553</v>
      </c>
    </row>
    <row r="819" spans="1:23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9"/>
      <c r="G819" s="4">
        <v>83.008218475393946</v>
      </c>
      <c r="H819" s="6">
        <v>10.281300350284917</v>
      </c>
      <c r="I819" s="5">
        <v>261.24413706426492</v>
      </c>
      <c r="J819" s="5" cm="1">
        <f t="array" ref="J819">[2]!PropsSI("H","P",(H819+1)*100*1000,"T",I819+273.15,"WATER")/1000</f>
        <v>2963.4470528225206</v>
      </c>
      <c r="K819" s="5" cm="1">
        <f t="array" ref="K819">[2]!PropsSI("S","P",(H819+1)*100*1000,"T",I819+273.15,"WATER")/1000</f>
        <v>6.9113221051656852</v>
      </c>
      <c r="L819" s="5" cm="1">
        <f t="array" ref="L819">[2]!PropsSI("H","P",(H819+1)*100*1000,"S",E819*1000,"WATER")/1000</f>
        <v>2841.3155173021446</v>
      </c>
      <c r="O819">
        <f t="shared" si="84"/>
        <v>10.777924595495927</v>
      </c>
      <c r="Q819">
        <f t="shared" si="85"/>
        <v>286.31312545635046</v>
      </c>
      <c r="R819">
        <f t="shared" si="86"/>
        <v>4723.7341674373047</v>
      </c>
      <c r="S819">
        <f t="shared" si="87"/>
        <v>10.777938332322767</v>
      </c>
      <c r="T819">
        <f t="shared" si="88"/>
        <v>1.8870041164509532E-10</v>
      </c>
      <c r="V819">
        <f t="shared" si="89"/>
        <v>0.6197623236356008</v>
      </c>
      <c r="W819" s="3">
        <f t="shared" si="90"/>
        <v>10.777940651875344</v>
      </c>
    </row>
    <row r="820" spans="1:23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9"/>
      <c r="G820" s="4">
        <v>79.120806537543416</v>
      </c>
      <c r="H820" s="6">
        <v>10.278991337601855</v>
      </c>
      <c r="I820" s="5">
        <v>261.11395318747952</v>
      </c>
      <c r="J820" s="5" cm="1">
        <f t="array" ref="J820">[2]!PropsSI("H","P",(H820+1)*100*1000,"T",I820+273.15,"WATER")/1000</f>
        <v>2963.1659565764503</v>
      </c>
      <c r="K820" s="5" cm="1">
        <f t="array" ref="K820">[2]!PropsSI("S","P",(H820+1)*100*1000,"T",I820+273.15,"WATER")/1000</f>
        <v>6.9108869708004583</v>
      </c>
      <c r="L820" s="5" cm="1">
        <f t="array" ref="L820">[2]!PropsSI("H","P",(H820+1)*100*1000,"S",E820*1000,"WATER")/1000</f>
        <v>2838.8465324431613</v>
      </c>
      <c r="O820">
        <f t="shared" si="84"/>
        <v>10.551467639283219</v>
      </c>
      <c r="Q820">
        <f t="shared" si="85"/>
        <v>287.69893563955304</v>
      </c>
      <c r="R820">
        <f t="shared" si="86"/>
        <v>4746.597942549055</v>
      </c>
      <c r="S820">
        <f t="shared" si="87"/>
        <v>10.551485024446315</v>
      </c>
      <c r="T820">
        <f t="shared" si="88"/>
        <v>3.0224389586741045E-10</v>
      </c>
      <c r="V820">
        <f t="shared" si="89"/>
        <v>0.61481501990149856</v>
      </c>
      <c r="W820" s="3">
        <f t="shared" si="90"/>
        <v>10.551487393780519</v>
      </c>
    </row>
    <row r="821" spans="1:23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9"/>
      <c r="G821" s="4">
        <v>81.324167698662052</v>
      </c>
      <c r="H821" s="6">
        <v>10.280986394738637</v>
      </c>
      <c r="I821" s="5">
        <v>262.11845897633793</v>
      </c>
      <c r="J821" s="5" cm="1">
        <f t="array" ref="J821">[2]!PropsSI("H","P",(H821+1)*100*1000,"T",I821+273.15,"WATER")/1000</f>
        <v>2965.3887543772453</v>
      </c>
      <c r="K821" s="5" cm="1">
        <f t="array" ref="K821">[2]!PropsSI("S","P",(H821+1)*100*1000,"T",I821+273.15,"WATER")/1000</f>
        <v>6.914964965607016</v>
      </c>
      <c r="L821" s="5" cm="1">
        <f t="array" ref="L821">[2]!PropsSI("H","P",(H821+1)*100*1000,"S",E821*1000,"WATER")/1000</f>
        <v>2840.9114250245298</v>
      </c>
      <c r="O821">
        <f t="shared" si="84"/>
        <v>10.663619005444035</v>
      </c>
      <c r="Q821">
        <f t="shared" si="85"/>
        <v>288.95347750663052</v>
      </c>
      <c r="R821">
        <f t="shared" si="86"/>
        <v>4767.2959886918889</v>
      </c>
      <c r="S821">
        <f t="shared" si="87"/>
        <v>10.663643741486833</v>
      </c>
      <c r="T821">
        <f t="shared" si="88"/>
        <v>6.1187181330785523E-10</v>
      </c>
      <c r="V821">
        <f t="shared" si="89"/>
        <v>0.61600022913997299</v>
      </c>
      <c r="W821" s="3">
        <f t="shared" si="90"/>
        <v>10.663646085900723</v>
      </c>
    </row>
    <row r="822" spans="1:23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9"/>
      <c r="G822" s="4">
        <v>82.501834690804841</v>
      </c>
      <c r="H822" s="6">
        <v>10.279213175733668</v>
      </c>
      <c r="I822" s="5">
        <v>260.71514812059297</v>
      </c>
      <c r="J822" s="5" cm="1">
        <f t="array" ref="J822">[2]!PropsSI("H","P",(H822+1)*100*1000,"T",I822+273.15,"WATER")/1000</f>
        <v>2962.2793634580926</v>
      </c>
      <c r="K822" s="5" cm="1">
        <f t="array" ref="K822">[2]!PropsSI("S","P",(H822+1)*100*1000,"T",I822+273.15,"WATER")/1000</f>
        <v>6.9092181475396428</v>
      </c>
      <c r="L822" s="5" cm="1">
        <f t="array" ref="L822">[2]!PropsSI("H","P",(H822+1)*100*1000,"S",E822*1000,"WATER")/1000</f>
        <v>2839.9391599421947</v>
      </c>
      <c r="O822">
        <f t="shared" si="84"/>
        <v>10.764204903971438</v>
      </c>
      <c r="Q822">
        <f t="shared" si="85"/>
        <v>286.51875416494386</v>
      </c>
      <c r="R822">
        <f t="shared" si="86"/>
        <v>4727.1267305796355</v>
      </c>
      <c r="S822">
        <f t="shared" si="87"/>
        <v>10.764219061922601</v>
      </c>
      <c r="T822">
        <f t="shared" si="88"/>
        <v>2.0044758114636422E-10</v>
      </c>
      <c r="V822">
        <f t="shared" si="89"/>
        <v>0.61938602036344004</v>
      </c>
      <c r="W822" s="3">
        <f t="shared" si="90"/>
        <v>10.764221384431504</v>
      </c>
    </row>
    <row r="823" spans="1:23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9"/>
      <c r="G823" s="4">
        <v>81.225732602091625</v>
      </c>
      <c r="H823" s="6">
        <v>10.280344871325095</v>
      </c>
      <c r="I823" s="5">
        <v>260.23466224148956</v>
      </c>
      <c r="J823" s="5" cm="1">
        <f t="array" ref="J823">[2]!PropsSI("H","P",(H823+1)*100*1000,"T",I823+273.15,"WATER")/1000</f>
        <v>2961.2076948086387</v>
      </c>
      <c r="K823" s="5" cm="1">
        <f t="array" ref="K823">[2]!PropsSI("S","P",(H823+1)*100*1000,"T",I823+273.15,"WATER")/1000</f>
        <v>6.9071653036419454</v>
      </c>
      <c r="L823" s="5" cm="1">
        <f t="array" ref="L823">[2]!PropsSI("H","P",(H823+1)*100*1000,"S",E823*1000,"WATER")/1000</f>
        <v>2837.983742897849</v>
      </c>
      <c r="O823">
        <f t="shared" si="84"/>
        <v>10.694502696734846</v>
      </c>
      <c r="Q823">
        <f t="shared" si="85"/>
        <v>287.28052163752523</v>
      </c>
      <c r="R823">
        <f t="shared" si="86"/>
        <v>4739.694743422705</v>
      </c>
      <c r="S823">
        <f t="shared" si="87"/>
        <v>10.694520778158104</v>
      </c>
      <c r="T823">
        <f t="shared" si="88"/>
        <v>3.2693786704251522E-10</v>
      </c>
      <c r="V823">
        <f t="shared" si="89"/>
        <v>0.61765311608481133</v>
      </c>
      <c r="W823" s="3">
        <f t="shared" si="90"/>
        <v>10.694523115803246</v>
      </c>
    </row>
    <row r="824" spans="1:23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9"/>
      <c r="G824" s="4">
        <v>84.095745717007532</v>
      </c>
      <c r="H824" s="6">
        <v>10.279649957362896</v>
      </c>
      <c r="I824" s="5">
        <v>259.68153806080375</v>
      </c>
      <c r="J824" s="5" cm="1">
        <f t="array" ref="J824">[2]!PropsSI("H","P",(H824+1)*100*1000,"T",I824+273.15,"WATER")/1000</f>
        <v>2959.9803342561045</v>
      </c>
      <c r="K824" s="5" cm="1">
        <f t="array" ref="K824">[2]!PropsSI("S","P",(H824+1)*100*1000,"T",I824+273.15,"WATER")/1000</f>
        <v>6.9048903887538184</v>
      </c>
      <c r="L824" s="5" cm="1">
        <f t="array" ref="L824">[2]!PropsSI("H","P",(H824+1)*100*1000,"S",E824*1000,"WATER")/1000</f>
        <v>2838.1800305896868</v>
      </c>
      <c r="O824">
        <f t="shared" si="84"/>
        <v>10.861218113062208</v>
      </c>
      <c r="Q824">
        <f t="shared" si="85"/>
        <v>286.52533640102956</v>
      </c>
      <c r="R824">
        <f t="shared" si="86"/>
        <v>4727.2353275342675</v>
      </c>
      <c r="S824">
        <f t="shared" si="87"/>
        <v>10.861234551521349</v>
      </c>
      <c r="T824">
        <f t="shared" si="88"/>
        <v>2.7022293894527186E-10</v>
      </c>
      <c r="V824">
        <f t="shared" si="89"/>
        <v>0.62107441386372586</v>
      </c>
      <c r="W824" s="3">
        <f t="shared" si="90"/>
        <v>10.861236853284982</v>
      </c>
    </row>
    <row r="825" spans="1:23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9"/>
      <c r="G825" s="4">
        <v>82.583288830036025</v>
      </c>
      <c r="H825" s="6">
        <v>10.279406881960997</v>
      </c>
      <c r="I825" s="5">
        <v>258.12043009537024</v>
      </c>
      <c r="J825" s="5" cm="1">
        <f t="array" ref="J825">[2]!PropsSI("H","P",(H825+1)*100*1000,"T",I825+273.15,"WATER")/1000</f>
        <v>2956.5065522873501</v>
      </c>
      <c r="K825" s="5" cm="1">
        <f t="array" ref="K825">[2]!PropsSI("S","P",(H825+1)*100*1000,"T",I825+273.15,"WATER")/1000</f>
        <v>6.8983709089555685</v>
      </c>
      <c r="L825" s="5" cm="1">
        <f t="array" ref="L825">[2]!PropsSI("H","P",(H825+1)*100*1000,"S",E825*1000,"WATER")/1000</f>
        <v>2832.9448223332074</v>
      </c>
      <c r="O825">
        <f t="shared" si="84"/>
        <v>10.803743220722895</v>
      </c>
      <c r="Q825">
        <f t="shared" si="85"/>
        <v>288.7778723154031</v>
      </c>
      <c r="R825">
        <f t="shared" si="86"/>
        <v>4764.3987682432689</v>
      </c>
      <c r="S825">
        <f t="shared" si="87"/>
        <v>10.803783211764889</v>
      </c>
      <c r="T825">
        <f t="shared" si="88"/>
        <v>1.5992834397954189E-9</v>
      </c>
      <c r="V825">
        <f t="shared" si="89"/>
        <v>0.61859296974684386</v>
      </c>
      <c r="W825" s="3">
        <f t="shared" si="90"/>
        <v>10.803785525768619</v>
      </c>
    </row>
    <row r="826" spans="1:23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9"/>
      <c r="G826" s="4">
        <v>83.555581763415859</v>
      </c>
      <c r="H826" s="6">
        <v>10.27818482093924</v>
      </c>
      <c r="I826" s="5">
        <v>259.7405001880602</v>
      </c>
      <c r="J826" s="5" cm="1">
        <f t="array" ref="J826">[2]!PropsSI("H","P",(H826+1)*100*1000,"T",I826+273.15,"WATER")/1000</f>
        <v>2960.1165882360224</v>
      </c>
      <c r="K826" s="5" cm="1">
        <f t="array" ref="K826">[2]!PropsSI("S","P",(H826+1)*100*1000,"T",I826+273.15,"WATER")/1000</f>
        <v>6.9052037750875055</v>
      </c>
      <c r="L826" s="5" cm="1">
        <f t="array" ref="L826">[2]!PropsSI("H","P",(H826+1)*100*1000,"S",E826*1000,"WATER")/1000</f>
        <v>2837.7160642133981</v>
      </c>
      <c r="O826">
        <f t="shared" si="84"/>
        <v>10.887953888150896</v>
      </c>
      <c r="Q826">
        <f t="shared" si="85"/>
        <v>287.70239094241242</v>
      </c>
      <c r="R826">
        <f t="shared" si="86"/>
        <v>4746.6549498278855</v>
      </c>
      <c r="S826">
        <f t="shared" si="87"/>
        <v>10.887976991842116</v>
      </c>
      <c r="T826">
        <f t="shared" si="88"/>
        <v>5.3378054797602342E-10</v>
      </c>
      <c r="V826">
        <f t="shared" si="89"/>
        <v>0.6207649970141278</v>
      </c>
      <c r="W826" s="3">
        <f t="shared" si="90"/>
        <v>10.887979287952287</v>
      </c>
    </row>
    <row r="827" spans="1:23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9"/>
      <c r="G827" s="4">
        <v>82.860835580944311</v>
      </c>
      <c r="H827" s="6">
        <v>10.276478241638713</v>
      </c>
      <c r="I827" s="5">
        <v>260.03123166415276</v>
      </c>
      <c r="J827" s="5" cm="1">
        <f t="array" ref="J827">[2]!PropsSI("H","P",(H827+1)*100*1000,"T",I827+273.15,"WATER")/1000</f>
        <v>2960.7689796025938</v>
      </c>
      <c r="K827" s="5" cm="1">
        <f t="array" ref="K827">[2]!PropsSI("S","P",(H827+1)*100*1000,"T",I827+273.15,"WATER")/1000</f>
        <v>6.9064948945913471</v>
      </c>
      <c r="L827" s="5" cm="1">
        <f t="array" ref="L827">[2]!PropsSI("H","P",(H827+1)*100*1000,"S",E827*1000,"WATER")/1000</f>
        <v>2838.0196556761393</v>
      </c>
      <c r="O827">
        <f t="shared" si="84"/>
        <v>10.883310466924691</v>
      </c>
      <c r="Q827">
        <f t="shared" si="85"/>
        <v>288.20898813803751</v>
      </c>
      <c r="R827">
        <f t="shared" si="86"/>
        <v>4755.0130384704789</v>
      </c>
      <c r="S827">
        <f t="shared" si="87"/>
        <v>10.883335616555019</v>
      </c>
      <c r="T827">
        <f t="shared" si="88"/>
        <v>6.3250390566089587E-10</v>
      </c>
      <c r="V827">
        <f t="shared" si="89"/>
        <v>0.6203527963350246</v>
      </c>
      <c r="W827" s="3">
        <f t="shared" si="90"/>
        <v>10.883337913644404</v>
      </c>
    </row>
    <row r="828" spans="1:23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9"/>
      <c r="G828" s="4">
        <v>80.835282047882629</v>
      </c>
      <c r="H828" s="6">
        <v>10.276657458889868</v>
      </c>
      <c r="I828" s="5">
        <v>260.7613430693898</v>
      </c>
      <c r="J828" s="5" cm="1">
        <f t="array" ref="J828">[2]!PropsSI("H","P",(H828+1)*100*1000,"T",I828+273.15,"WATER")/1000</f>
        <v>2962.3908663765101</v>
      </c>
      <c r="K828" s="5" cm="1">
        <f t="array" ref="K828">[2]!PropsSI("S","P",(H828+1)*100*1000,"T",I828+273.15,"WATER")/1000</f>
        <v>6.909527660276348</v>
      </c>
      <c r="L828" s="5" cm="1">
        <f t="array" ref="L828">[2]!PropsSI("H","P",(H828+1)*100*1000,"S",E828*1000,"WATER")/1000</f>
        <v>2838.6431763386477</v>
      </c>
      <c r="O828">
        <f t="shared" si="84"/>
        <v>10.585225372093721</v>
      </c>
      <c r="Q828">
        <f t="shared" si="85"/>
        <v>287.11717095238555</v>
      </c>
      <c r="R828">
        <f t="shared" si="86"/>
        <v>4736.9997038172423</v>
      </c>
      <c r="S828">
        <f t="shared" si="87"/>
        <v>10.585240659729244</v>
      </c>
      <c r="T828">
        <f t="shared" si="88"/>
        <v>2.3371179990609651E-10</v>
      </c>
      <c r="V828">
        <f t="shared" si="89"/>
        <v>0.61580957668099923</v>
      </c>
      <c r="W828" s="3">
        <f t="shared" si="90"/>
        <v>10.585243021507804</v>
      </c>
    </row>
    <row r="829" spans="1:23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9"/>
      <c r="G829" s="4">
        <v>78.827295433050438</v>
      </c>
      <c r="H829" s="6">
        <v>10.278328997576677</v>
      </c>
      <c r="I829" s="5">
        <v>260.18961752435746</v>
      </c>
      <c r="J829" s="5" cm="1">
        <f t="array" ref="J829">[2]!PropsSI("H","P",(H829+1)*100*1000,"T",I829+273.15,"WATER")/1000</f>
        <v>2961.1146019836724</v>
      </c>
      <c r="K829" s="5" cm="1">
        <f t="array" ref="K829">[2]!PropsSI("S","P",(H829+1)*100*1000,"T",I829+273.15,"WATER")/1000</f>
        <v>6.907070140040549</v>
      </c>
      <c r="L829" s="5" cm="1">
        <f t="array" ref="L829">[2]!PropsSI("H","P",(H829+1)*100*1000,"S",E829*1000,"WATER")/1000</f>
        <v>2835.6263929496595</v>
      </c>
      <c r="O829">
        <f t="shared" si="84"/>
        <v>10.413476216650992</v>
      </c>
      <c r="Q829">
        <f t="shared" si="85"/>
        <v>288.24668461846107</v>
      </c>
      <c r="R829">
        <f t="shared" si="86"/>
        <v>4755.6349734665955</v>
      </c>
      <c r="S829">
        <f t="shared" si="87"/>
        <v>10.413499217015262</v>
      </c>
      <c r="T829">
        <f t="shared" si="88"/>
        <v>5.2901675659602475E-10</v>
      </c>
      <c r="V829">
        <f t="shared" si="89"/>
        <v>0.61193254887288828</v>
      </c>
      <c r="W829" s="3">
        <f t="shared" si="90"/>
        <v>10.413501617744711</v>
      </c>
    </row>
    <row r="830" spans="1:23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9"/>
      <c r="G830" s="4">
        <v>74.273280205332071</v>
      </c>
      <c r="H830" s="6">
        <v>10.278642112011836</v>
      </c>
      <c r="I830" s="5">
        <v>260.89219728727539</v>
      </c>
      <c r="J830" s="5" cm="1">
        <f t="array" ref="J830">[2]!PropsSI("H","P",(H830+1)*100*1000,"T",I830+273.15,"WATER")/1000</f>
        <v>2962.674649436136</v>
      </c>
      <c r="K830" s="5" cm="1">
        <f t="array" ref="K830">[2]!PropsSI("S","P",(H830+1)*100*1000,"T",I830+273.15,"WATER")/1000</f>
        <v>6.9099809385808211</v>
      </c>
      <c r="L830" s="5" cm="1">
        <f t="array" ref="L830">[2]!PropsSI("H","P",(H830+1)*100*1000,"S",E830*1000,"WATER")/1000</f>
        <v>2834.8089758125434</v>
      </c>
      <c r="O830">
        <f t="shared" si="84"/>
        <v>10.002395814124775</v>
      </c>
      <c r="Q830">
        <f t="shared" si="85"/>
        <v>288.03586475411186</v>
      </c>
      <c r="R830">
        <f t="shared" si="86"/>
        <v>4752.1567640942048</v>
      </c>
      <c r="S830">
        <f t="shared" si="87"/>
        <v>10.002414147035728</v>
      </c>
      <c r="T830">
        <f t="shared" si="88"/>
        <v>3.3609562400617166E-10</v>
      </c>
      <c r="V830">
        <f t="shared" si="89"/>
        <v>0.60429091774240073</v>
      </c>
      <c r="W830" s="3">
        <f t="shared" si="90"/>
        <v>10.002416646431712</v>
      </c>
    </row>
    <row r="831" spans="1:23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9"/>
      <c r="G831" s="4">
        <v>75.357507052951391</v>
      </c>
      <c r="H831" s="6">
        <v>10.28027503841496</v>
      </c>
      <c r="I831" s="5">
        <v>261.29984506677874</v>
      </c>
      <c r="J831" s="5" cm="1">
        <f t="array" ref="J831">[2]!PropsSI("H","P",(H831+1)*100*1000,"T",I831+273.15,"WATER")/1000</f>
        <v>2963.5742975337034</v>
      </c>
      <c r="K831" s="5" cm="1">
        <f t="array" ref="K831">[2]!PropsSI("S","P",(H831+1)*100*1000,"T",I831+273.15,"WATER")/1000</f>
        <v>6.9116005829815004</v>
      </c>
      <c r="L831" s="5" cm="1">
        <f t="array" ref="L831">[2]!PropsSI("H","P",(H831+1)*100*1000,"S",E831*1000,"WATER")/1000</f>
        <v>2838.8495356673134</v>
      </c>
      <c r="O831">
        <f t="shared" si="84"/>
        <v>10.195965226869124</v>
      </c>
      <c r="Q831">
        <f t="shared" si="85"/>
        <v>285.07528750026643</v>
      </c>
      <c r="R831">
        <f t="shared" si="86"/>
        <v>4703.3117105988858</v>
      </c>
      <c r="S831">
        <f t="shared" si="87"/>
        <v>10.19596575916295</v>
      </c>
      <c r="T831">
        <f t="shared" si="88"/>
        <v>2.8333671804274705E-13</v>
      </c>
      <c r="V831">
        <f t="shared" si="89"/>
        <v>0.61000262778251624</v>
      </c>
      <c r="W831" s="3">
        <f t="shared" si="90"/>
        <v>10.195968211112532</v>
      </c>
    </row>
    <row r="832" spans="1:23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9"/>
      <c r="G832" s="4">
        <v>73.118084537322005</v>
      </c>
      <c r="H832" s="6">
        <v>10.282375689471209</v>
      </c>
      <c r="I832" s="5">
        <v>261.92912676473225</v>
      </c>
      <c r="J832" s="5" cm="1">
        <f t="array" ref="J832">[2]!PropsSI("H","P",(H832+1)*100*1000,"T",I832+273.15,"WATER")/1000</f>
        <v>2964.9638758464121</v>
      </c>
      <c r="K832" s="5" cm="1">
        <f t="array" ref="K832">[2]!PropsSI("S","P",(H832+1)*100*1000,"T",I832+273.15,"WATER")/1000</f>
        <v>6.9141163351419399</v>
      </c>
      <c r="L832" s="5" cm="1">
        <f t="array" ref="L832">[2]!PropsSI("H","P",(H832+1)*100*1000,"S",E832*1000,"WATER")/1000</f>
        <v>2837.3103775735976</v>
      </c>
      <c r="O832">
        <f t="shared" si="84"/>
        <v>9.983522861107593</v>
      </c>
      <c r="Q832">
        <f t="shared" si="85"/>
        <v>287.53645266551615</v>
      </c>
      <c r="R832">
        <f t="shared" si="86"/>
        <v>4743.9172188663342</v>
      </c>
      <c r="S832">
        <f t="shared" si="87"/>
        <v>9.9835333501636168</v>
      </c>
      <c r="T832">
        <f t="shared" si="88"/>
        <v>1.1002029626923221E-10</v>
      </c>
      <c r="V832">
        <f t="shared" si="89"/>
        <v>0.60426139621788622</v>
      </c>
      <c r="W832" s="3">
        <f t="shared" si="90"/>
        <v>9.9835358542864405</v>
      </c>
    </row>
    <row r="833" spans="1:23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9"/>
      <c r="G833" s="4">
        <v>78.872499308868925</v>
      </c>
      <c r="H833" s="6">
        <v>10.281420082374856</v>
      </c>
      <c r="I833" s="5">
        <v>259.90774419359957</v>
      </c>
      <c r="J833" s="5" cm="1">
        <f t="array" ref="J833">[2]!PropsSI("H","P",(H833+1)*100*1000,"T",I833+273.15,"WATER")/1000</f>
        <v>2960.4771630312416</v>
      </c>
      <c r="K833" s="5" cm="1">
        <f t="array" ref="K833">[2]!PropsSI("S","P",(H833+1)*100*1000,"T",I833+273.15,"WATER")/1000</f>
        <v>6.9057529393877894</v>
      </c>
      <c r="L833" s="5" cm="1">
        <f t="array" ref="L833">[2]!PropsSI("H","P",(H833+1)*100*1000,"S",E833*1000,"WATER")/1000</f>
        <v>2835.9353479559827</v>
      </c>
      <c r="O833">
        <f t="shared" si="84"/>
        <v>10.539961444570604</v>
      </c>
      <c r="Q833">
        <f t="shared" si="85"/>
        <v>287.93887379588779</v>
      </c>
      <c r="R833">
        <f t="shared" si="86"/>
        <v>4750.5565597634904</v>
      </c>
      <c r="S833">
        <f t="shared" si="87"/>
        <v>10.539984044940155</v>
      </c>
      <c r="T833">
        <f t="shared" si="88"/>
        <v>5.1077670383856519E-10</v>
      </c>
      <c r="V833">
        <f t="shared" si="89"/>
        <v>0.61444751889530591</v>
      </c>
      <c r="W833" s="3">
        <f t="shared" si="90"/>
        <v>10.539986416859721</v>
      </c>
    </row>
    <row r="834" spans="1:23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9"/>
      <c r="G834" s="4">
        <v>80.563938423729127</v>
      </c>
      <c r="H834" s="6">
        <v>10.281617422487203</v>
      </c>
      <c r="I834" s="5">
        <v>259.13981281595261</v>
      </c>
      <c r="J834" s="5" cm="1">
        <f t="array" ref="J834">[2]!PropsSI("H","P",(H834+1)*100*1000,"T",I834+273.15,"WATER")/1000</f>
        <v>2958.7683042367917</v>
      </c>
      <c r="K834" s="5" cm="1">
        <f t="array" ref="K834">[2]!PropsSI("S","P",(H834+1)*100*1000,"T",I834+273.15,"WATER")/1000</f>
        <v>6.9025370938438666</v>
      </c>
      <c r="L834" s="5" cm="1">
        <f t="array" ref="L834">[2]!PropsSI("H","P",(H834+1)*100*1000,"S",E834*1000,"WATER")/1000</f>
        <v>2835.5043532501782</v>
      </c>
      <c r="O834">
        <f t="shared" si="84"/>
        <v>10.691623568256064</v>
      </c>
      <c r="Q834">
        <f t="shared" si="85"/>
        <v>287.31710100528113</v>
      </c>
      <c r="R834">
        <f t="shared" si="86"/>
        <v>4740.2982477469177</v>
      </c>
      <c r="S834">
        <f t="shared" si="87"/>
        <v>10.691646473290845</v>
      </c>
      <c r="T834">
        <f t="shared" si="88"/>
        <v>5.2464061831251467E-10</v>
      </c>
      <c r="V834">
        <f t="shared" si="89"/>
        <v>0.61757769773347881</v>
      </c>
      <c r="W834" s="3">
        <f t="shared" si="90"/>
        <v>10.691648811564431</v>
      </c>
    </row>
    <row r="835" spans="1:23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9"/>
      <c r="G835" s="4">
        <v>81.13461942077312</v>
      </c>
      <c r="H835" s="6">
        <v>10.280046490394286</v>
      </c>
      <c r="I835" s="5">
        <v>259.92010970935178</v>
      </c>
      <c r="J835" s="5" cm="1">
        <f t="array" ref="J835">[2]!PropsSI("H","P",(H835+1)*100*1000,"T",I835+273.15,"WATER")/1000</f>
        <v>2960.509458954898</v>
      </c>
      <c r="K835" s="5" cm="1">
        <f t="array" ref="K835">[2]!PropsSI("S","P",(H835+1)*100*1000,"T",I835+273.15,"WATER")/1000</f>
        <v>6.9058675987043694</v>
      </c>
      <c r="L835" s="5" cm="1">
        <f t="array" ref="L835">[2]!PropsSI("H","P",(H835+1)*100*1000,"S",E835*1000,"WATER")/1000</f>
        <v>2837.4247548208227</v>
      </c>
      <c r="O835">
        <f t="shared" si="84"/>
        <v>10.60564010829561</v>
      </c>
      <c r="Q835">
        <f t="shared" si="85"/>
        <v>286.27056546091922</v>
      </c>
      <c r="R835">
        <f t="shared" si="86"/>
        <v>4723.0319917886527</v>
      </c>
      <c r="S835">
        <f t="shared" si="87"/>
        <v>10.605652976592486</v>
      </c>
      <c r="T835">
        <f t="shared" si="88"/>
        <v>1.655930644908914E-10</v>
      </c>
      <c r="V835">
        <f t="shared" si="89"/>
        <v>0.61673780961069091</v>
      </c>
      <c r="W835" s="3">
        <f t="shared" si="90"/>
        <v>10.605655333825418</v>
      </c>
    </row>
    <row r="836" spans="1:23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9"/>
      <c r="G836" s="4">
        <v>80.671976314014913</v>
      </c>
      <c r="H836" s="6">
        <v>10.28247536708451</v>
      </c>
      <c r="I836" s="5">
        <v>259.85501737357708</v>
      </c>
      <c r="J836" s="5" cm="1">
        <f t="array" ref="J836">[2]!PropsSI("H","P",(H836+1)*100*1000,"T",I836+273.15,"WATER")/1000</f>
        <v>2960.3562311753658</v>
      </c>
      <c r="K836" s="5" cm="1">
        <f t="array" ref="K836">[2]!PropsSI("S","P",(H836+1)*100*1000,"T",I836+273.15,"WATER")/1000</f>
        <v>6.9054845256574842</v>
      </c>
      <c r="L836" s="5" cm="1">
        <f t="array" ref="L836">[2]!PropsSI("H","P",(H836+1)*100*1000,"S",E836*1000,"WATER")/1000</f>
        <v>2836.7648362969962</v>
      </c>
      <c r="O836">
        <f t="shared" ref="O836:O899" si="91">A836/3.6*(D836-J836)/1000</f>
        <v>10.630741096166114</v>
      </c>
      <c r="Q836">
        <f t="shared" ref="Q836:Q899" si="92">(1+$Z$5)/$Z$3*((D836-L836)-$Z$4/($AD$3/3.6))</f>
        <v>287.28279043232766</v>
      </c>
      <c r="R836">
        <f t="shared" ref="R836:R899" si="93">$Z$5/$Z$3*($AD$3/3.6*(D836-L836)-$Z$4)</f>
        <v>4739.7321751105119</v>
      </c>
      <c r="S836">
        <f t="shared" ref="S836:S899" si="94">(Q836*A836/3.6-R836)/1000</f>
        <v>10.630760143777573</v>
      </c>
      <c r="T836">
        <f t="shared" ref="T836:T899" si="95">IFERROR((O836-S836)^2,0)</f>
        <v>3.6281150231797837E-10</v>
      </c>
      <c r="V836">
        <f t="shared" ref="V836:V899" si="96">O836/(A836/3.6*(D836-L836)/1000)</f>
        <v>0.61651601989425087</v>
      </c>
      <c r="W836" s="3">
        <f t="shared" ref="W836:W899" si="97">0.5*(S836 + SQRT(S836^2 + $Z$7^2) )</f>
        <v>10.630762495443317</v>
      </c>
    </row>
    <row r="837" spans="1:23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9"/>
      <c r="G837" s="4">
        <v>80.223322641993263</v>
      </c>
      <c r="H837" s="6">
        <v>10.279015032732929</v>
      </c>
      <c r="I837" s="5">
        <v>260.78730895440981</v>
      </c>
      <c r="J837" s="5" cm="1">
        <f t="array" ref="J837">[2]!PropsSI("H","P",(H837+1)*100*1000,"T",I837+273.15,"WATER")/1000</f>
        <v>2962.4403610089357</v>
      </c>
      <c r="K837" s="5" cm="1">
        <f t="array" ref="K837">[2]!PropsSI("S","P",(H837+1)*100*1000,"T",I837+273.15,"WATER")/1000</f>
        <v>6.9095275003014436</v>
      </c>
      <c r="L837" s="5" cm="1">
        <f t="array" ref="L837">[2]!PropsSI("H","P",(H837+1)*100*1000,"S",E837*1000,"WATER")/1000</f>
        <v>2838.7272951657665</v>
      </c>
      <c r="O837">
        <f t="shared" si="91"/>
        <v>10.546913075222456</v>
      </c>
      <c r="Q837">
        <f t="shared" si="92"/>
        <v>286.71883514992794</v>
      </c>
      <c r="R837">
        <f t="shared" si="93"/>
        <v>4730.4277646608261</v>
      </c>
      <c r="S837">
        <f t="shared" si="94"/>
        <v>10.54692585612518</v>
      </c>
      <c r="T837">
        <f t="shared" si="95"/>
        <v>1.6335147443317091E-10</v>
      </c>
      <c r="V837">
        <f t="shared" si="96"/>
        <v>0.61538347455773645</v>
      </c>
      <c r="W837" s="3">
        <f t="shared" si="97"/>
        <v>10.546928226483587</v>
      </c>
    </row>
    <row r="838" spans="1:23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9"/>
      <c r="G838" s="4">
        <v>78.88393645931977</v>
      </c>
      <c r="H838" s="6">
        <v>10.278579223049441</v>
      </c>
      <c r="I838" s="5">
        <v>261.01242399575813</v>
      </c>
      <c r="J838" s="5" cm="1">
        <f t="array" ref="J838">[2]!PropsSI("H","P",(H838+1)*100*1000,"T",I838+273.15,"WATER")/1000</f>
        <v>2962.9419028355173</v>
      </c>
      <c r="K838" s="5" cm="1">
        <f t="array" ref="K838">[2]!PropsSI("S","P",(H838+1)*100*1000,"T",I838+273.15,"WATER")/1000</f>
        <v>6.9104837942638406</v>
      </c>
      <c r="L838" s="5" cm="1">
        <f t="array" ref="L838">[2]!PropsSI("H","P",(H838+1)*100*1000,"S",E838*1000,"WATER")/1000</f>
        <v>2839.4422818781718</v>
      </c>
      <c r="O838">
        <f t="shared" si="91"/>
        <v>10.553082879750328</v>
      </c>
      <c r="Q838">
        <f t="shared" si="92"/>
        <v>286.44347296720343</v>
      </c>
      <c r="R838">
        <f t="shared" si="93"/>
        <v>4725.884704509871</v>
      </c>
      <c r="S838">
        <f t="shared" si="94"/>
        <v>10.553094058961637</v>
      </c>
      <c r="T838">
        <f t="shared" si="95"/>
        <v>1.2497476550364304E-10</v>
      </c>
      <c r="V838">
        <f t="shared" si="96"/>
        <v>0.61567796633326866</v>
      </c>
      <c r="W838" s="3">
        <f t="shared" si="97"/>
        <v>10.553096427934589</v>
      </c>
    </row>
    <row r="839" spans="1:23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9"/>
      <c r="G839" s="4">
        <v>81.839939083669591</v>
      </c>
      <c r="H839" s="6">
        <v>10.276097260698732</v>
      </c>
      <c r="I839" s="5">
        <v>261.06193058088695</v>
      </c>
      <c r="J839" s="5" cm="1">
        <f t="array" ref="J839">[2]!PropsSI("H","P",(H839+1)*100*1000,"T",I839+273.15,"WATER")/1000</f>
        <v>2963.0604537250729</v>
      </c>
      <c r="K839" s="5" cm="1">
        <f t="array" ref="K839">[2]!PropsSI("S","P",(H839+1)*100*1000,"T",I839+273.15,"WATER")/1000</f>
        <v>6.9108034933972444</v>
      </c>
      <c r="L839" s="5" cm="1">
        <f t="array" ref="L839">[2]!PropsSI("H","P",(H839+1)*100*1000,"S",E839*1000,"WATER")/1000</f>
        <v>2842.9343585933557</v>
      </c>
      <c r="O839">
        <f t="shared" si="91"/>
        <v>10.827370752136813</v>
      </c>
      <c r="Q839">
        <f t="shared" si="92"/>
        <v>283.59491226726993</v>
      </c>
      <c r="R839">
        <f t="shared" si="93"/>
        <v>4678.8877549818062</v>
      </c>
      <c r="S839">
        <f t="shared" si="94"/>
        <v>10.827373478422599</v>
      </c>
      <c r="T839">
        <f t="shared" si="95"/>
        <v>7.4326341846028092E-12</v>
      </c>
      <c r="V839">
        <f t="shared" si="96"/>
        <v>0.62242131506445952</v>
      </c>
      <c r="W839" s="3">
        <f t="shared" si="97"/>
        <v>10.827375787384668</v>
      </c>
    </row>
    <row r="840" spans="1:23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9"/>
      <c r="G840" s="4">
        <v>77.761732198638668</v>
      </c>
      <c r="H840" s="6">
        <v>10.27866873729389</v>
      </c>
      <c r="I840" s="5">
        <v>260.5267232882411</v>
      </c>
      <c r="J840" s="5" cm="1">
        <f t="array" ref="J840">[2]!PropsSI("H","P",(H840+1)*100*1000,"T",I840+273.15,"WATER")/1000</f>
        <v>2961.8626067277678</v>
      </c>
      <c r="K840" s="5" cm="1">
        <f t="array" ref="K840">[2]!PropsSI("S","P",(H840+1)*100*1000,"T",I840+273.15,"WATER")/1000</f>
        <v>6.9084588103269393</v>
      </c>
      <c r="L840" s="5" cm="1">
        <f t="array" ref="L840">[2]!PropsSI("H","P",(H840+1)*100*1000,"S",E840*1000,"WATER")/1000</f>
        <v>2837.3179802643699</v>
      </c>
      <c r="O840">
        <f t="shared" si="91"/>
        <v>10.362768784891573</v>
      </c>
      <c r="Q840">
        <f t="shared" si="92"/>
        <v>286.33197279789204</v>
      </c>
      <c r="R840">
        <f t="shared" si="93"/>
        <v>4724.0451201086626</v>
      </c>
      <c r="S840">
        <f t="shared" si="94"/>
        <v>10.362778967689056</v>
      </c>
      <c r="T840">
        <f t="shared" si="95"/>
        <v>1.0368936458870855E-10</v>
      </c>
      <c r="V840">
        <f t="shared" si="96"/>
        <v>0.61227506039988144</v>
      </c>
      <c r="W840" s="3">
        <f t="shared" si="97"/>
        <v>10.362781380168784</v>
      </c>
    </row>
    <row r="841" spans="1:23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9"/>
      <c r="G841" s="4">
        <v>69.021647020639037</v>
      </c>
      <c r="H841" s="6">
        <v>10.278221579541791</v>
      </c>
      <c r="I841" s="5">
        <v>261.17142035861241</v>
      </c>
      <c r="J841" s="5" cm="1">
        <f t="array" ref="J841">[2]!PropsSI("H","P",(H841+1)*100*1000,"T",I841+273.15,"WATER")/1000</f>
        <v>2963.2962387251519</v>
      </c>
      <c r="K841" s="5" cm="1">
        <f t="array" ref="K841">[2]!PropsSI("S","P",(H841+1)*100*1000,"T",I841+273.15,"WATER")/1000</f>
        <v>6.9111611315942367</v>
      </c>
      <c r="L841" s="5" cm="1">
        <f t="array" ref="L841">[2]!PropsSI("H","P",(H841+1)*100*1000,"S",E841*1000,"WATER")/1000</f>
        <v>2833.5412079066073</v>
      </c>
      <c r="O841">
        <f t="shared" si="91"/>
        <v>9.7470432296410472</v>
      </c>
      <c r="Q841">
        <f t="shared" si="92"/>
        <v>288.41714283105921</v>
      </c>
      <c r="R841">
        <f t="shared" si="93"/>
        <v>4758.4472765410246</v>
      </c>
      <c r="S841">
        <f t="shared" si="94"/>
        <v>9.7470633857664417</v>
      </c>
      <c r="T841">
        <f t="shared" si="95"/>
        <v>4.062693909196743E-10</v>
      </c>
      <c r="V841">
        <f t="shared" si="96"/>
        <v>0.59897471570528504</v>
      </c>
      <c r="W841" s="3">
        <f t="shared" si="97"/>
        <v>9.7470659506408488</v>
      </c>
    </row>
    <row r="842" spans="1:23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9"/>
      <c r="G842" s="4">
        <v>68.61118081948517</v>
      </c>
      <c r="H842" s="6">
        <v>10.277551287265435</v>
      </c>
      <c r="I842" s="5">
        <v>261.45613280160524</v>
      </c>
      <c r="J842" s="5" cm="1">
        <f t="array" ref="J842">[2]!PropsSI("H","P",(H842+1)*100*1000,"T",I842+273.15,"WATER")/1000</f>
        <v>2963.9307001376933</v>
      </c>
      <c r="K842" s="5" cm="1">
        <f t="array" ref="K842">[2]!PropsSI("S","P",(H842+1)*100*1000,"T",I842+273.15,"WATER")/1000</f>
        <v>6.9123746362529772</v>
      </c>
      <c r="L842" s="5" cm="1">
        <f t="array" ref="L842">[2]!PropsSI("H","P",(H842+1)*100*1000,"S",E842*1000,"WATER")/1000</f>
        <v>2833.6705082528638</v>
      </c>
      <c r="O842">
        <f t="shared" si="91"/>
        <v>9.6638232921070184</v>
      </c>
      <c r="Q842">
        <f t="shared" si="92"/>
        <v>288.35656534391251</v>
      </c>
      <c r="R842">
        <f t="shared" si="93"/>
        <v>4757.4478394898715</v>
      </c>
      <c r="S842">
        <f t="shared" si="94"/>
        <v>9.6638415281973398</v>
      </c>
      <c r="T842">
        <f t="shared" si="95"/>
        <v>3.3255499020902984E-10</v>
      </c>
      <c r="V842">
        <f t="shared" si="96"/>
        <v>0.59732887396349477</v>
      </c>
      <c r="W842" s="3">
        <f t="shared" si="97"/>
        <v>9.6638441151595984</v>
      </c>
    </row>
    <row r="843" spans="1:23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9"/>
      <c r="G843" s="4">
        <v>72.480132826937606</v>
      </c>
      <c r="H843" s="6">
        <v>10.277066674610925</v>
      </c>
      <c r="I843" s="5">
        <v>261.48843681680739</v>
      </c>
      <c r="J843" s="5" cm="1">
        <f t="array" ref="J843">[2]!PropsSI("H","P",(H843+1)*100*1000,"T",I843+273.15,"WATER")/1000</f>
        <v>2964.0040868796232</v>
      </c>
      <c r="K843" s="5" cm="1">
        <f t="array" ref="K843">[2]!PropsSI("S","P",(H843+1)*100*1000,"T",I843+273.15,"WATER")/1000</f>
        <v>6.9125309975147307</v>
      </c>
      <c r="L843" s="5" cm="1">
        <f t="array" ref="L843">[2]!PropsSI("H","P",(H843+1)*100*1000,"S",E843*1000,"WATER")/1000</f>
        <v>2835.6399541467435</v>
      </c>
      <c r="O843">
        <f t="shared" si="91"/>
        <v>9.9056364914571997</v>
      </c>
      <c r="Q843">
        <f t="shared" si="92"/>
        <v>287.86461940495184</v>
      </c>
      <c r="R843">
        <f t="shared" si="93"/>
        <v>4749.3314744552736</v>
      </c>
      <c r="S843">
        <f t="shared" si="94"/>
        <v>9.9056505892056776</v>
      </c>
      <c r="T843">
        <f t="shared" si="95"/>
        <v>1.9874651214717468E-10</v>
      </c>
      <c r="V843">
        <f t="shared" si="96"/>
        <v>0.60251200866545518</v>
      </c>
      <c r="W843" s="3">
        <f t="shared" si="97"/>
        <v>9.9056531130170526</v>
      </c>
    </row>
    <row r="844" spans="1:23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9"/>
      <c r="G844" s="4">
        <v>69.385153601223138</v>
      </c>
      <c r="H844" s="6">
        <v>10.281404361690111</v>
      </c>
      <c r="I844" s="5">
        <v>264.08607856354831</v>
      </c>
      <c r="J844" s="5" cm="1">
        <f t="array" ref="J844">[2]!PropsSI("H","P",(H844+1)*100*1000,"T",I844+273.15,"WATER")/1000</f>
        <v>2969.7486323690018</v>
      </c>
      <c r="K844" s="5" cm="1">
        <f t="array" ref="K844">[2]!PropsSI("S","P",(H844+1)*100*1000,"T",I844+273.15,"WATER")/1000</f>
        <v>6.9230787841707313</v>
      </c>
      <c r="L844" s="5" cm="1">
        <f t="array" ref="L844">[2]!PropsSI("H","P",(H844+1)*100*1000,"S",E844*1000,"WATER")/1000</f>
        <v>2839.6283745143387</v>
      </c>
      <c r="O844">
        <f t="shared" si="91"/>
        <v>9.5467949083567749</v>
      </c>
      <c r="Q844">
        <f t="shared" si="92"/>
        <v>286.99802348440244</v>
      </c>
      <c r="R844">
        <f t="shared" si="93"/>
        <v>4735.033950537234</v>
      </c>
      <c r="S844">
        <f t="shared" si="94"/>
        <v>9.546795359632803</v>
      </c>
      <c r="T844">
        <f t="shared" si="95"/>
        <v>2.0365005353923558E-13</v>
      </c>
      <c r="V844">
        <f t="shared" si="96"/>
        <v>0.59585742161250876</v>
      </c>
      <c r="W844" s="3">
        <f t="shared" si="97"/>
        <v>9.5467979783118686</v>
      </c>
    </row>
    <row r="845" spans="1:23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9"/>
      <c r="G845" s="4">
        <v>70.629577365267878</v>
      </c>
      <c r="H845" s="6">
        <v>10.278520748403057</v>
      </c>
      <c r="I845" s="5">
        <v>263.57589128832706</v>
      </c>
      <c r="J845" s="5" cm="1">
        <f t="array" ref="J845">[2]!PropsSI("H","P",(H845+1)*100*1000,"T",I845+273.15,"WATER")/1000</f>
        <v>2968.6283686199799</v>
      </c>
      <c r="K845" s="5" cm="1">
        <f t="array" ref="K845">[2]!PropsSI("S","P",(H845+1)*100*1000,"T",I845+273.15,"WATER")/1000</f>
        <v>6.9211062203466325</v>
      </c>
      <c r="L845" s="5" cm="1">
        <f t="array" ref="L845">[2]!PropsSI("H","P",(H845+1)*100*1000,"S",E845*1000,"WATER")/1000</f>
        <v>2839.2674193419189</v>
      </c>
      <c r="O845">
        <f t="shared" si="91"/>
        <v>9.8565510133009866</v>
      </c>
      <c r="Q845">
        <f t="shared" si="92"/>
        <v>288.88914785618772</v>
      </c>
      <c r="R845">
        <f t="shared" si="93"/>
        <v>4766.2346466130311</v>
      </c>
      <c r="S845">
        <f t="shared" si="94"/>
        <v>9.8565639740983944</v>
      </c>
      <c r="T845">
        <f t="shared" si="95"/>
        <v>1.6798226944492681E-10</v>
      </c>
      <c r="V845">
        <f t="shared" si="96"/>
        <v>0.60084590078483524</v>
      </c>
      <c r="W845" s="3">
        <f t="shared" si="97"/>
        <v>9.8565665104785793</v>
      </c>
    </row>
    <row r="846" spans="1:23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9"/>
      <c r="G846" s="4">
        <v>72.65245669285342</v>
      </c>
      <c r="H846" s="6">
        <v>10.276206589750878</v>
      </c>
      <c r="I846" s="5">
        <v>263.44108435604153</v>
      </c>
      <c r="J846" s="5" cm="1">
        <f t="array" ref="J846">[2]!PropsSI("H","P",(H846+1)*100*1000,"T",I846+273.15,"WATER")/1000</f>
        <v>2968.3375678038733</v>
      </c>
      <c r="K846" s="5" cm="1">
        <f t="array" ref="K846">[2]!PropsSI("S","P",(H846+1)*100*1000,"T",I846+273.15,"WATER")/1000</f>
        <v>6.9206555767610896</v>
      </c>
      <c r="L846" s="5" cm="1">
        <f t="array" ref="L846">[2]!PropsSI("H","P",(H846+1)*100*1000,"S",E846*1000,"WATER")/1000</f>
        <v>2839.0780285204214</v>
      </c>
      <c r="O846">
        <f t="shared" si="91"/>
        <v>9.9369150213238964</v>
      </c>
      <c r="Q846">
        <f t="shared" si="92"/>
        <v>289.51014305479066</v>
      </c>
      <c r="R846">
        <f t="shared" si="93"/>
        <v>4776.4801295358966</v>
      </c>
      <c r="S846">
        <f t="shared" si="94"/>
        <v>9.9369319512155414</v>
      </c>
      <c r="T846">
        <f t="shared" si="95"/>
        <v>2.8662123111260713E-10</v>
      </c>
      <c r="V846">
        <f t="shared" si="96"/>
        <v>0.602014309898383</v>
      </c>
      <c r="W846" s="3">
        <f t="shared" si="97"/>
        <v>9.9369344670819864</v>
      </c>
    </row>
    <row r="847" spans="1:23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9"/>
      <c r="G847" s="4">
        <v>72.136685711208358</v>
      </c>
      <c r="H847" s="6">
        <v>10.279893756337234</v>
      </c>
      <c r="I847" s="5">
        <v>263.81372621319235</v>
      </c>
      <c r="J847" s="5" cm="1">
        <f t="array" ref="J847">[2]!PropsSI("H","P",(H847+1)*100*1000,"T",I847+273.15,"WATER")/1000</f>
        <v>2969.1505643931891</v>
      </c>
      <c r="K847" s="5" cm="1">
        <f t="array" ref="K847">[2]!PropsSI("S","P",(H847+1)*100*1000,"T",I847+273.15,"WATER")/1000</f>
        <v>6.9220248120843859</v>
      </c>
      <c r="L847" s="5" cm="1">
        <f t="array" ref="L847">[2]!PropsSI("H","P",(H847+1)*100*1000,"S",E847*1000,"WATER")/1000</f>
        <v>2840.3047707947085</v>
      </c>
      <c r="O847">
        <f t="shared" si="91"/>
        <v>9.9525139447752071</v>
      </c>
      <c r="Q847">
        <f t="shared" si="92"/>
        <v>289.03769283653043</v>
      </c>
      <c r="R847">
        <f t="shared" si="93"/>
        <v>4768.6854144495665</v>
      </c>
      <c r="S847">
        <f t="shared" si="94"/>
        <v>9.9525288036539283</v>
      </c>
      <c r="T847">
        <f t="shared" si="95"/>
        <v>2.2078627685172796E-10</v>
      </c>
      <c r="V847">
        <f t="shared" si="96"/>
        <v>0.60263977503941479</v>
      </c>
      <c r="W847" s="3">
        <f t="shared" si="97"/>
        <v>9.9525313155777013</v>
      </c>
    </row>
    <row r="848" spans="1:23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9"/>
      <c r="G848" s="4">
        <v>73.661692301242851</v>
      </c>
      <c r="H848" s="6">
        <v>10.278853527948707</v>
      </c>
      <c r="I848" s="5">
        <v>263.3805970114845</v>
      </c>
      <c r="J848" s="5" cm="1">
        <f t="array" ref="J848">[2]!PropsSI("H","P",(H848+1)*100*1000,"T",I848+273.15,"WATER")/1000</f>
        <v>2968.1945262920231</v>
      </c>
      <c r="K848" s="5" cm="1">
        <f t="array" ref="K848">[2]!PropsSI("S","P",(H848+1)*100*1000,"T",I848+273.15,"WATER")/1000</f>
        <v>6.9202846433698566</v>
      </c>
      <c r="L848" s="5" cm="1">
        <f t="array" ref="L848">[2]!PropsSI("H","P",(H848+1)*100*1000,"S",E848*1000,"WATER")/1000</f>
        <v>2839.5921031303383</v>
      </c>
      <c r="O848">
        <f t="shared" si="91"/>
        <v>10.028335445910484</v>
      </c>
      <c r="Q848">
        <f t="shared" si="92"/>
        <v>289.39435435148323</v>
      </c>
      <c r="R848">
        <f t="shared" si="93"/>
        <v>4774.5697908004831</v>
      </c>
      <c r="S848">
        <f t="shared" si="94"/>
        <v>10.028352967293223</v>
      </c>
      <c r="T848">
        <f t="shared" si="95"/>
        <v>3.0699885309916169E-10</v>
      </c>
      <c r="V848">
        <f t="shared" si="96"/>
        <v>0.6038791221820119</v>
      </c>
      <c r="W848" s="3">
        <f t="shared" si="97"/>
        <v>10.028355460224402</v>
      </c>
    </row>
    <row r="849" spans="1:23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9"/>
      <c r="G849" s="4">
        <v>71.657669955037449</v>
      </c>
      <c r="H849" s="6">
        <v>10.276966292638322</v>
      </c>
      <c r="I849" s="5">
        <v>263.21923680439409</v>
      </c>
      <c r="J849" s="5" cm="1">
        <f t="array" ref="J849">[2]!PropsSI("H","P",(H849+1)*100*1000,"T",I849+273.15,"WATER")/1000</f>
        <v>2967.8433789974388</v>
      </c>
      <c r="K849" s="5" cm="1">
        <f t="array" ref="K849">[2]!PropsSI("S","P",(H849+1)*100*1000,"T",I849+273.15,"WATER")/1000</f>
        <v>6.9197044580914815</v>
      </c>
      <c r="L849" s="5" cm="1">
        <f t="array" ref="L849">[2]!PropsSI("H","P",(H849+1)*100*1000,"S",E849*1000,"WATER")/1000</f>
        <v>2838.8872064168022</v>
      </c>
      <c r="O849">
        <f t="shared" si="91"/>
        <v>10.007029809814188</v>
      </c>
      <c r="Q849">
        <f t="shared" si="92"/>
        <v>289.72461969630501</v>
      </c>
      <c r="R849">
        <f t="shared" si="93"/>
        <v>4780.0186702088886</v>
      </c>
      <c r="S849">
        <f t="shared" si="94"/>
        <v>10.007048762350568</v>
      </c>
      <c r="T849">
        <f t="shared" si="95"/>
        <v>3.5919863521255107E-10</v>
      </c>
      <c r="V849">
        <f t="shared" si="96"/>
        <v>0.60324229100572768</v>
      </c>
      <c r="W849" s="3">
        <f t="shared" si="97"/>
        <v>10.007051260588995</v>
      </c>
    </row>
    <row r="850" spans="1:23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9"/>
      <c r="G850" s="4">
        <v>72.130156029400396</v>
      </c>
      <c r="H850" s="6">
        <v>10.272472679096493</v>
      </c>
      <c r="I850" s="5">
        <v>264.75619330049324</v>
      </c>
      <c r="J850" s="5" cm="1">
        <f t="array" ref="J850">[2]!PropsSI("H","P",(H850+1)*100*1000,"T",I850+273.15,"WATER")/1000</f>
        <v>2971.2622490310973</v>
      </c>
      <c r="K850" s="5" cm="1">
        <f t="array" ref="K850">[2]!PropsSI("S","P",(H850+1)*100*1000,"T",I850+273.15,"WATER")/1000</f>
        <v>6.9262466606010253</v>
      </c>
      <c r="L850" s="5" cm="1">
        <f t="array" ref="L850">[2]!PropsSI("H","P",(H850+1)*100*1000,"S",E850*1000,"WATER")/1000</f>
        <v>2843.5615335505813</v>
      </c>
      <c r="O850">
        <f t="shared" si="91"/>
        <v>9.8640356042443198</v>
      </c>
      <c r="Q850">
        <f t="shared" si="92"/>
        <v>286.46882171654971</v>
      </c>
      <c r="R850">
        <f t="shared" si="93"/>
        <v>4726.3029205912972</v>
      </c>
      <c r="S850">
        <f t="shared" si="94"/>
        <v>9.8640413199032704</v>
      </c>
      <c r="T850">
        <f t="shared" si="95"/>
        <v>3.2668757239322604E-11</v>
      </c>
      <c r="V850">
        <f t="shared" si="96"/>
        <v>0.60263962302954921</v>
      </c>
      <c r="W850" s="3">
        <f t="shared" si="97"/>
        <v>9.8640438543607765</v>
      </c>
    </row>
    <row r="851" spans="1:23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9"/>
      <c r="G851" s="4">
        <v>64.601459608935812</v>
      </c>
      <c r="H851" s="6">
        <v>10.276668505633319</v>
      </c>
      <c r="I851" s="5">
        <v>268.3925868507323</v>
      </c>
      <c r="J851" s="5" cm="1">
        <f t="array" ref="J851">[2]!PropsSI("H","P",(H851+1)*100*1000,"T",I851+273.15,"WATER")/1000</f>
        <v>2979.2823532737207</v>
      </c>
      <c r="K851" s="5" cm="1">
        <f t="array" ref="K851">[2]!PropsSI("S","P",(H851+1)*100*1000,"T",I851+273.15,"WATER")/1000</f>
        <v>6.9409407708906876</v>
      </c>
      <c r="L851" s="5" cm="1">
        <f t="array" ref="L851">[2]!PropsSI("H","P",(H851+1)*100*1000,"S",E851*1000,"WATER")/1000</f>
        <v>2843.6786665565901</v>
      </c>
      <c r="O851">
        <f t="shared" si="91"/>
        <v>8.4043367193230551</v>
      </c>
      <c r="Q851">
        <f t="shared" si="92"/>
        <v>283.07275927199402</v>
      </c>
      <c r="R851">
        <f t="shared" si="93"/>
        <v>4670.2730191380215</v>
      </c>
      <c r="S851">
        <f t="shared" si="94"/>
        <v>8.4043101367175961</v>
      </c>
      <c r="T851">
        <f t="shared" si="95"/>
        <v>7.0663491299252431E-10</v>
      </c>
      <c r="V851">
        <f t="shared" si="96"/>
        <v>0.57298615596696312</v>
      </c>
      <c r="W851" s="3">
        <f t="shared" si="97"/>
        <v>8.4043131113806844</v>
      </c>
    </row>
    <row r="852" spans="1:23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9"/>
      <c r="G852" s="4">
        <v>62.493785970310434</v>
      </c>
      <c r="H852" s="6">
        <v>10.277430820332919</v>
      </c>
      <c r="I852" s="5">
        <v>268.11700297298717</v>
      </c>
      <c r="J852" s="5" cm="1">
        <f t="array" ref="J852">[2]!PropsSI("H","P",(H852+1)*100*1000,"T",I852+273.15,"WATER")/1000</f>
        <v>2978.6718637237764</v>
      </c>
      <c r="K852" s="5" cm="1">
        <f t="array" ref="K852">[2]!PropsSI("S","P",(H852+1)*100*1000,"T",I852+273.15,"WATER")/1000</f>
        <v>6.9397830733255583</v>
      </c>
      <c r="L852" s="5" cm="1">
        <f t="array" ref="L852">[2]!PropsSI("H","P",(H852+1)*100*1000,"S",E852*1000,"WATER")/1000</f>
        <v>2836.8397716105092</v>
      </c>
      <c r="O852">
        <f t="shared" si="91"/>
        <v>8.1080919925708521</v>
      </c>
      <c r="Q852">
        <f t="shared" si="92"/>
        <v>288.45234836462504</v>
      </c>
      <c r="R852">
        <f t="shared" si="93"/>
        <v>4759.0281146759262</v>
      </c>
      <c r="S852">
        <f t="shared" si="94"/>
        <v>8.1080807836124986</v>
      </c>
      <c r="T852">
        <f t="shared" si="95"/>
        <v>1.2564074737032816E-10</v>
      </c>
      <c r="V852">
        <f t="shared" si="96"/>
        <v>0.56170244191698249</v>
      </c>
      <c r="W852" s="3">
        <f t="shared" si="97"/>
        <v>8.1080838669550506</v>
      </c>
    </row>
    <row r="853" spans="1:23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9"/>
      <c r="G853" s="4">
        <v>60.397750899250234</v>
      </c>
      <c r="H853" s="6">
        <v>10.278571792875994</v>
      </c>
      <c r="I853" s="5">
        <v>268.59096326881422</v>
      </c>
      <c r="J853" s="5" cm="1">
        <f t="array" ref="J853">[2]!PropsSI("H","P",(H853+1)*100*1000,"T",I853+273.15,"WATER")/1000</f>
        <v>2979.7136725350501</v>
      </c>
      <c r="K853" s="5" cm="1">
        <f t="array" ref="K853">[2]!PropsSI("S","P",(H853+1)*100*1000,"T",I853+273.15,"WATER")/1000</f>
        <v>6.9416619498997694</v>
      </c>
      <c r="L853" s="5" cm="1">
        <f t="array" ref="L853">[2]!PropsSI("H","P",(H853+1)*100*1000,"S",E853*1000,"WATER")/1000</f>
        <v>2840.1379863338475</v>
      </c>
      <c r="O853">
        <f t="shared" si="91"/>
        <v>8.3650005470693021</v>
      </c>
      <c r="Q853">
        <f t="shared" si="92"/>
        <v>288.2175696356137</v>
      </c>
      <c r="R853">
        <f t="shared" si="93"/>
        <v>4755.1546202203335</v>
      </c>
      <c r="S853">
        <f t="shared" si="94"/>
        <v>8.3649899380960271</v>
      </c>
      <c r="T853">
        <f t="shared" si="95"/>
        <v>1.125503139493177E-10</v>
      </c>
      <c r="V853">
        <f t="shared" si="96"/>
        <v>0.56832396662254003</v>
      </c>
      <c r="W853" s="3">
        <f t="shared" si="97"/>
        <v>8.36499292674171</v>
      </c>
    </row>
    <row r="854" spans="1:23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9"/>
      <c r="G854" s="4">
        <v>60.212985237648674</v>
      </c>
      <c r="H854" s="6">
        <v>10.277917782311162</v>
      </c>
      <c r="I854" s="5">
        <v>268.0500554486589</v>
      </c>
      <c r="J854" s="5" cm="1">
        <f t="array" ref="J854">[2]!PropsSI("H","P",(H854+1)*100*1000,"T",I854+273.15,"WATER")/1000</f>
        <v>2978.5225410069793</v>
      </c>
      <c r="K854" s="5" cm="1">
        <f t="array" ref="K854">[2]!PropsSI("S","P",(H854+1)*100*1000,"T",I854+273.15,"WATER")/1000</f>
        <v>6.93948795769996</v>
      </c>
      <c r="L854" s="5" cm="1">
        <f t="array" ref="L854">[2]!PropsSI("H","P",(H854+1)*100*1000,"S",E854*1000,"WATER")/1000</f>
        <v>2842.2070496565243</v>
      </c>
      <c r="O854">
        <f t="shared" si="91"/>
        <v>8.6522610548748631</v>
      </c>
      <c r="Q854">
        <f t="shared" si="92"/>
        <v>286.7670149415307</v>
      </c>
      <c r="R854">
        <f t="shared" si="93"/>
        <v>4731.2226584590444</v>
      </c>
      <c r="S854">
        <f t="shared" si="94"/>
        <v>8.6522499793572614</v>
      </c>
      <c r="T854">
        <f t="shared" si="95"/>
        <v>1.2266709014580512E-10</v>
      </c>
      <c r="V854">
        <f t="shared" si="96"/>
        <v>0.57627448854898211</v>
      </c>
      <c r="W854" s="3">
        <f t="shared" si="97"/>
        <v>8.652252868778131</v>
      </c>
    </row>
    <row r="855" spans="1:23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9"/>
      <c r="G855" s="4">
        <v>59.865448212109328</v>
      </c>
      <c r="H855" s="6">
        <v>10.282161502466188</v>
      </c>
      <c r="I855" s="5">
        <v>267.68924270848663</v>
      </c>
      <c r="J855" s="5" cm="1">
        <f t="array" ref="J855">[2]!PropsSI("H","P",(H855+1)*100*1000,"T",I855+273.15,"WATER")/1000</f>
        <v>2977.7122501752797</v>
      </c>
      <c r="K855" s="5" cm="1">
        <f t="array" ref="K855">[2]!PropsSI("S","P",(H855+1)*100*1000,"T",I855+273.15,"WATER")/1000</f>
        <v>6.9378227774597345</v>
      </c>
      <c r="L855" s="5" cm="1">
        <f t="array" ref="L855">[2]!PropsSI("H","P",(H855+1)*100*1000,"S",E855*1000,"WATER")/1000</f>
        <v>2839.0812819613107</v>
      </c>
      <c r="O855">
        <f t="shared" si="91"/>
        <v>8.326902424426553</v>
      </c>
      <c r="Q855">
        <f t="shared" si="92"/>
        <v>286.47287034620086</v>
      </c>
      <c r="R855">
        <f t="shared" si="93"/>
        <v>4726.3697168661238</v>
      </c>
      <c r="S855">
        <f t="shared" si="94"/>
        <v>8.3268850444664473</v>
      </c>
      <c r="T855">
        <f t="shared" si="95"/>
        <v>3.0206301327769476E-10</v>
      </c>
      <c r="V855">
        <f t="shared" si="96"/>
        <v>0.56863456034090798</v>
      </c>
      <c r="W855" s="3">
        <f t="shared" si="97"/>
        <v>8.3268880467885467</v>
      </c>
    </row>
    <row r="856" spans="1:23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9"/>
      <c r="G856" s="4">
        <v>56.602621798014702</v>
      </c>
      <c r="H856" s="6">
        <v>10.277651209269408</v>
      </c>
      <c r="I856" s="5">
        <v>267.73830575455611</v>
      </c>
      <c r="J856" s="5" cm="1">
        <f t="array" ref="J856">[2]!PropsSI("H","P",(H856+1)*100*1000,"T",I856+273.15,"WATER")/1000</f>
        <v>2977.8354303732526</v>
      </c>
      <c r="K856" s="5" cm="1">
        <f t="array" ref="K856">[2]!PropsSI("S","P",(H856+1)*100*1000,"T",I856+273.15,"WATER")/1000</f>
        <v>6.938228508262581</v>
      </c>
      <c r="L856" s="5" cm="1">
        <f t="array" ref="L856">[2]!PropsSI("H","P",(H856+1)*100*1000,"S",E856*1000,"WATER")/1000</f>
        <v>2835.7589060543714</v>
      </c>
      <c r="O856">
        <f t="shared" si="91"/>
        <v>8.1307400780999846</v>
      </c>
      <c r="Q856">
        <f t="shared" si="92"/>
        <v>289.04860293269587</v>
      </c>
      <c r="R856">
        <f t="shared" si="93"/>
        <v>4768.8654145593928</v>
      </c>
      <c r="S856">
        <f t="shared" si="94"/>
        <v>8.130732963516035</v>
      </c>
      <c r="T856">
        <f t="shared" si="95"/>
        <v>5.0617304774911725E-11</v>
      </c>
      <c r="V856">
        <f t="shared" si="96"/>
        <v>0.56185276054858546</v>
      </c>
      <c r="W856" s="3">
        <f t="shared" si="97"/>
        <v>8.1307360382684166</v>
      </c>
    </row>
    <row r="857" spans="1:23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9"/>
      <c r="G857" s="4">
        <v>56.918556984905301</v>
      </c>
      <c r="H857" s="6">
        <v>10.278636240859214</v>
      </c>
      <c r="I857" s="5">
        <v>267.72569813414884</v>
      </c>
      <c r="J857" s="5" cm="1">
        <f t="array" ref="J857">[2]!PropsSI("H","P",(H857+1)*100*1000,"T",I857+273.15,"WATER")/1000</f>
        <v>2977.8043526461315</v>
      </c>
      <c r="K857" s="5" cm="1">
        <f t="array" ref="K857">[2]!PropsSI("S","P",(H857+1)*100*1000,"T",I857+273.15,"WATER")/1000</f>
        <v>6.9381321732761849</v>
      </c>
      <c r="L857" s="5" cm="1">
        <f t="array" ref="L857">[2]!PropsSI("H","P",(H857+1)*100*1000,"S",E857*1000,"WATER")/1000</f>
        <v>2836.2878803231338</v>
      </c>
      <c r="O857">
        <f t="shared" si="91"/>
        <v>8.2524395434365303</v>
      </c>
      <c r="Q857">
        <f t="shared" si="92"/>
        <v>289.65739795438515</v>
      </c>
      <c r="R857">
        <f t="shared" si="93"/>
        <v>4778.9096129884229</v>
      </c>
      <c r="S857">
        <f t="shared" si="94"/>
        <v>8.2524353883022048</v>
      </c>
      <c r="T857">
        <f t="shared" si="95"/>
        <v>1.7265141262955432E-11</v>
      </c>
      <c r="V857">
        <f t="shared" si="96"/>
        <v>0.56449714286751929</v>
      </c>
      <c r="W857" s="3">
        <f t="shared" si="97"/>
        <v>8.2524384177098469</v>
      </c>
    </row>
    <row r="858" spans="1:23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9"/>
      <c r="G858" s="4">
        <v>57.723315789990949</v>
      </c>
      <c r="H858" s="6">
        <v>10.278989655496762</v>
      </c>
      <c r="I858" s="5">
        <v>265.70586293483768</v>
      </c>
      <c r="J858" s="5" cm="1">
        <f t="array" ref="J858">[2]!PropsSI("H","P",(H858+1)*100*1000,"T",I858+273.15,"WATER")/1000</f>
        <v>2973.3410364248548</v>
      </c>
      <c r="K858" s="5" cm="1">
        <f t="array" ref="K858">[2]!PropsSI("S","P",(H858+1)*100*1000,"T",I858+273.15,"WATER")/1000</f>
        <v>6.9298507599795682</v>
      </c>
      <c r="L858" s="5" cm="1">
        <f t="array" ref="L858">[2]!PropsSI("H","P",(H858+1)*100*1000,"S",E858*1000,"WATER")/1000</f>
        <v>2832.5379670320717</v>
      </c>
      <c r="O858">
        <f t="shared" si="91"/>
        <v>8.2575235953245922</v>
      </c>
      <c r="Q858">
        <f t="shared" si="92"/>
        <v>288.72415236538416</v>
      </c>
      <c r="R858">
        <f t="shared" si="93"/>
        <v>4763.5124701981731</v>
      </c>
      <c r="S858">
        <f t="shared" si="94"/>
        <v>8.2575256066312779</v>
      </c>
      <c r="T858">
        <f t="shared" si="95"/>
        <v>4.0453545837215171E-12</v>
      </c>
      <c r="V858">
        <f t="shared" si="96"/>
        <v>0.56529200031806348</v>
      </c>
      <c r="W858" s="3">
        <f t="shared" si="97"/>
        <v>8.2575286341714911</v>
      </c>
    </row>
    <row r="859" spans="1:23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9"/>
      <c r="G859" s="4">
        <v>60.738264173321781</v>
      </c>
      <c r="H859" s="6">
        <v>10.285555783452086</v>
      </c>
      <c r="I859" s="5">
        <v>264.35937938438099</v>
      </c>
      <c r="J859" s="5" cm="1">
        <f t="array" ref="J859">[2]!PropsSI("H","P",(H859+1)*100*1000,"T",I859+273.15,"WATER")/1000</f>
        <v>2970.3397363167892</v>
      </c>
      <c r="K859" s="5" cm="1">
        <f t="array" ref="K859">[2]!PropsSI("S","P",(H859+1)*100*1000,"T",I859+273.15,"WATER")/1000</f>
        <v>6.9240151715520408</v>
      </c>
      <c r="L859" s="5" cm="1">
        <f t="array" ref="L859">[2]!PropsSI("H","P",(H859+1)*100*1000,"S",E859*1000,"WATER")/1000</f>
        <v>2832.0384246203935</v>
      </c>
      <c r="O859">
        <f t="shared" si="91"/>
        <v>8.4914096717181753</v>
      </c>
      <c r="Q859">
        <f t="shared" si="92"/>
        <v>287.82676265711257</v>
      </c>
      <c r="R859">
        <f t="shared" si="93"/>
        <v>4748.7068952888403</v>
      </c>
      <c r="S859">
        <f t="shared" si="94"/>
        <v>8.4914139162031255</v>
      </c>
      <c r="T859">
        <f t="shared" si="95"/>
        <v>1.8015652492285052E-11</v>
      </c>
      <c r="V859">
        <f t="shared" si="96"/>
        <v>0.57168455282341457</v>
      </c>
      <c r="W859" s="3">
        <f t="shared" si="97"/>
        <v>8.4914168603525439</v>
      </c>
    </row>
    <row r="860" spans="1:23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9"/>
      <c r="G860" s="4">
        <v>57.438557237493683</v>
      </c>
      <c r="H860" s="6">
        <v>10.283295036609518</v>
      </c>
      <c r="I860" s="5">
        <v>266.89157465949279</v>
      </c>
      <c r="J860" s="5" cm="1">
        <f t="array" ref="J860">[2]!PropsSI("H","P",(H860+1)*100*1000,"T",I860+273.15,"WATER")/1000</f>
        <v>2975.9471373496435</v>
      </c>
      <c r="K860" s="5" cm="1">
        <f t="array" ref="K860">[2]!PropsSI("S","P",(H860+1)*100*1000,"T",I860+273.15,"WATER")/1000</f>
        <v>6.9345119987538224</v>
      </c>
      <c r="L860" s="5" cm="1">
        <f t="array" ref="L860">[2]!PropsSI("H","P",(H860+1)*100*1000,"S",E860*1000,"WATER")/1000</f>
        <v>2837.2269108465143</v>
      </c>
      <c r="O860">
        <f t="shared" si="91"/>
        <v>8.4124088563537178</v>
      </c>
      <c r="Q860">
        <f t="shared" si="92"/>
        <v>287.54555648767513</v>
      </c>
      <c r="R860">
        <f t="shared" si="93"/>
        <v>4744.0674181829672</v>
      </c>
      <c r="S860">
        <f t="shared" si="94"/>
        <v>8.4123980698589893</v>
      </c>
      <c r="T860">
        <f t="shared" si="95"/>
        <v>1.1634846852840655E-10</v>
      </c>
      <c r="V860">
        <f t="shared" si="96"/>
        <v>0.56996704789847163</v>
      </c>
      <c r="W860" s="3">
        <f t="shared" si="97"/>
        <v>8.4124010416621502</v>
      </c>
    </row>
    <row r="861" spans="1:23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9"/>
      <c r="G861" s="4">
        <v>56.486875709400877</v>
      </c>
      <c r="H861" s="6">
        <v>10.282971747129571</v>
      </c>
      <c r="I861" s="5">
        <v>266.83297549708323</v>
      </c>
      <c r="J861" s="5" cm="1">
        <f t="array" ref="J861">[2]!PropsSI("H","P",(H861+1)*100*1000,"T",I861+273.15,"WATER")/1000</f>
        <v>2975.8187669607773</v>
      </c>
      <c r="K861" s="5" cm="1">
        <f t="array" ref="K861">[2]!PropsSI("S","P",(H861+1)*100*1000,"T",I861+273.15,"WATER")/1000</f>
        <v>6.9342870318415262</v>
      </c>
      <c r="L861" s="5" cm="1">
        <f t="array" ref="L861">[2]!PropsSI("H","P",(H861+1)*100*1000,"S",E861*1000,"WATER")/1000</f>
        <v>2835.5662106304853</v>
      </c>
      <c r="O861">
        <f t="shared" si="91"/>
        <v>8.2974901763918307</v>
      </c>
      <c r="Q861">
        <f t="shared" si="92"/>
        <v>288.40777809055959</v>
      </c>
      <c r="R861">
        <f t="shared" si="93"/>
        <v>4758.2927724658211</v>
      </c>
      <c r="S861">
        <f t="shared" si="94"/>
        <v>8.2974835623569749</v>
      </c>
      <c r="T861">
        <f t="shared" si="95"/>
        <v>4.3745457073748042E-11</v>
      </c>
      <c r="V861">
        <f t="shared" si="96"/>
        <v>0.56651663370172034</v>
      </c>
      <c r="W861" s="3">
        <f t="shared" si="97"/>
        <v>8.29748657531756</v>
      </c>
    </row>
    <row r="862" spans="1:23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9"/>
      <c r="G862" s="4">
        <v>56.651580997348695</v>
      </c>
      <c r="H862" s="6">
        <v>10.283741017615011</v>
      </c>
      <c r="I862" s="5">
        <v>265.08992186060163</v>
      </c>
      <c r="J862" s="5" cm="1">
        <f t="array" ref="J862">[2]!PropsSI("H","P",(H862+1)*100*1000,"T",I862+273.15,"WATER")/1000</f>
        <v>2971.9627384505302</v>
      </c>
      <c r="K862" s="5" cm="1">
        <f t="array" ref="K862">[2]!PropsSI("S","P",(H862+1)*100*1000,"T",I862+273.15,"WATER")/1000</f>
        <v>6.927104128063422</v>
      </c>
      <c r="L862" s="5" cm="1">
        <f t="array" ref="L862">[2]!PropsSI("H","P",(H862+1)*100*1000,"S",E862*1000,"WATER")/1000</f>
        <v>2831.0029865993074</v>
      </c>
      <c r="O862">
        <f t="shared" si="91"/>
        <v>8.2041101592736503</v>
      </c>
      <c r="Q862">
        <f t="shared" si="92"/>
        <v>288.33817615600174</v>
      </c>
      <c r="R862">
        <f t="shared" si="93"/>
        <v>4757.1444456615</v>
      </c>
      <c r="S862">
        <f t="shared" si="94"/>
        <v>8.2041156752204447</v>
      </c>
      <c r="T862">
        <f t="shared" si="95"/>
        <v>3.0425669039006037E-11</v>
      </c>
      <c r="V862">
        <f t="shared" si="96"/>
        <v>0.56422571528516785</v>
      </c>
      <c r="W862" s="3">
        <f t="shared" si="97"/>
        <v>8.2041187224703513</v>
      </c>
    </row>
    <row r="863" spans="1:23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9"/>
      <c r="G863" s="4">
        <v>55.049397320686502</v>
      </c>
      <c r="H863" s="6">
        <v>10.282354933916512</v>
      </c>
      <c r="I863" s="5">
        <v>266.79799335794144</v>
      </c>
      <c r="J863" s="5" cm="1">
        <f t="array" ref="J863">[2]!PropsSI("H","P",(H863+1)*100*1000,"T",I863+273.15,"WATER")/1000</f>
        <v>2975.7435385806148</v>
      </c>
      <c r="K863" s="5" cm="1">
        <f t="array" ref="K863">[2]!PropsSI("S","P",(H863+1)*100*1000,"T",I863+273.15,"WATER")/1000</f>
        <v>6.9341720391296775</v>
      </c>
      <c r="L863" s="5" cm="1">
        <f t="array" ref="L863">[2]!PropsSI("H","P",(H863+1)*100*1000,"S",E863*1000,"WATER")/1000</f>
        <v>2833.4660876546886</v>
      </c>
      <c r="O863">
        <f t="shared" si="91"/>
        <v>8.1938324256055175</v>
      </c>
      <c r="Q863">
        <f t="shared" si="92"/>
        <v>290.04600189270195</v>
      </c>
      <c r="R863">
        <f t="shared" si="93"/>
        <v>4785.3209910840023</v>
      </c>
      <c r="S863">
        <f t="shared" si="94"/>
        <v>8.1938349618229616</v>
      </c>
      <c r="T863">
        <f t="shared" si="95"/>
        <v>6.4323989235551765E-12</v>
      </c>
      <c r="V863">
        <f t="shared" si="96"/>
        <v>0.56274192577331561</v>
      </c>
      <c r="W863" s="3">
        <f t="shared" si="97"/>
        <v>8.1938380128962152</v>
      </c>
    </row>
    <row r="864" spans="1:23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9"/>
      <c r="G864" s="4">
        <v>55.780687585901333</v>
      </c>
      <c r="H864" s="6">
        <v>10.281146004570855</v>
      </c>
      <c r="I864" s="5">
        <v>265.87675178258417</v>
      </c>
      <c r="J864" s="5" cm="1">
        <f t="array" ref="J864">[2]!PropsSI("H","P",(H864+1)*100*1000,"T",I864+273.15,"WATER")/1000</f>
        <v>2973.7116555815446</v>
      </c>
      <c r="K864" s="5" cm="1">
        <f t="array" ref="K864">[2]!PropsSI("S","P",(H864+1)*100*1000,"T",I864+273.15,"WATER")/1000</f>
        <v>6.9304533954164285</v>
      </c>
      <c r="L864" s="5" cm="1">
        <f t="array" ref="L864">[2]!PropsSI("H","P",(H864+1)*100*1000,"S",E864*1000,"WATER")/1000</f>
        <v>2835.217817074109</v>
      </c>
      <c r="O864">
        <f t="shared" si="91"/>
        <v>8.4646407053269179</v>
      </c>
      <c r="Q864">
        <f t="shared" si="92"/>
        <v>287.80360665537717</v>
      </c>
      <c r="R864">
        <f t="shared" si="93"/>
        <v>4748.324856231412</v>
      </c>
      <c r="S864">
        <f t="shared" si="94"/>
        <v>8.4646350926933511</v>
      </c>
      <c r="T864">
        <f t="shared" si="95"/>
        <v>3.1501655555151101E-11</v>
      </c>
      <c r="V864">
        <f t="shared" si="96"/>
        <v>0.57105379358834207</v>
      </c>
      <c r="W864" s="3">
        <f t="shared" si="97"/>
        <v>8.4646380461569102</v>
      </c>
    </row>
    <row r="865" spans="1:23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9"/>
      <c r="G865" s="4">
        <v>56.905668137301944</v>
      </c>
      <c r="H865" s="6">
        <v>10.28064151826452</v>
      </c>
      <c r="I865" s="5">
        <v>267.95547712599625</v>
      </c>
      <c r="J865" s="5" cm="1">
        <f t="array" ref="J865">[2]!PropsSI("H","P",(H865+1)*100*1000,"T",I865+273.15,"WATER")/1000</f>
        <v>2978.3048651798713</v>
      </c>
      <c r="K865" s="5" cm="1">
        <f t="array" ref="K865">[2]!PropsSI("S","P",(H865+1)*100*1000,"T",I865+273.15,"WATER")/1000</f>
        <v>6.938978214815597</v>
      </c>
      <c r="L865" s="5" cm="1">
        <f t="array" ref="L865">[2]!PropsSI("H","P",(H865+1)*100*1000,"S",E865*1000,"WATER")/1000</f>
        <v>2840.484083071779</v>
      </c>
      <c r="O865">
        <f t="shared" si="91"/>
        <v>8.6439461521135925</v>
      </c>
      <c r="Q865">
        <f t="shared" si="92"/>
        <v>288.81202507013512</v>
      </c>
      <c r="R865">
        <f t="shared" si="93"/>
        <v>4764.9622371173655</v>
      </c>
      <c r="S865">
        <f t="shared" si="94"/>
        <v>8.6439416439371382</v>
      </c>
      <c r="T865">
        <f t="shared" si="95"/>
        <v>2.0323654943693671E-11</v>
      </c>
      <c r="V865">
        <f t="shared" si="96"/>
        <v>0.57462881708563984</v>
      </c>
      <c r="W865" s="3">
        <f t="shared" si="97"/>
        <v>8.6439445361352423</v>
      </c>
    </row>
    <row r="866" spans="1:23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9"/>
      <c r="G866" s="4">
        <v>54.071644108008151</v>
      </c>
      <c r="H866" s="6">
        <v>10.276759595720621</v>
      </c>
      <c r="I866" s="5">
        <v>268.80186393872157</v>
      </c>
      <c r="J866" s="5" cm="1">
        <f t="array" ref="J866">[2]!PropsSI("H","P",(H866+1)*100*1000,"T",I866+273.15,"WATER")/1000</f>
        <v>2980.1847212988664</v>
      </c>
      <c r="K866" s="5" cm="1">
        <f t="array" ref="K866">[2]!PropsSI("S","P",(H866+1)*100*1000,"T",I866+273.15,"WATER")/1000</f>
        <v>6.9426028369568797</v>
      </c>
      <c r="L866" s="5" cm="1">
        <f t="array" ref="L866">[2]!PropsSI("H","P",(H866+1)*100*1000,"S",E866*1000,"WATER")/1000</f>
        <v>2839.5997816646627</v>
      </c>
      <c r="O866">
        <f t="shared" si="91"/>
        <v>8.0491199822125505</v>
      </c>
      <c r="Q866">
        <f t="shared" si="92"/>
        <v>286.05704770728374</v>
      </c>
      <c r="R866">
        <f t="shared" si="93"/>
        <v>4719.509271317509</v>
      </c>
      <c r="S866">
        <f t="shared" si="94"/>
        <v>8.0490974761746461</v>
      </c>
      <c r="T866">
        <f t="shared" si="95"/>
        <v>5.0652174215586772E-10</v>
      </c>
      <c r="V866">
        <f t="shared" si="96"/>
        <v>0.56191868468940886</v>
      </c>
      <c r="W866" s="3">
        <f t="shared" si="97"/>
        <v>8.0491005821117305</v>
      </c>
    </row>
    <row r="867" spans="1:23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9"/>
      <c r="G867" s="4">
        <v>51.893019211307717</v>
      </c>
      <c r="H867" s="6">
        <v>10.280014697624196</v>
      </c>
      <c r="I867" s="5">
        <v>269.98463190739778</v>
      </c>
      <c r="J867" s="5" cm="1">
        <f t="array" ref="J867">[2]!PropsSI("H","P",(H867+1)*100*1000,"T",I867+273.15,"WATER")/1000</f>
        <v>2982.781023559693</v>
      </c>
      <c r="K867" s="5" cm="1">
        <f t="array" ref="K867">[2]!PropsSI("S","P",(H867+1)*100*1000,"T",I867+273.15,"WATER")/1000</f>
        <v>6.9472597380127121</v>
      </c>
      <c r="L867" s="5" cm="1">
        <f t="array" ref="L867">[2]!PropsSI("H","P",(H867+1)*100*1000,"S",E867*1000,"WATER")/1000</f>
        <v>2834.2516944880558</v>
      </c>
      <c r="O867">
        <f t="shared" si="91"/>
        <v>7.1364431276163565</v>
      </c>
      <c r="Q867">
        <f t="shared" si="92"/>
        <v>285.80053200974032</v>
      </c>
      <c r="R867">
        <f t="shared" si="93"/>
        <v>4715.2771497092581</v>
      </c>
      <c r="S867">
        <f t="shared" si="94"/>
        <v>7.1364147736681627</v>
      </c>
      <c r="T867">
        <f t="shared" si="95"/>
        <v>8.0394637817568656E-10</v>
      </c>
      <c r="V867">
        <f t="shared" si="96"/>
        <v>0.53674750593701692</v>
      </c>
      <c r="W867" s="3">
        <f t="shared" si="97"/>
        <v>7.1364182768260536</v>
      </c>
    </row>
    <row r="868" spans="1:23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9"/>
      <c r="G868" s="4">
        <v>53.408554550522432</v>
      </c>
      <c r="H868" s="6">
        <v>10.278741910099477</v>
      </c>
      <c r="I868" s="5">
        <v>268.88297610422933</v>
      </c>
      <c r="J868" s="5" cm="1">
        <f t="array" ref="J868">[2]!PropsSI("H","P",(H868+1)*100*1000,"T",I868+273.15,"WATER")/1000</f>
        <v>2980.3570910291369</v>
      </c>
      <c r="K868" s="5" cm="1">
        <f t="array" ref="K868">[2]!PropsSI("S","P",(H868+1)*100*1000,"T",I868+273.15,"WATER")/1000</f>
        <v>6.9428426007192359</v>
      </c>
      <c r="L868" s="5" cm="1">
        <f t="array" ref="L868">[2]!PropsSI("H","P",(H868+1)*100*1000,"S",E868*1000,"WATER")/1000</f>
        <v>2837.0763965410956</v>
      </c>
      <c r="O868">
        <f t="shared" si="91"/>
        <v>7.4029188897111942</v>
      </c>
      <c r="Q868">
        <f t="shared" si="92"/>
        <v>282.12056697874851</v>
      </c>
      <c r="R868">
        <f t="shared" si="93"/>
        <v>4654.563284341878</v>
      </c>
      <c r="S868">
        <f t="shared" si="94"/>
        <v>7.4028772068794018</v>
      </c>
      <c r="T868">
        <f t="shared" si="95"/>
        <v>1.7374584662335176E-9</v>
      </c>
      <c r="V868">
        <f t="shared" si="96"/>
        <v>0.54728857885452564</v>
      </c>
      <c r="W868" s="3">
        <f t="shared" si="97"/>
        <v>7.4028805839431975</v>
      </c>
    </row>
    <row r="869" spans="1:23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9"/>
      <c r="G869" s="4">
        <v>52.75065063165323</v>
      </c>
      <c r="H869" s="6">
        <v>10.285078779914269</v>
      </c>
      <c r="I869" s="5">
        <v>269.11231967442279</v>
      </c>
      <c r="J869" s="5" cm="1">
        <f t="array" ref="J869">[2]!PropsSI("H","P",(H869+1)*100*1000,"T",I869+273.15,"WATER")/1000</f>
        <v>2980.8420465706236</v>
      </c>
      <c r="K869" s="5" cm="1">
        <f t="array" ref="K869">[2]!PropsSI("S","P",(H869+1)*100*1000,"T",I869+273.15,"WATER")/1000</f>
        <v>6.9434870006112712</v>
      </c>
      <c r="L869" s="5" cm="1">
        <f t="array" ref="L869">[2]!PropsSI("H","P",(H869+1)*100*1000,"S",E869*1000,"WATER")/1000</f>
        <v>2831.6897105981993</v>
      </c>
      <c r="O869">
        <f t="shared" si="91"/>
        <v>7.0320353327417999</v>
      </c>
      <c r="Q869">
        <f t="shared" si="92"/>
        <v>285.29261620596566</v>
      </c>
      <c r="R869">
        <f t="shared" si="93"/>
        <v>4706.8973060236158</v>
      </c>
      <c r="S869">
        <f t="shared" si="94"/>
        <v>7.0320112090977878</v>
      </c>
      <c r="T869">
        <f t="shared" si="95"/>
        <v>5.8195020042561297E-10</v>
      </c>
      <c r="V869">
        <f t="shared" si="96"/>
        <v>0.53397619695323528</v>
      </c>
      <c r="W869" s="3">
        <f t="shared" si="97"/>
        <v>7.0320147642666608</v>
      </c>
    </row>
    <row r="870" spans="1:23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9"/>
      <c r="G870" s="4">
        <v>51.519364845823198</v>
      </c>
      <c r="H870" s="6">
        <v>10.276585434228632</v>
      </c>
      <c r="I870" s="5">
        <v>268.70517138679304</v>
      </c>
      <c r="J870" s="5" cm="1">
        <f t="array" ref="J870">[2]!PropsSI("H","P",(H870+1)*100*1000,"T",I870+273.15,"WATER")/1000</f>
        <v>2979.9720632324861</v>
      </c>
      <c r="K870" s="5" cm="1">
        <f t="array" ref="K870">[2]!PropsSI("S","P",(H870+1)*100*1000,"T",I870+273.15,"WATER")/1000</f>
        <v>6.9422172858214788</v>
      </c>
      <c r="L870" s="5" cm="1">
        <f t="array" ref="L870">[2]!PropsSI("H","P",(H870+1)*100*1000,"S",E870*1000,"WATER")/1000</f>
        <v>2824.9956542659829</v>
      </c>
      <c r="O870">
        <f t="shared" si="91"/>
        <v>6.7561891584895948</v>
      </c>
      <c r="Q870">
        <f t="shared" si="92"/>
        <v>289.24775000726936</v>
      </c>
      <c r="R870">
        <f t="shared" si="93"/>
        <v>4772.1510405292411</v>
      </c>
      <c r="S870">
        <f t="shared" si="94"/>
        <v>6.7561999748979344</v>
      </c>
      <c r="T870">
        <f t="shared" si="95"/>
        <v>1.1699468937036295E-10</v>
      </c>
      <c r="V870">
        <f t="shared" si="96"/>
        <v>0.52240008889507095</v>
      </c>
      <c r="W870" s="3">
        <f t="shared" si="97"/>
        <v>6.7562036752008261</v>
      </c>
    </row>
    <row r="871" spans="1:23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9"/>
      <c r="G871" s="4">
        <v>53.109614769892204</v>
      </c>
      <c r="H871" s="6">
        <v>10.281869080422716</v>
      </c>
      <c r="I871" s="5">
        <v>270.34046193661914</v>
      </c>
      <c r="J871" s="5" cm="1">
        <f t="array" ref="J871">[2]!PropsSI("H","P",(H871+1)*100*1000,"T",I871+273.15,"WATER")/1000</f>
        <v>2983.5588094293139</v>
      </c>
      <c r="K871" s="5" cm="1">
        <f t="array" ref="K871">[2]!PropsSI("S","P",(H871+1)*100*1000,"T",I871+273.15,"WATER")/1000</f>
        <v>6.9486180800009034</v>
      </c>
      <c r="L871" s="5" cm="1">
        <f t="array" ref="L871">[2]!PropsSI("H","P",(H871+1)*100*1000,"S",E871*1000,"WATER")/1000</f>
        <v>2831.3786116398519</v>
      </c>
      <c r="O871">
        <f t="shared" si="91"/>
        <v>6.9948203330576142</v>
      </c>
      <c r="Q871">
        <f t="shared" si="92"/>
        <v>288.76914871228581</v>
      </c>
      <c r="R871">
        <f t="shared" si="93"/>
        <v>4764.2548419666009</v>
      </c>
      <c r="S871">
        <f t="shared" si="94"/>
        <v>6.9948064213527292</v>
      </c>
      <c r="T871">
        <f t="shared" si="95"/>
        <v>1.9353553280625598E-10</v>
      </c>
      <c r="V871">
        <f t="shared" si="96"/>
        <v>0.53024006097996113</v>
      </c>
      <c r="W871" s="3">
        <f t="shared" si="97"/>
        <v>6.9948099954312273</v>
      </c>
    </row>
    <row r="872" spans="1:23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9"/>
      <c r="G872" s="4">
        <v>62.071513905900574</v>
      </c>
      <c r="H872" s="6">
        <v>10.279920384753671</v>
      </c>
      <c r="I872" s="5">
        <v>266.58518530900358</v>
      </c>
      <c r="J872" s="5" cm="1">
        <f t="array" ref="J872">[2]!PropsSI("H","P",(H872+1)*100*1000,"T",I872+273.15,"WATER")/1000</f>
        <v>2975.2814853952032</v>
      </c>
      <c r="K872" s="5" cm="1">
        <f t="array" ref="K872">[2]!PropsSI("S","P",(H872+1)*100*1000,"T",I872+273.15,"WATER")/1000</f>
        <v>6.9334121661923929</v>
      </c>
      <c r="L872" s="5" cm="1">
        <f t="array" ref="L872">[2]!PropsSI("H","P",(H872+1)*100*1000,"S",E872*1000,"WATER")/1000</f>
        <v>2837.2397611484034</v>
      </c>
      <c r="O872">
        <f t="shared" si="91"/>
        <v>8.922845551728031</v>
      </c>
      <c r="Q872">
        <f t="shared" si="92"/>
        <v>292.12149854832228</v>
      </c>
      <c r="R872">
        <f t="shared" si="93"/>
        <v>4819.5635513959987</v>
      </c>
      <c r="S872">
        <f t="shared" si="94"/>
        <v>8.9228591542978108</v>
      </c>
      <c r="T872">
        <f t="shared" si="95"/>
        <v>1.8502990461681429E-10</v>
      </c>
      <c r="V872">
        <f t="shared" si="96"/>
        <v>0.57877364859306835</v>
      </c>
      <c r="W872" s="3">
        <f t="shared" si="97"/>
        <v>8.9228619560894469</v>
      </c>
    </row>
    <row r="873" spans="1:23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9"/>
      <c r="G873" s="4">
        <v>59.984257354932495</v>
      </c>
      <c r="H873" s="6">
        <v>10.280259112833221</v>
      </c>
      <c r="I873" s="5">
        <v>267.61462436179602</v>
      </c>
      <c r="J873" s="5" cm="1">
        <f t="array" ref="J873">[2]!PropsSI("H","P",(H873+1)*100*1000,"T",I873+273.15,"WATER")/1000</f>
        <v>2977.5538185343985</v>
      </c>
      <c r="K873" s="5" cm="1">
        <f t="array" ref="K873">[2]!PropsSI("S","P",(H873+1)*100*1000,"T",I873+273.15,"WATER")/1000</f>
        <v>6.9376048816881717</v>
      </c>
      <c r="L873" s="5" cm="1">
        <f t="array" ref="L873">[2]!PropsSI("H","P",(H873+1)*100*1000,"S",E873*1000,"WATER")/1000</f>
        <v>2840.2595531586203</v>
      </c>
      <c r="O873">
        <f t="shared" si="91"/>
        <v>8.8791291587342478</v>
      </c>
      <c r="Q873">
        <f t="shared" si="92"/>
        <v>290.58881766988407</v>
      </c>
      <c r="R873">
        <f t="shared" si="93"/>
        <v>4794.276631623402</v>
      </c>
      <c r="S873">
        <f t="shared" si="94"/>
        <v>8.8791347656036663</v>
      </c>
      <c r="T873">
        <f t="shared" si="95"/>
        <v>3.1436984676430165E-11</v>
      </c>
      <c r="V873">
        <f t="shared" si="96"/>
        <v>0.57884481348727335</v>
      </c>
      <c r="W873" s="3">
        <f t="shared" si="97"/>
        <v>8.8791375811924294</v>
      </c>
    </row>
    <row r="874" spans="1:23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9"/>
      <c r="G874" s="4">
        <v>75.015314567027303</v>
      </c>
      <c r="H874" s="6">
        <v>10.275804636126921</v>
      </c>
      <c r="I874" s="5">
        <v>264.45330144712443</v>
      </c>
      <c r="J874" s="5" cm="1">
        <f t="array" ref="J874">[2]!PropsSI("H","P",(H874+1)*100*1000,"T",I874+273.15,"WATER")/1000</f>
        <v>2970.5806282624171</v>
      </c>
      <c r="K874" s="5" cm="1">
        <f t="array" ref="K874">[2]!PropsSI("S","P",(H874+1)*100*1000,"T",I874+273.15,"WATER")/1000</f>
        <v>6.9248476941021559</v>
      </c>
      <c r="L874" s="5" cm="1">
        <f t="array" ref="L874">[2]!PropsSI("H","P",(H874+1)*100*1000,"S",E874*1000,"WATER")/1000</f>
        <v>2840.6723296664495</v>
      </c>
      <c r="O874">
        <f t="shared" si="91"/>
        <v>9.8850678301689143</v>
      </c>
      <c r="Q874">
        <f t="shared" si="92"/>
        <v>289.98412534175429</v>
      </c>
      <c r="R874">
        <f t="shared" si="93"/>
        <v>4784.3001214420356</v>
      </c>
      <c r="S874">
        <f t="shared" si="94"/>
        <v>9.8850860748302836</v>
      </c>
      <c r="T874">
        <f t="shared" si="95"/>
        <v>3.3286766847815618E-10</v>
      </c>
      <c r="V874">
        <f t="shared" si="96"/>
        <v>0.60067057255797229</v>
      </c>
      <c r="W874" s="3">
        <f t="shared" si="97"/>
        <v>9.8850886038920862</v>
      </c>
    </row>
    <row r="875" spans="1:23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9"/>
      <c r="G875" s="4">
        <v>74.744340512512181</v>
      </c>
      <c r="H875" s="6">
        <v>10.283959272596571</v>
      </c>
      <c r="I875" s="5">
        <v>263.50437066766949</v>
      </c>
      <c r="J875" s="5" cm="1">
        <f t="array" ref="J875">[2]!PropsSI("H","P",(H875+1)*100*1000,"T",I875+273.15,"WATER")/1000</f>
        <v>2968.4514023885936</v>
      </c>
      <c r="K875" s="5" cm="1">
        <f t="array" ref="K875">[2]!PropsSI("S","P",(H875+1)*100*1000,"T",I875+273.15,"WATER")/1000</f>
        <v>6.920562159259811</v>
      </c>
      <c r="L875" s="5" cm="1">
        <f t="array" ref="L875">[2]!PropsSI("H","P",(H875+1)*100*1000,"S",E875*1000,"WATER")/1000</f>
        <v>2838.6174343286343</v>
      </c>
      <c r="O875">
        <f t="shared" si="91"/>
        <v>9.843570714909804</v>
      </c>
      <c r="Q875">
        <f t="shared" si="92"/>
        <v>289.4718219694177</v>
      </c>
      <c r="R875">
        <f t="shared" si="93"/>
        <v>4775.8478895014205</v>
      </c>
      <c r="S875">
        <f t="shared" si="94"/>
        <v>9.8435862103016767</v>
      </c>
      <c r="T875">
        <f t="shared" si="95"/>
        <v>2.4010716928955889E-10</v>
      </c>
      <c r="V875">
        <f t="shared" si="96"/>
        <v>0.60019274333658235</v>
      </c>
      <c r="W875" s="3">
        <f t="shared" si="97"/>
        <v>9.8435887500258197</v>
      </c>
    </row>
    <row r="876" spans="1:23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9"/>
      <c r="G876" s="4">
        <v>72.758070231543641</v>
      </c>
      <c r="H876" s="6">
        <v>10.281279501492261</v>
      </c>
      <c r="I876" s="5">
        <v>263.22824231018569</v>
      </c>
      <c r="J876" s="5" cm="1">
        <f t="array" ref="J876">[2]!PropsSI("H","P",(H876+1)*100*1000,"T",I876+273.15,"WATER")/1000</f>
        <v>2967.8486279441463</v>
      </c>
      <c r="K876" s="5" cm="1">
        <f t="array" ref="K876">[2]!PropsSI("S","P",(H876+1)*100*1000,"T",I876+273.15,"WATER")/1000</f>
        <v>6.9195442494099462</v>
      </c>
      <c r="L876" s="5" cm="1">
        <f t="array" ref="L876">[2]!PropsSI("H","P",(H876+1)*100*1000,"S",E876*1000,"WATER")/1000</f>
        <v>2838.5848549765292</v>
      </c>
      <c r="O876">
        <f t="shared" si="91"/>
        <v>9.7480889355978562</v>
      </c>
      <c r="Q876">
        <f t="shared" si="92"/>
        <v>287.69426647434182</v>
      </c>
      <c r="R876">
        <f t="shared" si="93"/>
        <v>4746.5209083746477</v>
      </c>
      <c r="S876">
        <f t="shared" si="94"/>
        <v>9.7480955428472775</v>
      </c>
      <c r="T876">
        <f t="shared" si="95"/>
        <v>4.3655744916118329E-11</v>
      </c>
      <c r="V876">
        <f t="shared" si="96"/>
        <v>0.59948920101150072</v>
      </c>
      <c r="W876" s="3">
        <f t="shared" si="97"/>
        <v>9.7480981074501081</v>
      </c>
    </row>
    <row r="877" spans="1:23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9"/>
      <c r="G877" s="4">
        <v>70.080268788963863</v>
      </c>
      <c r="H877" s="6">
        <v>10.281730296910876</v>
      </c>
      <c r="I877" s="5">
        <v>263.29682520195183</v>
      </c>
      <c r="J877" s="5" cm="1">
        <f t="array" ref="J877">[2]!PropsSI("H","P",(H877+1)*100*1000,"T",I877+273.15,"WATER")/1000</f>
        <v>2967.9990845563266</v>
      </c>
      <c r="K877" s="5" cm="1">
        <f t="array" ref="K877">[2]!PropsSI("S","P",(H877+1)*100*1000,"T",I877+273.15,"WATER")/1000</f>
        <v>6.9198069728549205</v>
      </c>
      <c r="L877" s="5" cm="1">
        <f t="array" ref="L877">[2]!PropsSI("H","P",(H877+1)*100*1000,"S",E877*1000,"WATER")/1000</f>
        <v>2839.6745831483818</v>
      </c>
      <c r="O877">
        <f t="shared" si="91"/>
        <v>9.6322262998203776</v>
      </c>
      <c r="Q877">
        <f t="shared" si="92"/>
        <v>285.16624896154343</v>
      </c>
      <c r="R877">
        <f t="shared" si="93"/>
        <v>4704.8124373359833</v>
      </c>
      <c r="S877">
        <f t="shared" si="94"/>
        <v>9.6322199289540915</v>
      </c>
      <c r="T877">
        <f t="shared" si="95"/>
        <v>4.0587937235062271E-11</v>
      </c>
      <c r="V877">
        <f t="shared" si="96"/>
        <v>0.5988747208927977</v>
      </c>
      <c r="W877" s="3">
        <f t="shared" si="97"/>
        <v>9.6322225244090802</v>
      </c>
    </row>
    <row r="878" spans="1:23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9"/>
      <c r="G878" s="4">
        <v>71.3344156412861</v>
      </c>
      <c r="H878" s="6">
        <v>10.278605478922525</v>
      </c>
      <c r="I878" s="5">
        <v>264.60861854041104</v>
      </c>
      <c r="J878" s="5" cm="1">
        <f t="array" ref="J878">[2]!PropsSI("H","P",(H878+1)*100*1000,"T",I878+273.15,"WATER")/1000</f>
        <v>2970.9149580583526</v>
      </c>
      <c r="K878" s="5" cm="1">
        <f t="array" ref="K878">[2]!PropsSI("S","P",(H878+1)*100*1000,"T",I878+273.15,"WATER")/1000</f>
        <v>6.9253590426471545</v>
      </c>
      <c r="L878" s="5" cm="1">
        <f t="array" ref="L878">[2]!PropsSI("H","P",(H878+1)*100*1000,"S",E878*1000,"WATER")/1000</f>
        <v>2840.1824647224103</v>
      </c>
      <c r="O878">
        <f t="shared" si="91"/>
        <v>9.6745918968841664</v>
      </c>
      <c r="Q878">
        <f t="shared" si="92"/>
        <v>289.16411039485172</v>
      </c>
      <c r="R878">
        <f t="shared" si="93"/>
        <v>4770.7711132405466</v>
      </c>
      <c r="S878">
        <f t="shared" si="94"/>
        <v>9.6746033683412644</v>
      </c>
      <c r="T878">
        <f t="shared" si="95"/>
        <v>1.315943279515122E-10</v>
      </c>
      <c r="V878">
        <f t="shared" si="96"/>
        <v>0.59699745702923501</v>
      </c>
      <c r="W878" s="3">
        <f t="shared" si="97"/>
        <v>9.6746059524258392</v>
      </c>
    </row>
    <row r="879" spans="1:23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9"/>
      <c r="G879" s="4">
        <v>74.573911284756988</v>
      </c>
      <c r="H879" s="6">
        <v>10.280357330322266</v>
      </c>
      <c r="I879" s="5">
        <v>262.24266412382792</v>
      </c>
      <c r="J879" s="5" cm="1">
        <f t="array" ref="J879">[2]!PropsSI("H","P",(H879+1)*100*1000,"T",I879+273.15,"WATER")/1000</f>
        <v>2965.6664627680129</v>
      </c>
      <c r="K879" s="5" cm="1">
        <f t="array" ref="K879">[2]!PropsSI("S","P",(H879+1)*100*1000,"T",I879+273.15,"WATER")/1000</f>
        <v>6.9155085078698004</v>
      </c>
      <c r="L879" s="5" cm="1">
        <f t="array" ref="L879">[2]!PropsSI("H","P",(H879+1)*100*1000,"S",E879*1000,"WATER")/1000</f>
        <v>2835.9886467399297</v>
      </c>
      <c r="O879">
        <f t="shared" si="91"/>
        <v>9.83039874475209</v>
      </c>
      <c r="Q879">
        <f t="shared" si="92"/>
        <v>289.11072679063506</v>
      </c>
      <c r="R879">
        <f t="shared" si="93"/>
        <v>4769.8903643932244</v>
      </c>
      <c r="S879">
        <f t="shared" si="94"/>
        <v>9.8304162317574626</v>
      </c>
      <c r="T879">
        <f t="shared" si="95"/>
        <v>3.0579535690237242E-10</v>
      </c>
      <c r="V879">
        <f t="shared" si="96"/>
        <v>0.60017484583752445</v>
      </c>
      <c r="W879" s="3">
        <f t="shared" si="97"/>
        <v>9.8304187748841159</v>
      </c>
    </row>
    <row r="880" spans="1:23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9"/>
      <c r="G880" s="4">
        <v>73.71200113286632</v>
      </c>
      <c r="H880" s="6">
        <v>10.285850630018446</v>
      </c>
      <c r="I880" s="5">
        <v>261.28869596755737</v>
      </c>
      <c r="J880" s="5" cm="1">
        <f t="array" ref="J880">[2]!PropsSI("H","P",(H880+1)*100*1000,"T",I880+273.15,"WATER")/1000</f>
        <v>2963.5302514078717</v>
      </c>
      <c r="K880" s="5" cm="1">
        <f t="array" ref="K880">[2]!PropsSI("S","P",(H880+1)*100*1000,"T",I880+273.15,"WATER")/1000</f>
        <v>6.9112986284764633</v>
      </c>
      <c r="L880" s="5" cm="1">
        <f t="array" ref="L880">[2]!PropsSI("H","P",(H880+1)*100*1000,"S",E880*1000,"WATER")/1000</f>
        <v>2835.0626455208962</v>
      </c>
      <c r="O880">
        <f t="shared" si="91"/>
        <v>9.9467602182417583</v>
      </c>
      <c r="Q880">
        <f t="shared" si="92"/>
        <v>288.413507703226</v>
      </c>
      <c r="R880">
        <f t="shared" si="93"/>
        <v>4758.3873024217055</v>
      </c>
      <c r="S880">
        <f t="shared" si="94"/>
        <v>9.9467785578062387</v>
      </c>
      <c r="T880">
        <f t="shared" si="95"/>
        <v>3.3633962533020671E-10</v>
      </c>
      <c r="V880">
        <f t="shared" si="96"/>
        <v>0.60294867044592459</v>
      </c>
      <c r="W880" s="3">
        <f t="shared" si="97"/>
        <v>9.9467810711821549</v>
      </c>
    </row>
    <row r="881" spans="1:23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9"/>
      <c r="G881" s="4">
        <v>74.82854309895832</v>
      </c>
      <c r="H881" s="6">
        <v>10.280413899739582</v>
      </c>
      <c r="I881" s="5">
        <v>260.64888824640263</v>
      </c>
      <c r="J881" s="5" cm="1">
        <f t="array" ref="J881">[2]!PropsSI("H","P",(H881+1)*100*1000,"T",I881+273.15,"WATER")/1000</f>
        <v>2962.1279790339499</v>
      </c>
      <c r="K881" s="5" cm="1">
        <f t="array" ref="K881">[2]!PropsSI("S","P",(H881+1)*100*1000,"T",I881+273.15,"WATER")/1000</f>
        <v>6.9088872829857673</v>
      </c>
      <c r="L881" s="5" cm="1">
        <f t="array" ref="L881">[2]!PropsSI("H","P",(H881+1)*100*1000,"S",E881*1000,"WATER")/1000</f>
        <v>2835.428976649569</v>
      </c>
      <c r="O881">
        <f t="shared" si="91"/>
        <v>10.180580624698793</v>
      </c>
      <c r="Q881">
        <f t="shared" si="92"/>
        <v>287.94501193247413</v>
      </c>
      <c r="R881">
        <f t="shared" si="93"/>
        <v>4750.6578297470833</v>
      </c>
      <c r="S881">
        <f t="shared" si="94"/>
        <v>10.180599422205699</v>
      </c>
      <c r="T881">
        <f t="shared" si="95"/>
        <v>3.5334626586979875E-10</v>
      </c>
      <c r="V881">
        <f t="shared" si="96"/>
        <v>0.60777773003226665</v>
      </c>
      <c r="W881" s="3">
        <f t="shared" si="97"/>
        <v>10.180601877856191</v>
      </c>
    </row>
    <row r="882" spans="1:23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9"/>
      <c r="G882" s="4">
        <v>77.116941640150728</v>
      </c>
      <c r="H882" s="6">
        <v>10.282496120876736</v>
      </c>
      <c r="I882" s="5">
        <v>261.10847226603664</v>
      </c>
      <c r="J882" s="5" cm="1">
        <f t="array" ref="J882">[2]!PropsSI("H","P",(H882+1)*100*1000,"T",I882+273.15,"WATER")/1000</f>
        <v>2963.1416426998185</v>
      </c>
      <c r="K882" s="5" cm="1">
        <f t="array" ref="K882">[2]!PropsSI("S","P",(H882+1)*100*1000,"T",I882+273.15,"WATER")/1000</f>
        <v>6.9107034383789294</v>
      </c>
      <c r="L882" s="5" cm="1">
        <f t="array" ref="L882">[2]!PropsSI("H","P",(H882+1)*100*1000,"S",E882*1000,"WATER")/1000</f>
        <v>2837.6213207981314</v>
      </c>
      <c r="O882">
        <f t="shared" si="91"/>
        <v>10.345639875965936</v>
      </c>
      <c r="Q882">
        <f t="shared" si="92"/>
        <v>287.67365014554076</v>
      </c>
      <c r="R882">
        <f t="shared" si="93"/>
        <v>4746.1807700851105</v>
      </c>
      <c r="S882">
        <f t="shared" si="94"/>
        <v>10.34565547943312</v>
      </c>
      <c r="T882">
        <f t="shared" si="95"/>
        <v>2.4346818813756463E-10</v>
      </c>
      <c r="V882">
        <f t="shared" si="96"/>
        <v>0.61106003625220573</v>
      </c>
      <c r="W882" s="3">
        <f t="shared" si="97"/>
        <v>10.345657895905832</v>
      </c>
    </row>
    <row r="883" spans="1:23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9"/>
      <c r="G883" s="4">
        <v>77.233331053378379</v>
      </c>
      <c r="H883" s="6">
        <v>10.282984787793323</v>
      </c>
      <c r="I883" s="5">
        <v>260.95651503069917</v>
      </c>
      <c r="J883" s="5" cm="1">
        <f t="array" ref="J883">[2]!PropsSI("H","P",(H883+1)*100*1000,"T",I883+273.15,"WATER")/1000</f>
        <v>2962.802447416027</v>
      </c>
      <c r="K883" s="5" cm="1">
        <f t="array" ref="K883">[2]!PropsSI("S","P",(H883+1)*100*1000,"T",I883+273.15,"WATER")/1000</f>
        <v>6.9100492178675328</v>
      </c>
      <c r="L883" s="5" cm="1">
        <f t="array" ref="L883">[2]!PropsSI("H","P",(H883+1)*100*1000,"S",E883*1000,"WATER")/1000</f>
        <v>2837.0071114608054</v>
      </c>
      <c r="O883">
        <f t="shared" si="91"/>
        <v>10.360348631565012</v>
      </c>
      <c r="Q883">
        <f t="shared" si="92"/>
        <v>288.23067965881989</v>
      </c>
      <c r="R883">
        <f t="shared" si="93"/>
        <v>4755.3709158039064</v>
      </c>
      <c r="S883">
        <f t="shared" si="94"/>
        <v>10.360367880550941</v>
      </c>
      <c r="T883">
        <f t="shared" si="95"/>
        <v>3.7052345928539995E-10</v>
      </c>
      <c r="V883">
        <f t="shared" si="96"/>
        <v>0.61096116945911783</v>
      </c>
      <c r="W883" s="3">
        <f t="shared" si="97"/>
        <v>10.360370293592105</v>
      </c>
    </row>
    <row r="884" spans="1:23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9"/>
      <c r="G884" s="4">
        <v>75.53786548877288</v>
      </c>
      <c r="H884" s="6">
        <v>10.282333128511651</v>
      </c>
      <c r="I884" s="5">
        <v>260.39468166433699</v>
      </c>
      <c r="J884" s="5" cm="1">
        <f t="array" ref="J884">[2]!PropsSI("H","P",(H884+1)*100*1000,"T",I884+273.15,"WATER")/1000</f>
        <v>2961.5564221812529</v>
      </c>
      <c r="K884" s="5" cm="1">
        <f t="array" ref="K884">[2]!PropsSI("S","P",(H884+1)*100*1000,"T",I884+273.15,"WATER")/1000</f>
        <v>6.9077407298599782</v>
      </c>
      <c r="L884" s="5" cm="1">
        <f t="array" ref="L884">[2]!PropsSI("H","P",(H884+1)*100*1000,"S",E884*1000,"WATER")/1000</f>
        <v>2834.4206564813644</v>
      </c>
      <c r="O884">
        <f t="shared" si="91"/>
        <v>10.158740999052306</v>
      </c>
      <c r="Q884">
        <f t="shared" si="92"/>
        <v>288.40487854669158</v>
      </c>
      <c r="R884">
        <f t="shared" si="93"/>
        <v>4758.2449343710168</v>
      </c>
      <c r="S884">
        <f t="shared" si="94"/>
        <v>10.158764290348124</v>
      </c>
      <c r="T884">
        <f t="shared" si="95"/>
        <v>5.4248446089274697E-10</v>
      </c>
      <c r="V884">
        <f t="shared" si="96"/>
        <v>0.60705319601884711</v>
      </c>
      <c r="W884" s="3">
        <f t="shared" si="97"/>
        <v>10.15876675127676</v>
      </c>
    </row>
    <row r="885" spans="1:23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9"/>
      <c r="G885" s="4">
        <v>73.757952358578791</v>
      </c>
      <c r="H885" s="6">
        <v>10.282712725749866</v>
      </c>
      <c r="I885" s="5">
        <v>260.704862053689</v>
      </c>
      <c r="J885" s="5" cm="1">
        <f t="array" ref="J885">[2]!PropsSI("H","P",(H885+1)*100*1000,"T",I885+273.15,"WATER")/1000</f>
        <v>2962.2443507347139</v>
      </c>
      <c r="K885" s="5" cm="1">
        <f t="array" ref="K885">[2]!PropsSI("S","P",(H885+1)*100*1000,"T",I885+273.15,"WATER")/1000</f>
        <v>6.9090147663299106</v>
      </c>
      <c r="L885" s="5" cm="1">
        <f t="array" ref="L885">[2]!PropsSI("H","P",(H885+1)*100*1000,"S",E885*1000,"WATER")/1000</f>
        <v>2834.6382866184967</v>
      </c>
      <c r="O885">
        <f t="shared" si="91"/>
        <v>10.051393288497867</v>
      </c>
      <c r="Q885">
        <f t="shared" si="92"/>
        <v>288.10763466423202</v>
      </c>
      <c r="R885">
        <f t="shared" si="93"/>
        <v>4753.3408592211326</v>
      </c>
      <c r="S885">
        <f t="shared" si="94"/>
        <v>10.0514130700937</v>
      </c>
      <c r="T885">
        <f t="shared" si="95"/>
        <v>3.9131153371516251E-10</v>
      </c>
      <c r="V885">
        <f t="shared" si="96"/>
        <v>0.60519271088828064</v>
      </c>
      <c r="W885" s="3">
        <f t="shared" si="97"/>
        <v>10.05141555730556</v>
      </c>
    </row>
    <row r="886" spans="1:23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9"/>
      <c r="G886" s="4">
        <v>73.963379753921686</v>
      </c>
      <c r="H886" s="6">
        <v>10.281882708368334</v>
      </c>
      <c r="I886" s="5">
        <v>261.8578704649409</v>
      </c>
      <c r="J886" s="5" cm="1">
        <f t="array" ref="J886">[2]!PropsSI("H","P",(H886+1)*100*1000,"T",I886+273.15,"WATER")/1000</f>
        <v>2964.8074465198833</v>
      </c>
      <c r="K886" s="5" cm="1">
        <f t="array" ref="K886">[2]!PropsSI("S","P",(H886+1)*100*1000,"T",I886+273.15,"WATER")/1000</f>
        <v>6.9138433840849087</v>
      </c>
      <c r="L886" s="5" cm="1">
        <f t="array" ref="L886">[2]!PropsSI("H","P",(H886+1)*100*1000,"S",E886*1000,"WATER")/1000</f>
        <v>2838.2610657402797</v>
      </c>
      <c r="O886">
        <f t="shared" si="91"/>
        <v>10.063660300584663</v>
      </c>
      <c r="Q886">
        <f t="shared" si="92"/>
        <v>286.61780442500975</v>
      </c>
      <c r="R886">
        <f t="shared" si="93"/>
        <v>4728.760910280691</v>
      </c>
      <c r="S886">
        <f t="shared" si="94"/>
        <v>10.06366664041313</v>
      </c>
      <c r="T886">
        <f t="shared" si="95"/>
        <v>4.0193424986551877E-11</v>
      </c>
      <c r="V886">
        <f t="shared" si="96"/>
        <v>0.60643618969674307</v>
      </c>
      <c r="W886" s="3">
        <f t="shared" si="97"/>
        <v>10.063669124596551</v>
      </c>
    </row>
    <row r="887" spans="1:23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9"/>
      <c r="G887" s="4">
        <v>73.5623125656399</v>
      </c>
      <c r="H887" s="6">
        <v>10.281496012703316</v>
      </c>
      <c r="I887" s="5">
        <v>261.26409259455988</v>
      </c>
      <c r="J887" s="5" cm="1">
        <f t="array" ref="J887">[2]!PropsSI("H","P",(H887+1)*100*1000,"T",I887+273.15,"WATER")/1000</f>
        <v>2963.4906870841396</v>
      </c>
      <c r="K887" s="5" cm="1">
        <f t="array" ref="K887">[2]!PropsSI("S","P",(H887+1)*100*1000,"T",I887+273.15,"WATER")/1000</f>
        <v>6.9113960501528169</v>
      </c>
      <c r="L887" s="5" cm="1">
        <f t="array" ref="L887">[2]!PropsSI("H","P",(H887+1)*100*1000,"S",E887*1000,"WATER")/1000</f>
        <v>2835.4282663804902</v>
      </c>
      <c r="O887">
        <f t="shared" si="91"/>
        <v>10.040386007970591</v>
      </c>
      <c r="Q887">
        <f t="shared" si="92"/>
        <v>288.69345809001356</v>
      </c>
      <c r="R887">
        <f t="shared" si="93"/>
        <v>4763.0060610103947</v>
      </c>
      <c r="S887">
        <f t="shared" si="94"/>
        <v>10.040406036365635</v>
      </c>
      <c r="T887">
        <f t="shared" si="95"/>
        <v>4.0113660802974064E-10</v>
      </c>
      <c r="V887">
        <f t="shared" si="96"/>
        <v>0.604584773603004</v>
      </c>
      <c r="W887" s="3">
        <f t="shared" si="97"/>
        <v>10.04040852630416</v>
      </c>
    </row>
    <row r="888" spans="1:23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9"/>
      <c r="G888" s="4">
        <v>70.914861697934384</v>
      </c>
      <c r="H888" s="6">
        <v>10.280214410882968</v>
      </c>
      <c r="I888" s="5">
        <v>260.67117012133019</v>
      </c>
      <c r="J888" s="5" cm="1">
        <f t="array" ref="J888">[2]!PropsSI("H","P",(H888+1)*100*1000,"T",I888+273.15,"WATER")/1000</f>
        <v>2962.1781780870638</v>
      </c>
      <c r="K888" s="5" cm="1">
        <f t="array" ref="K888">[2]!PropsSI("S","P",(H888+1)*100*1000,"T",I888+273.15,"WATER")/1000</f>
        <v>6.9089891775133943</v>
      </c>
      <c r="L888" s="5" cm="1">
        <f t="array" ref="L888">[2]!PropsSI("H","P",(H888+1)*100*1000,"S",E888*1000,"WATER")/1000</f>
        <v>2833.1155714604288</v>
      </c>
      <c r="O888">
        <f t="shared" si="91"/>
        <v>9.8130207761524364</v>
      </c>
      <c r="Q888">
        <f t="shared" si="92"/>
        <v>288.02193888837303</v>
      </c>
      <c r="R888">
        <f t="shared" si="93"/>
        <v>4751.9270083409656</v>
      </c>
      <c r="S888">
        <f t="shared" si="94"/>
        <v>9.8130417814733875</v>
      </c>
      <c r="T888">
        <f t="shared" si="95"/>
        <v>4.4122350825711957E-10</v>
      </c>
      <c r="V888">
        <f t="shared" si="96"/>
        <v>0.60056742795060636</v>
      </c>
      <c r="W888" s="3">
        <f t="shared" si="97"/>
        <v>9.8130443291027625</v>
      </c>
    </row>
    <row r="889" spans="1:23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9"/>
      <c r="G889" s="4">
        <v>72.766228930423708</v>
      </c>
      <c r="H889" s="6">
        <v>10.280632785718097</v>
      </c>
      <c r="I889" s="5">
        <v>262.38297871827547</v>
      </c>
      <c r="J889" s="5" cm="1">
        <f t="array" ref="J889">[2]!PropsSI("H","P",(H889+1)*100*1000,"T",I889+273.15,"WATER")/1000</f>
        <v>2965.976761432159</v>
      </c>
      <c r="K889" s="5" cm="1">
        <f t="array" ref="K889">[2]!PropsSI("S","P",(H889+1)*100*1000,"T",I889+273.15,"WATER")/1000</f>
        <v>6.9160771520202564</v>
      </c>
      <c r="L889" s="5" cm="1">
        <f t="array" ref="L889">[2]!PropsSI("H","P",(H889+1)*100*1000,"S",E889*1000,"WATER")/1000</f>
        <v>2837.1998951840155</v>
      </c>
      <c r="O889">
        <f t="shared" si="91"/>
        <v>9.9547876287753905</v>
      </c>
      <c r="Q889">
        <f t="shared" si="92"/>
        <v>288.95571053646103</v>
      </c>
      <c r="R889">
        <f t="shared" si="93"/>
        <v>4767.3328303116741</v>
      </c>
      <c r="S889">
        <f t="shared" si="94"/>
        <v>9.9548040886579177</v>
      </c>
      <c r="T889">
        <f t="shared" si="95"/>
        <v>2.7092773280878486E-10</v>
      </c>
      <c r="V889">
        <f t="shared" si="96"/>
        <v>0.60273966959292091</v>
      </c>
      <c r="W889" s="3">
        <f t="shared" si="97"/>
        <v>9.9548066000075615</v>
      </c>
    </row>
    <row r="890" spans="1:23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9"/>
      <c r="G890" s="4">
        <v>74.339416683040298</v>
      </c>
      <c r="H890" s="6">
        <v>10.282072379828048</v>
      </c>
      <c r="I890" s="5">
        <v>262.59387050089231</v>
      </c>
      <c r="J890" s="5" cm="1">
        <f t="array" ref="J890">[2]!PropsSI("H","P",(H890+1)*100*1000,"T",I890+273.15,"WATER")/1000</f>
        <v>2966.4395485440837</v>
      </c>
      <c r="K890" s="5" cm="1">
        <f t="array" ref="K890">[2]!PropsSI("S","P",(H890+1)*100*1000,"T",I890+273.15,"WATER")/1000</f>
        <v>6.9168844298146341</v>
      </c>
      <c r="L890" s="5" cm="1">
        <f t="array" ref="L890">[2]!PropsSI("H","P",(H890+1)*100*1000,"S",E890*1000,"WATER")/1000</f>
        <v>2838.8665862942362</v>
      </c>
      <c r="O890">
        <f t="shared" si="91"/>
        <v>10.126209856123685</v>
      </c>
      <c r="Q890">
        <f t="shared" si="92"/>
        <v>288.76324078469719</v>
      </c>
      <c r="R890">
        <f t="shared" si="93"/>
        <v>4764.1573700837989</v>
      </c>
      <c r="S890">
        <f t="shared" si="94"/>
        <v>10.126226162761942</v>
      </c>
      <c r="T890">
        <f t="shared" si="95"/>
        <v>2.6590645123096451E-10</v>
      </c>
      <c r="V890">
        <f t="shared" si="96"/>
        <v>0.60619125266833707</v>
      </c>
      <c r="W890" s="3">
        <f t="shared" si="97"/>
        <v>10.12622863159816</v>
      </c>
    </row>
    <row r="891" spans="1:23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9"/>
      <c r="G891" s="4">
        <v>74.467367971115934</v>
      </c>
      <c r="H891" s="6">
        <v>10.281580253695266</v>
      </c>
      <c r="I891" s="5">
        <v>262.62447299206519</v>
      </c>
      <c r="J891" s="5" cm="1">
        <f t="array" ref="J891">[2]!PropsSI("H","P",(H891+1)*100*1000,"T",I891+273.15,"WATER")/1000</f>
        <v>2966.5090983587811</v>
      </c>
      <c r="K891" s="5" cm="1">
        <f t="array" ref="K891">[2]!PropsSI("S","P",(H891+1)*100*1000,"T",I891+273.15,"WATER")/1000</f>
        <v>6.9170336327840403</v>
      </c>
      <c r="L891" s="5" cm="1">
        <f t="array" ref="L891">[2]!PropsSI("H","P",(H891+1)*100*1000,"S",E891*1000,"WATER")/1000</f>
        <v>2839.3970225318485</v>
      </c>
      <c r="O891">
        <f t="shared" si="91"/>
        <v>10.110885308563224</v>
      </c>
      <c r="Q891">
        <f t="shared" si="92"/>
        <v>287.92000075605102</v>
      </c>
      <c r="R891">
        <f t="shared" si="93"/>
        <v>4750.2451831090739</v>
      </c>
      <c r="S891">
        <f t="shared" si="94"/>
        <v>10.11089740452879</v>
      </c>
      <c r="T891">
        <f t="shared" si="95"/>
        <v>1.4631238297534055E-10</v>
      </c>
      <c r="V891">
        <f t="shared" si="96"/>
        <v>0.60646479553743193</v>
      </c>
      <c r="W891" s="3">
        <f t="shared" si="97"/>
        <v>10.110899877107919</v>
      </c>
    </row>
    <row r="892" spans="1:23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9"/>
      <c r="G892" s="4">
        <v>73.427994506644055</v>
      </c>
      <c r="H892" s="6">
        <v>10.280231690372675</v>
      </c>
      <c r="I892" s="5">
        <v>261.76126324972836</v>
      </c>
      <c r="J892" s="5" cm="1">
        <f t="array" ref="J892">[2]!PropsSI("H","P",(H892+1)*100*1000,"T",I892+273.15,"WATER")/1000</f>
        <v>2964.5987372770055</v>
      </c>
      <c r="K892" s="5" cm="1">
        <f t="array" ref="K892">[2]!PropsSI("S","P",(H892+1)*100*1000,"T",I892+273.15,"WATER")/1000</f>
        <v>6.9135182752310218</v>
      </c>
      <c r="L892" s="5" cm="1">
        <f t="array" ref="L892">[2]!PropsSI("H","P",(H892+1)*100*1000,"S",E892*1000,"WATER")/1000</f>
        <v>2836.330203611345</v>
      </c>
      <c r="O892">
        <f t="shared" si="91"/>
        <v>10.00893639353402</v>
      </c>
      <c r="Q892">
        <f t="shared" si="92"/>
        <v>288.70611139228203</v>
      </c>
      <c r="R892">
        <f t="shared" si="93"/>
        <v>4763.2148213882529</v>
      </c>
      <c r="S892">
        <f t="shared" si="94"/>
        <v>10.008954046735347</v>
      </c>
      <c r="T892">
        <f t="shared" si="95"/>
        <v>3.1163551710591323E-10</v>
      </c>
      <c r="V892">
        <f t="shared" si="96"/>
        <v>0.60396572143951965</v>
      </c>
      <c r="W892" s="3">
        <f t="shared" si="97"/>
        <v>10.008956544498215</v>
      </c>
    </row>
    <row r="893" spans="1:23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9"/>
      <c r="G893" s="4">
        <v>75.562289277243238</v>
      </c>
      <c r="H893" s="6">
        <v>10.277360036424923</v>
      </c>
      <c r="I893" s="5">
        <v>260.61507181344587</v>
      </c>
      <c r="J893" s="5" cm="1">
        <f t="array" ref="J893">[2]!PropsSI("H","P",(H893+1)*100*1000,"T",I893+273.15,"WATER")/1000</f>
        <v>2962.0634627142103</v>
      </c>
      <c r="K893" s="5" cm="1">
        <f t="array" ref="K893">[2]!PropsSI("S","P",(H893+1)*100*1000,"T",I893+273.15,"WATER")/1000</f>
        <v>6.9088866846057648</v>
      </c>
      <c r="L893" s="5" cm="1">
        <f t="array" ref="L893">[2]!PropsSI("H","P",(H893+1)*100*1000,"S",E893*1000,"WATER")/1000</f>
        <v>2835.2486493357032</v>
      </c>
      <c r="O893">
        <f t="shared" si="91"/>
        <v>10.163387698372116</v>
      </c>
      <c r="Q893">
        <f t="shared" si="92"/>
        <v>287.9605148990052</v>
      </c>
      <c r="R893">
        <f t="shared" si="93"/>
        <v>4750.9136052815893</v>
      </c>
      <c r="S893">
        <f t="shared" si="94"/>
        <v>10.163406831974321</v>
      </c>
      <c r="T893">
        <f t="shared" si="95"/>
        <v>3.6609473333328987E-10</v>
      </c>
      <c r="V893">
        <f t="shared" si="96"/>
        <v>0.60744034898850074</v>
      </c>
      <c r="W893" s="3">
        <f t="shared" si="97"/>
        <v>10.16340929177883</v>
      </c>
    </row>
    <row r="894" spans="1:23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9"/>
      <c r="G894" s="4">
        <v>80.665821030110266</v>
      </c>
      <c r="H894" s="6">
        <v>10.27759493434257</v>
      </c>
      <c r="I894" s="5">
        <v>259.26004935576657</v>
      </c>
      <c r="J894" s="5" cm="1">
        <f t="array" ref="J894">[2]!PropsSI("H","P",(H894+1)*100*1000,"T",I894+273.15,"WATER")/1000</f>
        <v>2959.0499749263563</v>
      </c>
      <c r="K894" s="5" cm="1">
        <f t="array" ref="K894">[2]!PropsSI("S","P",(H894+1)*100*1000,"T",I894+273.15,"WATER")/1000</f>
        <v>6.9032245353060935</v>
      </c>
      <c r="L894" s="5" cm="1">
        <f t="array" ref="L894">[2]!PropsSI("H","P",(H894+1)*100*1000,"S",E894*1000,"WATER")/1000</f>
        <v>2835.7643082461523</v>
      </c>
      <c r="O894">
        <f t="shared" si="91"/>
        <v>10.567629803466129</v>
      </c>
      <c r="Q894">
        <f t="shared" si="92"/>
        <v>286.24209879822661</v>
      </c>
      <c r="R894">
        <f t="shared" si="93"/>
        <v>4722.562334845823</v>
      </c>
      <c r="S894">
        <f t="shared" si="94"/>
        <v>10.567645406203587</v>
      </c>
      <c r="T894">
        <f t="shared" si="95"/>
        <v>2.4344541617074534E-10</v>
      </c>
      <c r="V894">
        <f t="shared" si="96"/>
        <v>0.61607387362886046</v>
      </c>
      <c r="W894" s="3">
        <f t="shared" si="97"/>
        <v>10.567647771914533</v>
      </c>
    </row>
    <row r="895" spans="1:23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9"/>
      <c r="G895" s="4">
        <v>77.872929619136244</v>
      </c>
      <c r="H895" s="6">
        <v>10.277859514311883</v>
      </c>
      <c r="I895" s="5">
        <v>260.67394833326034</v>
      </c>
      <c r="J895" s="5" cm="1">
        <f t="array" ref="J895">[2]!PropsSI("H","P",(H895+1)*100*1000,"T",I895+273.15,"WATER")/1000</f>
        <v>2962.1925354057498</v>
      </c>
      <c r="K895" s="5" cm="1">
        <f t="array" ref="K895">[2]!PropsSI("S","P",(H895+1)*100*1000,"T",I895+273.15,"WATER")/1000</f>
        <v>6.9091088138500529</v>
      </c>
      <c r="L895" s="5" cm="1">
        <f t="array" ref="L895">[2]!PropsSI("H","P",(H895+1)*100*1000,"S",E895*1000,"WATER")/1000</f>
        <v>2836.0195189987139</v>
      </c>
      <c r="O895">
        <f t="shared" si="91"/>
        <v>10.307673857553322</v>
      </c>
      <c r="Q895">
        <f t="shared" si="92"/>
        <v>288.32334328240518</v>
      </c>
      <c r="R895">
        <f t="shared" si="93"/>
        <v>4756.8997256484099</v>
      </c>
      <c r="S895">
        <f t="shared" si="94"/>
        <v>10.307694785262248</v>
      </c>
      <c r="T895">
        <f t="shared" si="95"/>
        <v>4.3796900088346362E-10</v>
      </c>
      <c r="V895">
        <f t="shared" si="96"/>
        <v>0.60991854882495555</v>
      </c>
      <c r="W895" s="3">
        <f t="shared" si="97"/>
        <v>10.307697210634228</v>
      </c>
    </row>
    <row r="896" spans="1:23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9"/>
      <c r="G896" s="4">
        <v>79.330934702555339</v>
      </c>
      <c r="H896" s="6">
        <v>10.276261455298817</v>
      </c>
      <c r="I896" s="5">
        <v>260.82637695553854</v>
      </c>
      <c r="J896" s="5" cm="1">
        <f t="array" ref="J896">[2]!PropsSI("H","P",(H896+1)*100*1000,"T",I896+273.15,"WATER")/1000</f>
        <v>2962.5367072018289</v>
      </c>
      <c r="K896" s="5" cm="1">
        <f t="array" ref="K896">[2]!PropsSI("S","P",(H896+1)*100*1000,"T",I896+273.15,"WATER")/1000</f>
        <v>6.9098163989463179</v>
      </c>
      <c r="L896" s="5" cm="1">
        <f t="array" ref="L896">[2]!PropsSI("H","P",(H896+1)*100*1000,"S",E896*1000,"WATER")/1000</f>
        <v>2837.576789845436</v>
      </c>
      <c r="O896">
        <f t="shared" si="91"/>
        <v>10.442752981962952</v>
      </c>
      <c r="Q896">
        <f t="shared" si="92"/>
        <v>287.7013909803764</v>
      </c>
      <c r="R896">
        <f t="shared" si="93"/>
        <v>4746.638451964478</v>
      </c>
      <c r="S896">
        <f t="shared" si="94"/>
        <v>10.442770224682601</v>
      </c>
      <c r="T896">
        <f t="shared" si="95"/>
        <v>2.9731138087800437E-10</v>
      </c>
      <c r="V896">
        <f t="shared" si="96"/>
        <v>0.61283385247931954</v>
      </c>
      <c r="W896" s="3">
        <f t="shared" si="97"/>
        <v>10.442772618682826</v>
      </c>
    </row>
    <row r="897" spans="1:23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9"/>
      <c r="G897" s="4">
        <v>74.357439443936912</v>
      </c>
      <c r="H897" s="6">
        <v>10.270964770384509</v>
      </c>
      <c r="I897" s="5">
        <v>261.4491666628644</v>
      </c>
      <c r="J897" s="5" cm="1">
        <f t="array" ref="J897">[2]!PropsSI("H","P",(H897+1)*100*1000,"T",I897+273.15,"WATER")/1000</f>
        <v>2963.9379941687944</v>
      </c>
      <c r="K897" s="5" cm="1">
        <f t="array" ref="K897">[2]!PropsSI("S","P",(H897+1)*100*1000,"T",I897+273.15,"WATER")/1000</f>
        <v>6.9126478485712362</v>
      </c>
      <c r="L897" s="5" cm="1">
        <f t="array" ref="L897">[2]!PropsSI("H","P",(H897+1)*100*1000,"S",E897*1000,"WATER")/1000</f>
        <v>2836.5591025632689</v>
      </c>
      <c r="O897">
        <f t="shared" si="91"/>
        <v>10.164525896335803</v>
      </c>
      <c r="Q897">
        <f t="shared" si="92"/>
        <v>288.82857244633459</v>
      </c>
      <c r="R897">
        <f t="shared" si="93"/>
        <v>4765.2352438340868</v>
      </c>
      <c r="S897">
        <f t="shared" si="94"/>
        <v>10.164546055423667</v>
      </c>
      <c r="T897">
        <f t="shared" si="95"/>
        <v>4.063888235045376E-10</v>
      </c>
      <c r="V897">
        <f t="shared" si="96"/>
        <v>0.60687927633927197</v>
      </c>
      <c r="W897" s="3">
        <f t="shared" si="97"/>
        <v>10.164548514952486</v>
      </c>
    </row>
    <row r="898" spans="1:23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9"/>
      <c r="G898" s="4">
        <v>99.753659992244309</v>
      </c>
      <c r="H898" s="6">
        <v>10.274593666830883</v>
      </c>
      <c r="I898" s="5">
        <v>265.75892909175241</v>
      </c>
      <c r="J898" s="5" cm="1">
        <f t="array" ref="J898">[2]!PropsSI("H","P",(H898+1)*100*1000,"T",I898+273.15,"WATER")/1000</f>
        <v>2973.4730853943197</v>
      </c>
      <c r="K898" s="5" cm="1">
        <f t="array" ref="K898">[2]!PropsSI("S","P",(H898+1)*100*1000,"T",I898+273.15,"WATER")/1000</f>
        <v>6.9302692256719256</v>
      </c>
      <c r="L898" s="5" cm="1">
        <f t="array" ref="L898">[2]!PropsSI("H","P",(H898+1)*100*1000,"S",E898*1000,"WATER")/1000</f>
        <v>2848.895069323692</v>
      </c>
      <c r="O898">
        <f t="shared" si="91"/>
        <v>9.7762604475320458</v>
      </c>
      <c r="Q898">
        <f t="shared" si="92"/>
        <v>280.92472615558876</v>
      </c>
      <c r="R898">
        <f t="shared" si="93"/>
        <v>4634.8337167708059</v>
      </c>
      <c r="S898">
        <f t="shared" si="94"/>
        <v>9.7762554881721773</v>
      </c>
      <c r="T898">
        <f t="shared" si="95"/>
        <v>2.4595250305788738E-11</v>
      </c>
      <c r="V898">
        <f t="shared" si="96"/>
        <v>0.60470625153334312</v>
      </c>
      <c r="W898" s="3">
        <f t="shared" si="97"/>
        <v>9.7762580453878201</v>
      </c>
    </row>
    <row r="899" spans="1:23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9"/>
      <c r="G899" s="4">
        <v>88.210315660148837</v>
      </c>
      <c r="H899" s="6">
        <v>10.278971127051721</v>
      </c>
      <c r="I899" s="5">
        <v>268.44126738923615</v>
      </c>
      <c r="J899" s="5" cm="1">
        <f t="array" ref="J899">[2]!PropsSI("H","P",(H899+1)*100*1000,"T",I899+273.15,"WATER")/1000</f>
        <v>2979.3821757757491</v>
      </c>
      <c r="K899" s="5" cm="1">
        <f t="array" ref="K899">[2]!PropsSI("S","P",(H899+1)*100*1000,"T",I899+273.15,"WATER")/1000</f>
        <v>6.9410341916214335</v>
      </c>
      <c r="L899" s="5" cm="1">
        <f t="array" ref="L899">[2]!PropsSI("H","P",(H899+1)*100*1000,"S",E899*1000,"WATER")/1000</f>
        <v>2844.3872502291483</v>
      </c>
      <c r="O899">
        <f t="shared" si="91"/>
        <v>8.0741426506980858</v>
      </c>
      <c r="Q899">
        <f t="shared" si="92"/>
        <v>278.57724813925398</v>
      </c>
      <c r="R899">
        <f t="shared" si="93"/>
        <v>4596.1038747651555</v>
      </c>
      <c r="S899">
        <f t="shared" si="94"/>
        <v>8.0740963093086329</v>
      </c>
      <c r="T899">
        <f t="shared" si="95"/>
        <v>2.1475243764271734E-9</v>
      </c>
      <c r="V899">
        <f t="shared" si="96"/>
        <v>0.56804325178698534</v>
      </c>
      <c r="W899" s="3">
        <f t="shared" si="97"/>
        <v>8.0740994056291946</v>
      </c>
    </row>
    <row r="900" spans="1:23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9"/>
      <c r="G900" s="4">
        <v>89.188510009561483</v>
      </c>
      <c r="H900" s="6">
        <v>10.276302965436663</v>
      </c>
      <c r="I900" s="5">
        <v>267.85796880858061</v>
      </c>
      <c r="J900" s="5" cm="1">
        <f t="array" ref="J900">[2]!PropsSI("H","P",(H900+1)*100*1000,"T",I900+273.15,"WATER")/1000</f>
        <v>2978.1039767902098</v>
      </c>
      <c r="K900" s="5" cm="1">
        <f t="array" ref="K900">[2]!PropsSI("S","P",(H900+1)*100*1000,"T",I900+273.15,"WATER")/1000</f>
        <v>6.9387781643650506</v>
      </c>
      <c r="L900" s="5" cm="1">
        <f t="array" ref="L900">[2]!PropsSI("H","P",(H900+1)*100*1000,"S",E900*1000,"WATER")/1000</f>
        <v>2849.394373961587</v>
      </c>
      <c r="O900">
        <f t="shared" ref="O900:O963" si="98">A900/3.6*(D900-J900)/1000</f>
        <v>9.6691772640879687</v>
      </c>
      <c r="Q900">
        <f t="shared" ref="Q900:Q963" si="99">(1+$Z$5)/$Z$3*((D900-L900)-$Z$4/($AD$3/3.6))</f>
        <v>286.09982808230569</v>
      </c>
      <c r="R900">
        <f t="shared" ref="R900:R963" si="100">$Z$5/$Z$3*($AD$3/3.6*(D900-L900)-$Z$4)</f>
        <v>4720.2150828965805</v>
      </c>
      <c r="S900">
        <f t="shared" ref="S900:S963" si="101">(Q900*A900/3.6-R900)/1000</f>
        <v>9.6691967864546324</v>
      </c>
      <c r="T900">
        <f t="shared" ref="T900:T963" si="102">IFERROR((O900-S900)^2,0)</f>
        <v>3.8112280015168919E-10</v>
      </c>
      <c r="V900">
        <f t="shared" ref="V900:V963" si="103">O900/(A900/3.6*(D900-L900)/1000)</f>
        <v>0.5989837811198645</v>
      </c>
      <c r="W900" s="3">
        <f t="shared" ref="W900:W963" si="104">0.5*(S900 + SQRT(S900^2 + $Z$7^2) )</f>
        <v>9.6691993719841101</v>
      </c>
    </row>
    <row r="901" spans="1:23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9"/>
      <c r="G901" s="4">
        <v>77.081147450771155</v>
      </c>
      <c r="H901" s="6">
        <v>10.281031594170464</v>
      </c>
      <c r="I901" s="5">
        <v>262.81686638184738</v>
      </c>
      <c r="J901" s="5" cm="1">
        <f t="array" ref="J901">[2]!PropsSI("H","P",(H901+1)*100*1000,"T",I901+273.15,"WATER")/1000</f>
        <v>2966.9375782230509</v>
      </c>
      <c r="K901" s="5" cm="1">
        <f t="array" ref="K901">[2]!PropsSI("S","P",(H901+1)*100*1000,"T",I901+273.15,"WATER")/1000</f>
        <v>6.9178548449122781</v>
      </c>
      <c r="L901" s="5" cm="1">
        <f t="array" ref="L901">[2]!PropsSI("H","P",(H901+1)*100*1000,"S",E901*1000,"WATER")/1000</f>
        <v>2840.5561361335544</v>
      </c>
      <c r="O901">
        <f t="shared" si="98"/>
        <v>10.033963635960792</v>
      </c>
      <c r="Q901">
        <f t="shared" si="99"/>
        <v>286.08837797726437</v>
      </c>
      <c r="R901">
        <f t="shared" si="100"/>
        <v>4720.0261734558471</v>
      </c>
      <c r="S901">
        <f t="shared" si="101"/>
        <v>10.033966423685811</v>
      </c>
      <c r="T901">
        <f t="shared" si="102"/>
        <v>7.7714107855451428E-12</v>
      </c>
      <c r="V901">
        <f t="shared" si="103"/>
        <v>0.6062217945455467</v>
      </c>
      <c r="W901" s="3">
        <f t="shared" si="104"/>
        <v>10.033968915222331</v>
      </c>
    </row>
    <row r="902" spans="1:23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9"/>
      <c r="G902" s="4">
        <v>72.713012822656879</v>
      </c>
      <c r="H902" s="6">
        <v>10.277703230936467</v>
      </c>
      <c r="I902" s="5">
        <v>262.23923116958076</v>
      </c>
      <c r="J902" s="5" cm="1">
        <f t="array" ref="J902">[2]!PropsSI("H","P",(H902+1)*100*1000,"T",I902+273.15,"WATER")/1000</f>
        <v>2965.6679648357936</v>
      </c>
      <c r="K902" s="5" cm="1">
        <f t="array" ref="K902">[2]!PropsSI("S","P",(H902+1)*100*1000,"T",I902+273.15,"WATER")/1000</f>
        <v>6.9156158881183618</v>
      </c>
      <c r="L902" s="5" cm="1">
        <f t="array" ref="L902">[2]!PropsSI("H","P",(H902+1)*100*1000,"S",E902*1000,"WATER")/1000</f>
        <v>2837.8201157971594</v>
      </c>
      <c r="O902">
        <f t="shared" si="98"/>
        <v>9.9902416569719357</v>
      </c>
      <c r="Q902">
        <f t="shared" si="99"/>
        <v>287.89365684947387</v>
      </c>
      <c r="R902">
        <f t="shared" si="100"/>
        <v>4749.8105484362695</v>
      </c>
      <c r="S902">
        <f t="shared" si="101"/>
        <v>9.9902532304013487</v>
      </c>
      <c r="T902">
        <f t="shared" si="102"/>
        <v>1.3394426837879577E-10</v>
      </c>
      <c r="V902">
        <f t="shared" si="103"/>
        <v>0.60415064478620994</v>
      </c>
      <c r="W902" s="3">
        <f t="shared" si="104"/>
        <v>9.9902557328397918</v>
      </c>
    </row>
    <row r="903" spans="1:23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9"/>
      <c r="G903" s="4">
        <v>71.557839262158396</v>
      </c>
      <c r="H903" s="6">
        <v>10.278471987675962</v>
      </c>
      <c r="I903" s="5">
        <v>262.30562720602427</v>
      </c>
      <c r="J903" s="5" cm="1">
        <f t="array" ref="J903">[2]!PropsSI("H","P",(H903+1)*100*1000,"T",I903+273.15,"WATER")/1000</f>
        <v>2965.8126053213259</v>
      </c>
      <c r="K903" s="5" cm="1">
        <f t="array" ref="K903">[2]!PropsSI("S","P",(H903+1)*100*1000,"T",I903+273.15,"WATER")/1000</f>
        <v>6.9158557380042884</v>
      </c>
      <c r="L903" s="5" cm="1">
        <f t="array" ref="L903">[2]!PropsSI("H","P",(H903+1)*100*1000,"S",E903*1000,"WATER")/1000</f>
        <v>2835.7654002051668</v>
      </c>
      <c r="O903">
        <f t="shared" si="98"/>
        <v>9.8316779250403155</v>
      </c>
      <c r="Q903">
        <f t="shared" si="99"/>
        <v>289.67540335933046</v>
      </c>
      <c r="R903">
        <f t="shared" si="100"/>
        <v>4779.2066749774713</v>
      </c>
      <c r="S903">
        <f t="shared" si="101"/>
        <v>9.8316983178418553</v>
      </c>
      <c r="T903">
        <f t="shared" si="102"/>
        <v>4.1586635464453322E-10</v>
      </c>
      <c r="V903">
        <f t="shared" si="103"/>
        <v>0.5998175465582094</v>
      </c>
      <c r="W903" s="3">
        <f t="shared" si="104"/>
        <v>9.831700860636877</v>
      </c>
    </row>
    <row r="904" spans="1:23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9"/>
      <c r="G904" s="4">
        <v>67.495027353241369</v>
      </c>
      <c r="H904" s="6">
        <v>10.27886300013305</v>
      </c>
      <c r="I904" s="5">
        <v>263.2593575016773</v>
      </c>
      <c r="J904" s="5" cm="1">
        <f t="array" ref="J904">[2]!PropsSI("H","P",(H904+1)*100*1000,"T",I904+273.15,"WATER")/1000</f>
        <v>2967.9258254271645</v>
      </c>
      <c r="K904" s="5" cm="1">
        <f t="array" ref="K904">[2]!PropsSI("S","P",(H904+1)*100*1000,"T",I904+273.15,"WATER")/1000</f>
        <v>6.9197834016129276</v>
      </c>
      <c r="L904" s="5" cm="1">
        <f t="array" ref="L904">[2]!PropsSI("H","P",(H904+1)*100*1000,"S",E904*1000,"WATER")/1000</f>
        <v>2834.3903384437035</v>
      </c>
      <c r="O904">
        <f t="shared" si="98"/>
        <v>9.2704243716128545</v>
      </c>
      <c r="Q904">
        <f t="shared" si="99"/>
        <v>289.24289479387346</v>
      </c>
      <c r="R904">
        <f t="shared" si="100"/>
        <v>4772.0709368407643</v>
      </c>
      <c r="S904">
        <f t="shared" si="101"/>
        <v>9.2704380271964855</v>
      </c>
      <c r="T904">
        <f t="shared" si="102"/>
        <v>1.8647496430263936E-10</v>
      </c>
      <c r="V904">
        <f t="shared" si="103"/>
        <v>0.58846893100662279</v>
      </c>
      <c r="W904" s="3">
        <f t="shared" si="104"/>
        <v>9.2704407239399025</v>
      </c>
    </row>
    <row r="905" spans="1:23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9"/>
      <c r="G905" s="4">
        <v>69.708934281847135</v>
      </c>
      <c r="H905" s="6">
        <v>10.282510640279936</v>
      </c>
      <c r="I905" s="5">
        <v>262.09909895555313</v>
      </c>
      <c r="J905" s="5" cm="1">
        <f t="array" ref="J905">[2]!PropsSI("H","P",(H905+1)*100*1000,"T",I905+273.15,"WATER")/1000</f>
        <v>2965.3405596343619</v>
      </c>
      <c r="K905" s="5" cm="1">
        <f t="array" ref="K905">[2]!PropsSI("S","P",(H905+1)*100*1000,"T",I905+273.15,"WATER")/1000</f>
        <v>6.9148148859021896</v>
      </c>
      <c r="L905" s="5" cm="1">
        <f t="array" ref="L905">[2]!PropsSI("H","P",(H905+1)*100*1000,"S",E905*1000,"WATER")/1000</f>
        <v>2834.9709655351398</v>
      </c>
      <c r="O905">
        <f t="shared" si="98"/>
        <v>9.6328095509881209</v>
      </c>
      <c r="Q905">
        <f t="shared" si="99"/>
        <v>288.21473422565197</v>
      </c>
      <c r="R905">
        <f t="shared" si="100"/>
        <v>4755.1078402381254</v>
      </c>
      <c r="S905">
        <f t="shared" si="101"/>
        <v>9.6328228096052921</v>
      </c>
      <c r="T905">
        <f t="shared" si="102"/>
        <v>1.7579092929441564E-10</v>
      </c>
      <c r="V905">
        <f t="shared" si="103"/>
        <v>0.59679236099018651</v>
      </c>
      <c r="W905" s="3">
        <f t="shared" si="104"/>
        <v>9.6328254048978401</v>
      </c>
    </row>
    <row r="906" spans="1:23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9"/>
      <c r="G906" s="4">
        <v>68.023316697680031</v>
      </c>
      <c r="H906" s="6">
        <v>10.278857027005978</v>
      </c>
      <c r="I906" s="5">
        <v>264.17534552061954</v>
      </c>
      <c r="J906" s="5" cm="1">
        <f t="array" ref="J906">[2]!PropsSI("H","P",(H906+1)*100*1000,"T",I906+273.15,"WATER")/1000</f>
        <v>2969.9549311503924</v>
      </c>
      <c r="K906" s="5" cm="1">
        <f t="array" ref="K906">[2]!PropsSI("S","P",(H906+1)*100*1000,"T",I906+273.15,"WATER")/1000</f>
        <v>6.9235631674464768</v>
      </c>
      <c r="L906" s="5" cm="1">
        <f t="array" ref="L906">[2]!PropsSI("H","P",(H906+1)*100*1000,"S",E906*1000,"WATER")/1000</f>
        <v>2837.0411018673972</v>
      </c>
      <c r="O906">
        <f t="shared" si="98"/>
        <v>9.5332873071012383</v>
      </c>
      <c r="Q906">
        <f t="shared" si="99"/>
        <v>290.98826023251769</v>
      </c>
      <c r="R906">
        <f t="shared" si="100"/>
        <v>4800.8668306512445</v>
      </c>
      <c r="S906">
        <f t="shared" si="101"/>
        <v>9.5333062885839066</v>
      </c>
      <c r="T906">
        <f t="shared" si="102"/>
        <v>3.6029668428785493E-10</v>
      </c>
      <c r="V906">
        <f t="shared" si="103"/>
        <v>0.59284163465103179</v>
      </c>
      <c r="W906" s="3">
        <f t="shared" si="104"/>
        <v>9.5333089109682483</v>
      </c>
    </row>
    <row r="907" spans="1:23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9"/>
      <c r="G907" s="4">
        <v>69.090458019559037</v>
      </c>
      <c r="H907" s="6">
        <v>10.281474218881259</v>
      </c>
      <c r="I907" s="5">
        <v>263.75815725901941</v>
      </c>
      <c r="J907" s="5" cm="1">
        <f t="array" ref="J907">[2]!PropsSI("H","P",(H907+1)*100*1000,"T",I907+273.15,"WATER")/1000</f>
        <v>2969.0221065827523</v>
      </c>
      <c r="K907" s="5" cm="1">
        <f t="array" ref="K907">[2]!PropsSI("S","P",(H907+1)*100*1000,"T",I907+273.15,"WATER")/1000</f>
        <v>6.9217232781144578</v>
      </c>
      <c r="L907" s="5" cm="1">
        <f t="array" ref="L907">[2]!PropsSI("H","P",(H907+1)*100*1000,"S",E907*1000,"WATER")/1000</f>
        <v>2837.8215250385083</v>
      </c>
      <c r="O907">
        <f t="shared" si="98"/>
        <v>9.6033718522725415</v>
      </c>
      <c r="Q907">
        <f t="shared" si="99"/>
        <v>289.15657425289629</v>
      </c>
      <c r="R907">
        <f t="shared" si="100"/>
        <v>4770.6467782796935</v>
      </c>
      <c r="S907">
        <f t="shared" si="101"/>
        <v>9.6033833218912221</v>
      </c>
      <c r="T907">
        <f t="shared" si="102"/>
        <v>1.3155215267820632E-10</v>
      </c>
      <c r="V907">
        <f t="shared" si="103"/>
        <v>0.59554396408241861</v>
      </c>
      <c r="W907" s="3">
        <f t="shared" si="104"/>
        <v>9.6033859251397224</v>
      </c>
    </row>
    <row r="908" spans="1:23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9"/>
      <c r="G908" s="4">
        <v>71.261583567007065</v>
      </c>
      <c r="H908" s="6">
        <v>10.281847127853366</v>
      </c>
      <c r="I908" s="5">
        <v>261.90884917080291</v>
      </c>
      <c r="J908" s="5" cm="1">
        <f t="array" ref="J908">[2]!PropsSI("H","P",(H908+1)*100*1000,"T",I908+273.15,"WATER")/1000</f>
        <v>2964.9206984245634</v>
      </c>
      <c r="K908" s="5" cm="1">
        <f t="array" ref="K908">[2]!PropsSI("S","P",(H908+1)*100*1000,"T",I908+273.15,"WATER")/1000</f>
        <v>6.9140564580850521</v>
      </c>
      <c r="L908" s="5" cm="1">
        <f t="array" ref="L908">[2]!PropsSI("H","P",(H908+1)*100*1000,"S",E908*1000,"WATER")/1000</f>
        <v>2835.4288957074277</v>
      </c>
      <c r="O908">
        <f t="shared" si="98"/>
        <v>9.8713218304153134</v>
      </c>
      <c r="Q908">
        <f t="shared" si="99"/>
        <v>289.2275442552417</v>
      </c>
      <c r="R908">
        <f t="shared" si="100"/>
        <v>4771.8176761363948</v>
      </c>
      <c r="S908">
        <f t="shared" si="101"/>
        <v>9.8713416474458349</v>
      </c>
      <c r="T908">
        <f t="shared" si="102"/>
        <v>3.9271469868815155E-10</v>
      </c>
      <c r="V908">
        <f t="shared" si="103"/>
        <v>0.60090961964336242</v>
      </c>
      <c r="W908" s="3">
        <f t="shared" si="104"/>
        <v>9.8713441800289914</v>
      </c>
    </row>
    <row r="909" spans="1:23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9"/>
      <c r="G909" s="4">
        <v>70.279931195795541</v>
      </c>
      <c r="H909" s="6">
        <v>10.279539306065907</v>
      </c>
      <c r="I909" s="5">
        <v>262.00631105389311</v>
      </c>
      <c r="J909" s="5" cm="1">
        <f t="array" ref="J909">[2]!PropsSI("H","P",(H909+1)*100*1000,"T",I909+273.15,"WATER")/1000</f>
        <v>2965.1449070877852</v>
      </c>
      <c r="K909" s="5" cm="1">
        <f t="array" ref="K909">[2]!PropsSI("S","P",(H909+1)*100*1000,"T",I909+273.15,"WATER")/1000</f>
        <v>6.9145663645904971</v>
      </c>
      <c r="L909" s="5" cm="1">
        <f t="array" ref="L909">[2]!PropsSI("H","P",(H909+1)*100*1000,"S",E909*1000,"WATER")/1000</f>
        <v>2835.7592564478714</v>
      </c>
      <c r="O909">
        <f t="shared" si="98"/>
        <v>9.9034715791814634</v>
      </c>
      <c r="Q909">
        <f t="shared" si="99"/>
        <v>289.37806855218588</v>
      </c>
      <c r="R909">
        <f t="shared" si="100"/>
        <v>4774.3010997076035</v>
      </c>
      <c r="S909">
        <f t="shared" si="101"/>
        <v>9.903491780789734</v>
      </c>
      <c r="T909">
        <f t="shared" si="102"/>
        <v>4.0810497672093737E-10</v>
      </c>
      <c r="V909">
        <f t="shared" si="103"/>
        <v>0.60144419808648841</v>
      </c>
      <c r="W909" s="3">
        <f t="shared" si="104"/>
        <v>9.9034943051512592</v>
      </c>
    </row>
    <row r="910" spans="1:23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9"/>
      <c r="G910" s="4">
        <v>70.355468705079218</v>
      </c>
      <c r="H910" s="6">
        <v>10.282475590606856</v>
      </c>
      <c r="I910" s="5">
        <v>261.96711764615668</v>
      </c>
      <c r="J910" s="5" cm="1">
        <f t="array" ref="J910">[2]!PropsSI("H","P",(H910+1)*100*1000,"T",I910+273.15,"WATER")/1000</f>
        <v>2965.0478345612228</v>
      </c>
      <c r="K910" s="5" cm="1">
        <f t="array" ref="K910">[2]!PropsSI("S","P",(H910+1)*100*1000,"T",I910+273.15,"WATER")/1000</f>
        <v>6.914269303901726</v>
      </c>
      <c r="L910" s="5" cm="1">
        <f t="array" ref="L910">[2]!PropsSI("H","P",(H910+1)*100*1000,"S",E910*1000,"WATER")/1000</f>
        <v>2837.1045963009637</v>
      </c>
      <c r="O910">
        <f t="shared" si="98"/>
        <v>9.8209534337781434</v>
      </c>
      <c r="Q910">
        <f t="shared" si="99"/>
        <v>286.42036722193336</v>
      </c>
      <c r="R910">
        <f t="shared" si="100"/>
        <v>4725.5034946082214</v>
      </c>
      <c r="S910">
        <f t="shared" si="101"/>
        <v>9.8209571935732924</v>
      </c>
      <c r="T910">
        <f t="shared" si="102"/>
        <v>1.4136059562400857E-11</v>
      </c>
      <c r="V910">
        <f t="shared" si="103"/>
        <v>0.60181762669334926</v>
      </c>
      <c r="W910" s="3">
        <f t="shared" si="104"/>
        <v>9.8209597391493517</v>
      </c>
    </row>
    <row r="911" spans="1:23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9"/>
      <c r="G911" s="4">
        <v>67.679149864995111</v>
      </c>
      <c r="H911" s="6">
        <v>10.280085637342982</v>
      </c>
      <c r="I911" s="5">
        <v>263.17590765690738</v>
      </c>
      <c r="J911" s="5" cm="1">
        <f t="array" ref="J911">[2]!PropsSI("H","P",(H911+1)*100*1000,"T",I911+273.15,"WATER")/1000</f>
        <v>2967.7367103564561</v>
      </c>
      <c r="K911" s="5" cm="1">
        <f t="array" ref="K911">[2]!PropsSI("S","P",(H911+1)*100*1000,"T",I911+273.15,"WATER")/1000</f>
        <v>6.9193826311884843</v>
      </c>
      <c r="L911" s="5" cm="1">
        <f t="array" ref="L911">[2]!PropsSI("H","P",(H911+1)*100*1000,"S",E911*1000,"WATER")/1000</f>
        <v>2836.2621236927976</v>
      </c>
      <c r="O911">
        <f t="shared" si="98"/>
        <v>9.5160782956452206</v>
      </c>
      <c r="Q911">
        <f t="shared" si="99"/>
        <v>288.69580931061813</v>
      </c>
      <c r="R911">
        <f t="shared" si="100"/>
        <v>4763.0448525994525</v>
      </c>
      <c r="S911">
        <f t="shared" si="101"/>
        <v>9.5160889637851849</v>
      </c>
      <c r="T911">
        <f t="shared" si="102"/>
        <v>1.1380921029809484E-10</v>
      </c>
      <c r="V911">
        <f t="shared" si="103"/>
        <v>0.59405241777853768</v>
      </c>
      <c r="W911" s="3">
        <f t="shared" si="104"/>
        <v>9.516091590914165</v>
      </c>
    </row>
    <row r="912" spans="1:23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9"/>
      <c r="G912" s="4">
        <v>67.926927689376527</v>
      </c>
      <c r="H912" s="6">
        <v>10.281938772050161</v>
      </c>
      <c r="I912" s="5">
        <v>265.88020890297469</v>
      </c>
      <c r="J912" s="5" cm="1">
        <f t="array" ref="J912">[2]!PropsSI("H","P",(H912+1)*100*1000,"T",I912+273.15,"WATER")/1000</f>
        <v>2973.7166473348043</v>
      </c>
      <c r="K912" s="5" cm="1">
        <f t="array" ref="K912">[2]!PropsSI("S","P",(H912+1)*100*1000,"T",I912+273.15,"WATER")/1000</f>
        <v>6.9304313934435404</v>
      </c>
      <c r="L912" s="5" cm="1">
        <f t="array" ref="L912">[2]!PropsSI("H","P",(H912+1)*100*1000,"S",E912*1000,"WATER")/1000</f>
        <v>2839.794159811423</v>
      </c>
      <c r="O912">
        <f t="shared" si="98"/>
        <v>9.4349453095724094</v>
      </c>
      <c r="Q912">
        <f t="shared" si="99"/>
        <v>291.47948683045382</v>
      </c>
      <c r="R912">
        <f t="shared" si="100"/>
        <v>4808.9713276453194</v>
      </c>
      <c r="S912">
        <f t="shared" si="101"/>
        <v>9.4349627428838314</v>
      </c>
      <c r="T912">
        <f t="shared" si="102"/>
        <v>3.0392034713679944E-10</v>
      </c>
      <c r="V912">
        <f t="shared" si="103"/>
        <v>0.59044316480830039</v>
      </c>
      <c r="W912" s="3">
        <f t="shared" si="104"/>
        <v>9.4349653926020824</v>
      </c>
    </row>
    <row r="913" spans="1:23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9"/>
      <c r="G913" s="4">
        <v>58.241886506807631</v>
      </c>
      <c r="H913" s="6">
        <v>10.284071047182437</v>
      </c>
      <c r="I913" s="5">
        <v>266.89104288530768</v>
      </c>
      <c r="J913" s="5" cm="1">
        <f t="array" ref="J913">[2]!PropsSI("H","P",(H913+1)*100*1000,"T",I913+273.15,"WATER")/1000</f>
        <v>2975.9433862308756</v>
      </c>
      <c r="K913" s="5" cm="1">
        <f t="array" ref="K913">[2]!PropsSI("S","P",(H913+1)*100*1000,"T",I913+273.15,"WATER")/1000</f>
        <v>6.934474447989472</v>
      </c>
      <c r="L913" s="5" cm="1">
        <f t="array" ref="L913">[2]!PropsSI("H","P",(H913+1)*100*1000,"S",E913*1000,"WATER")/1000</f>
        <v>2836.7851927472216</v>
      </c>
      <c r="O913">
        <f t="shared" si="98"/>
        <v>8.6901946759214965</v>
      </c>
      <c r="Q913">
        <f t="shared" si="99"/>
        <v>291.20612126203605</v>
      </c>
      <c r="R913">
        <f t="shared" si="100"/>
        <v>4804.4612086150519</v>
      </c>
      <c r="S913">
        <f t="shared" si="101"/>
        <v>8.6902017932195808</v>
      </c>
      <c r="T913">
        <f t="shared" si="102"/>
        <v>5.0655932019711417E-11</v>
      </c>
      <c r="V913">
        <f t="shared" si="103"/>
        <v>0.57403202878390802</v>
      </c>
      <c r="W913" s="3">
        <f t="shared" si="104"/>
        <v>8.6902046700217905</v>
      </c>
    </row>
    <row r="914" spans="1:23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9"/>
      <c r="G914" s="4">
        <v>55.307173344191646</v>
      </c>
      <c r="H914" s="6">
        <v>10.280259296577679</v>
      </c>
      <c r="I914" s="5">
        <v>267.57241824904895</v>
      </c>
      <c r="J914" s="5" cm="1">
        <f t="array" ref="J914">[2]!PropsSI("H","P",(H914+1)*100*1000,"T",I914+273.15,"WATER")/1000</f>
        <v>2977.460648122973</v>
      </c>
      <c r="K914" s="5" cm="1">
        <f t="array" ref="K914">[2]!PropsSI("S","P",(H914+1)*100*1000,"T",I914+273.15,"WATER")/1000</f>
        <v>6.937432573877877</v>
      </c>
      <c r="L914" s="5" cm="1">
        <f t="array" ref="L914">[2]!PropsSI("H","P",(H914+1)*100*1000,"S",E914*1000,"WATER")/1000</f>
        <v>2836.4390408470763</v>
      </c>
      <c r="O914">
        <f t="shared" si="98"/>
        <v>8.4198452799287828</v>
      </c>
      <c r="Q914">
        <f t="shared" si="99"/>
        <v>290.84867031203135</v>
      </c>
      <c r="R914">
        <f t="shared" si="100"/>
        <v>4798.5638077780177</v>
      </c>
      <c r="S914">
        <f t="shared" si="101"/>
        <v>8.4198475396806458</v>
      </c>
      <c r="T914">
        <f t="shared" si="102"/>
        <v>5.106478482174834E-12</v>
      </c>
      <c r="V914">
        <f t="shared" si="103"/>
        <v>0.56779753931299859</v>
      </c>
      <c r="W914" s="3">
        <f t="shared" si="104"/>
        <v>8.4198505088545019</v>
      </c>
    </row>
    <row r="915" spans="1:23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9"/>
      <c r="G915" s="4">
        <v>53.803727889310174</v>
      </c>
      <c r="H915" s="6">
        <v>10.276607716275727</v>
      </c>
      <c r="I915" s="5">
        <v>267.32178451918469</v>
      </c>
      <c r="J915" s="5" cm="1">
        <f t="array" ref="J915">[2]!PropsSI("H","P",(H915+1)*100*1000,"T",I915+273.15,"WATER")/1000</f>
        <v>2976.9193903600421</v>
      </c>
      <c r="K915" s="5" cm="1">
        <f t="array" ref="K915">[2]!PropsSI("S","P",(H915+1)*100*1000,"T",I915+273.15,"WATER")/1000</f>
        <v>6.9365754576965859</v>
      </c>
      <c r="L915" s="5" cm="1">
        <f t="array" ref="L915">[2]!PropsSI("H","P",(H915+1)*100*1000,"S",E915*1000,"WATER")/1000</f>
        <v>2835.1653342732993</v>
      </c>
      <c r="O915">
        <f t="shared" si="98"/>
        <v>8.2264791848614163</v>
      </c>
      <c r="Q915">
        <f t="shared" si="99"/>
        <v>289.69275839300457</v>
      </c>
      <c r="R915">
        <f t="shared" si="100"/>
        <v>4779.4930068227632</v>
      </c>
      <c r="S915">
        <f t="shared" si="101"/>
        <v>8.2264768777879187</v>
      </c>
      <c r="T915">
        <f t="shared" si="102"/>
        <v>5.3225881232179464E-12</v>
      </c>
      <c r="V915">
        <f t="shared" si="103"/>
        <v>0.56381924947654605</v>
      </c>
      <c r="W915" s="3">
        <f t="shared" si="104"/>
        <v>8.2264799167547977</v>
      </c>
    </row>
    <row r="916" spans="1:23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9"/>
      <c r="G916" s="4">
        <v>52.47044743764193</v>
      </c>
      <c r="H916" s="6">
        <v>10.27367812355963</v>
      </c>
      <c r="I916" s="5">
        <v>268.74447198605208</v>
      </c>
      <c r="J916" s="5" cm="1">
        <f t="array" ref="J916">[2]!PropsSI("H","P",(H916+1)*100*1000,"T",I916+273.15,"WATER")/1000</f>
        <v>2980.0682554883379</v>
      </c>
      <c r="K916" s="5" cm="1">
        <f t="array" ref="K916">[2]!PropsSI("S","P",(H916+1)*100*1000,"T",I916+273.15,"WATER")/1000</f>
        <v>6.9425096140350258</v>
      </c>
      <c r="L916" s="5" cm="1">
        <f t="array" ref="L916">[2]!PropsSI("H","P",(H916+1)*100*1000,"S",E916*1000,"WATER")/1000</f>
        <v>2837.2800730668828</v>
      </c>
      <c r="O916">
        <f t="shared" si="98"/>
        <v>8.1654049252315595</v>
      </c>
      <c r="Q916">
        <f t="shared" si="99"/>
        <v>290.42708204322662</v>
      </c>
      <c r="R916">
        <f t="shared" si="100"/>
        <v>4791.6082380437647</v>
      </c>
      <c r="S916">
        <f t="shared" si="101"/>
        <v>8.1654008552843784</v>
      </c>
      <c r="T916">
        <f t="shared" si="102"/>
        <v>1.6564470056546998E-11</v>
      </c>
      <c r="V916">
        <f t="shared" si="103"/>
        <v>0.5617481024578258</v>
      </c>
      <c r="W916" s="3">
        <f t="shared" si="104"/>
        <v>8.1654039169822745</v>
      </c>
    </row>
    <row r="917" spans="1:23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9"/>
      <c r="G917" s="4">
        <v>51.101040337456595</v>
      </c>
      <c r="H917" s="6">
        <v>10.273020370456486</v>
      </c>
      <c r="I917" s="5">
        <v>271.30744053247349</v>
      </c>
      <c r="J917" s="5" cm="1">
        <f t="array" ref="J917">[2]!PropsSI("H","P",(H917+1)*100*1000,"T",I917+273.15,"WATER")/1000</f>
        <v>2985.7161443700529</v>
      </c>
      <c r="K917" s="5" cm="1">
        <f t="array" ref="K917">[2]!PropsSI("S","P",(H917+1)*100*1000,"T",I917+273.15,"WATER")/1000</f>
        <v>6.9529335298992265</v>
      </c>
      <c r="L917" s="5" cm="1">
        <f t="array" ref="L917">[2]!PropsSI("H","P",(H917+1)*100*1000,"S",E917*1000,"WATER")/1000</f>
        <v>2841.249749869402</v>
      </c>
      <c r="O917">
        <f t="shared" si="98"/>
        <v>8.0257248900036835</v>
      </c>
      <c r="Q917">
        <f t="shared" si="99"/>
        <v>291.12257316021919</v>
      </c>
      <c r="R917">
        <f t="shared" si="100"/>
        <v>4803.0827911130673</v>
      </c>
      <c r="S917">
        <f t="shared" si="101"/>
        <v>8.0257201393851059</v>
      </c>
      <c r="T917">
        <f t="shared" si="102"/>
        <v>2.2568376870136314E-11</v>
      </c>
      <c r="V917">
        <f t="shared" si="103"/>
        <v>0.55765653595455877</v>
      </c>
      <c r="W917" s="3">
        <f t="shared" si="104"/>
        <v>8.025723254369165</v>
      </c>
    </row>
    <row r="918" spans="1:23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9"/>
      <c r="G918" s="4">
        <v>49.352331118805239</v>
      </c>
      <c r="H918" s="6">
        <v>10.273787565685454</v>
      </c>
      <c r="I918" s="5">
        <v>270.98753352176084</v>
      </c>
      <c r="J918" s="5" cm="1">
        <f t="array" ref="J918">[2]!PropsSI("H","P",(H918+1)*100*1000,"T",I918+273.15,"WATER")/1000</f>
        <v>2985.0096219026054</v>
      </c>
      <c r="K918" s="5" cm="1">
        <f t="array" ref="K918">[2]!PropsSI("S","P",(H918+1)*100*1000,"T",I918+273.15,"WATER")/1000</f>
        <v>6.9516051630451505</v>
      </c>
      <c r="L918" s="5" cm="1">
        <f t="array" ref="L918">[2]!PropsSI("H","P",(H918+1)*100*1000,"S",E918*1000,"WATER")/1000</f>
        <v>2839.2323898634336</v>
      </c>
      <c r="O918">
        <f t="shared" si="98"/>
        <v>7.9448649341606963</v>
      </c>
      <c r="Q918">
        <f t="shared" si="99"/>
        <v>291.96670997966334</v>
      </c>
      <c r="R918">
        <f t="shared" si="100"/>
        <v>4817.0097737815868</v>
      </c>
      <c r="S918">
        <f t="shared" si="101"/>
        <v>7.9448613857621515</v>
      </c>
      <c r="T918">
        <f t="shared" si="102"/>
        <v>1.2591132232544476E-11</v>
      </c>
      <c r="V918">
        <f t="shared" si="103"/>
        <v>0.55493336484001832</v>
      </c>
      <c r="W918" s="3">
        <f t="shared" si="104"/>
        <v>7.9448645324489071</v>
      </c>
    </row>
    <row r="919" spans="1:23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9"/>
      <c r="G919" s="4">
        <v>52.646121214202211</v>
      </c>
      <c r="H919" s="6">
        <v>10.272428273465058</v>
      </c>
      <c r="I919" s="5">
        <v>269.10459781120153</v>
      </c>
      <c r="J919" s="5" cm="1">
        <f t="array" ref="J919">[2]!PropsSI("H","P",(H919+1)*100*1000,"T",I919+273.15,"WATER")/1000</f>
        <v>2980.8663567917715</v>
      </c>
      <c r="K919" s="5" cm="1">
        <f t="array" ref="K919">[2]!PropsSI("S","P",(H919+1)*100*1000,"T",I919+273.15,"WATER")/1000</f>
        <v>6.9440312925304353</v>
      </c>
      <c r="L919" s="5" cm="1">
        <f t="array" ref="L919">[2]!PropsSI("H","P",(H919+1)*100*1000,"S",E919*1000,"WATER")/1000</f>
        <v>2837.8076224733713</v>
      </c>
      <c r="O919">
        <f t="shared" si="98"/>
        <v>8.1465667171839371</v>
      </c>
      <c r="Q919">
        <f t="shared" si="99"/>
        <v>290.58446921116013</v>
      </c>
      <c r="R919">
        <f t="shared" si="100"/>
        <v>4794.2048886216899</v>
      </c>
      <c r="S919">
        <f t="shared" si="101"/>
        <v>8.1465623989422848</v>
      </c>
      <c r="T919">
        <f t="shared" si="102"/>
        <v>1.8647210967286536E-11</v>
      </c>
      <c r="V919">
        <f t="shared" si="103"/>
        <v>0.56115552698679649</v>
      </c>
      <c r="W919" s="3">
        <f t="shared" si="104"/>
        <v>8.1465654677201762</v>
      </c>
    </row>
    <row r="920" spans="1:23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9"/>
      <c r="G920" s="4">
        <v>53.440834319792863</v>
      </c>
      <c r="H920" s="6">
        <v>10.271451938259117</v>
      </c>
      <c r="I920" s="5">
        <v>269.57627834100992</v>
      </c>
      <c r="J920" s="5" cm="1">
        <f t="array" ref="J920">[2]!PropsSI("H","P",(H920+1)*100*1000,"T",I920+273.15,"WATER")/1000</f>
        <v>2981.9091373821693</v>
      </c>
      <c r="K920" s="5" cm="1">
        <f t="array" ref="K920">[2]!PropsSI("S","P",(H920+1)*100*1000,"T",I920+273.15,"WATER")/1000</f>
        <v>6.9459920766346448</v>
      </c>
      <c r="L920" s="5" cm="1">
        <f t="array" ref="L920">[2]!PropsSI("H","P",(H920+1)*100*1000,"S",E920*1000,"WATER")/1000</f>
        <v>2840.5084436415673</v>
      </c>
      <c r="O920">
        <f t="shared" si="98"/>
        <v>8.3611100504326217</v>
      </c>
      <c r="Q920">
        <f t="shared" si="99"/>
        <v>290.72039312304315</v>
      </c>
      <c r="R920">
        <f t="shared" si="100"/>
        <v>4796.4474278895286</v>
      </c>
      <c r="S920">
        <f t="shared" si="101"/>
        <v>8.3611086631412963</v>
      </c>
      <c r="T920">
        <f t="shared" si="102"/>
        <v>1.9245772214526096E-12</v>
      </c>
      <c r="V920">
        <f t="shared" si="103"/>
        <v>0.56644450132354296</v>
      </c>
      <c r="W920" s="3">
        <f t="shared" si="104"/>
        <v>8.3611116531743264</v>
      </c>
    </row>
    <row r="921" spans="1:23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9"/>
      <c r="G921" s="4">
        <v>56.140132573849669</v>
      </c>
      <c r="H921" s="6">
        <v>10.273914059913764</v>
      </c>
      <c r="I921" s="5">
        <v>269.19938854769214</v>
      </c>
      <c r="J921" s="5" cm="1">
        <f t="array" ref="J921">[2]!PropsSI("H","P",(H921+1)*100*1000,"T",I921+273.15,"WATER")/1000</f>
        <v>2981.0704608060942</v>
      </c>
      <c r="K921" s="5" cm="1">
        <f t="array" ref="K921">[2]!PropsSI("S","P",(H921+1)*100*1000,"T",I921+273.15,"WATER")/1000</f>
        <v>6.944348966604915</v>
      </c>
      <c r="L921" s="5" cm="1">
        <f t="array" ref="L921">[2]!PropsSI("H","P",(H921+1)*100*1000,"S",E921*1000,"WATER")/1000</f>
        <v>2840.5992386383446</v>
      </c>
      <c r="O921">
        <f t="shared" si="98"/>
        <v>8.4543175032952291</v>
      </c>
      <c r="Q921">
        <f t="shared" si="99"/>
        <v>290.46290265500431</v>
      </c>
      <c r="R921">
        <f t="shared" si="100"/>
        <v>4792.1992240402433</v>
      </c>
      <c r="S921">
        <f t="shared" si="101"/>
        <v>8.4543165521414316</v>
      </c>
      <c r="T921">
        <f t="shared" si="102"/>
        <v>9.0469354650161417E-13</v>
      </c>
      <c r="V921">
        <f t="shared" si="103"/>
        <v>0.56891258964348956</v>
      </c>
      <c r="W921" s="3">
        <f t="shared" si="104"/>
        <v>8.4543195092097054</v>
      </c>
    </row>
    <row r="922" spans="1:23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9"/>
      <c r="G922" s="4">
        <v>55.932787237138001</v>
      </c>
      <c r="H922" s="6">
        <v>10.273009178607028</v>
      </c>
      <c r="I922" s="5">
        <v>268.193284046607</v>
      </c>
      <c r="J922" s="5" cm="1">
        <f t="array" ref="J922">[2]!PropsSI("H","P",(H922+1)*100*1000,"T",I922+273.15,"WATER")/1000</f>
        <v>2978.8547091237124</v>
      </c>
      <c r="K922" s="5" cm="1">
        <f t="array" ref="K922">[2]!PropsSI("S","P",(H922+1)*100*1000,"T",I922+273.15,"WATER")/1000</f>
        <v>6.9402954421001084</v>
      </c>
      <c r="L922" s="5" cm="1">
        <f t="array" ref="L922">[2]!PropsSI("H","P",(H922+1)*100*1000,"S",E922*1000,"WATER")/1000</f>
        <v>2839.3166661113823</v>
      </c>
      <c r="O922">
        <f t="shared" si="98"/>
        <v>8.5686381109131506</v>
      </c>
      <c r="Q922">
        <f t="shared" si="99"/>
        <v>290.41492862772037</v>
      </c>
      <c r="R922">
        <f t="shared" si="100"/>
        <v>4791.4077250425307</v>
      </c>
      <c r="S922">
        <f t="shared" si="101"/>
        <v>8.5686386351097621</v>
      </c>
      <c r="T922">
        <f t="shared" si="102"/>
        <v>2.747820874568037E-13</v>
      </c>
      <c r="V922">
        <f t="shared" si="103"/>
        <v>0.57170565366859172</v>
      </c>
      <c r="W922" s="3">
        <f t="shared" si="104"/>
        <v>8.5686415527250972</v>
      </c>
    </row>
    <row r="923" spans="1:23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9"/>
      <c r="G923" s="4">
        <v>62.813712798825108</v>
      </c>
      <c r="H923" s="6">
        <v>10.268333290545504</v>
      </c>
      <c r="I923" s="5">
        <v>267.01696802030938</v>
      </c>
      <c r="J923" s="5" cm="1">
        <f t="array" ref="J923">[2]!PropsSI("H","P",(H923+1)*100*1000,"T",I923+273.15,"WATER")/1000</f>
        <v>2976.2737314879337</v>
      </c>
      <c r="K923" s="5" cm="1">
        <f t="array" ref="K923">[2]!PropsSI("S","P",(H923+1)*100*1000,"T",I923+273.15,"WATER")/1000</f>
        <v>6.9357071951191234</v>
      </c>
      <c r="L923" s="5" cm="1">
        <f t="array" ref="L923">[2]!PropsSI("H","P",(H923+1)*100*1000,"S",E923*1000,"WATER")/1000</f>
        <v>2842.2853552662341</v>
      </c>
      <c r="O923">
        <f t="shared" si="98"/>
        <v>9.2097739215856667</v>
      </c>
      <c r="Q923">
        <f t="shared" si="99"/>
        <v>289.28156226126981</v>
      </c>
      <c r="R923">
        <f t="shared" si="100"/>
        <v>4772.7088916555058</v>
      </c>
      <c r="S923">
        <f t="shared" si="101"/>
        <v>9.2097808784004531</v>
      </c>
      <c r="T923">
        <f t="shared" si="102"/>
        <v>4.8397271973149237E-11</v>
      </c>
      <c r="V923">
        <f t="shared" si="103"/>
        <v>0.58712840640629915</v>
      </c>
      <c r="W923" s="3">
        <f t="shared" si="104"/>
        <v>9.2097835929050618</v>
      </c>
    </row>
    <row r="924" spans="1:23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9"/>
      <c r="G924" s="4">
        <v>90.067576918329962</v>
      </c>
      <c r="H924" s="6">
        <v>10.260847491794163</v>
      </c>
      <c r="I924" s="5">
        <v>268.53254878553128</v>
      </c>
      <c r="J924" s="5" cm="1">
        <f t="array" ref="J924">[2]!PropsSI("H","P",(H924+1)*100*1000,"T",I924+273.15,"WATER")/1000</f>
        <v>2979.6429776501932</v>
      </c>
      <c r="K924" s="5" cm="1">
        <f t="array" ref="K924">[2]!PropsSI("S","P",(H924+1)*100*1000,"T",I924+273.15,"WATER")/1000</f>
        <v>6.9422317036171561</v>
      </c>
      <c r="L924" s="5" cm="1">
        <f t="array" ref="L924">[2]!PropsSI("H","P",(H924+1)*100*1000,"S",E924*1000,"WATER")/1000</f>
        <v>2853.3655531870008</v>
      </c>
      <c r="O924">
        <f t="shared" si="98"/>
        <v>9.1606047639412704</v>
      </c>
      <c r="Q924">
        <f t="shared" si="99"/>
        <v>277.48965881091726</v>
      </c>
      <c r="R924">
        <f t="shared" si="100"/>
        <v>4578.1602933725253</v>
      </c>
      <c r="S924">
        <f t="shared" si="101"/>
        <v>9.1605988734436909</v>
      </c>
      <c r="T924">
        <f t="shared" si="102"/>
        <v>3.4697961733930532E-11</v>
      </c>
      <c r="V924">
        <f t="shared" si="103"/>
        <v>0.59435385044390898</v>
      </c>
      <c r="W924" s="3">
        <f t="shared" si="104"/>
        <v>9.160601602522096</v>
      </c>
    </row>
    <row r="925" spans="1:23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9"/>
      <c r="G925" s="4">
        <v>77.251630903257109</v>
      </c>
      <c r="H925" s="6">
        <v>10.287748970629305</v>
      </c>
      <c r="I925" s="5">
        <v>272.13358106721159</v>
      </c>
      <c r="J925" s="5" cm="1">
        <f t="array" ref="J925">[2]!PropsSI("H","P",(H925+1)*100*1000,"T",I925+273.15,"WATER")/1000</f>
        <v>2987.4863759372242</v>
      </c>
      <c r="K925" s="5" cm="1">
        <f t="array" ref="K925">[2]!PropsSI("S","P",(H925+1)*100*1000,"T",I925+273.15,"WATER")/1000</f>
        <v>6.9556005930474418</v>
      </c>
      <c r="L925" s="5" cm="1">
        <f t="array" ref="L925">[2]!PropsSI("H","P",(H925+1)*100*1000,"S",E925*1000,"WATER")/1000</f>
        <v>2846.3105255723931</v>
      </c>
      <c r="O925">
        <f t="shared" si="98"/>
        <v>8.0275916546403305</v>
      </c>
      <c r="Q925">
        <f t="shared" si="99"/>
        <v>286.62519799987211</v>
      </c>
      <c r="R925">
        <f t="shared" si="100"/>
        <v>4728.8828930998197</v>
      </c>
      <c r="S925">
        <f t="shared" si="101"/>
        <v>8.0275787166709378</v>
      </c>
      <c r="T925">
        <f t="shared" si="102"/>
        <v>1.6739105200704757E-10</v>
      </c>
      <c r="V925">
        <f t="shared" si="103"/>
        <v>0.5609493370290819</v>
      </c>
      <c r="W925" s="3">
        <f t="shared" si="104"/>
        <v>8.027581830933805</v>
      </c>
    </row>
    <row r="926" spans="1:23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9"/>
      <c r="G926" s="4">
        <v>87.913344490093266</v>
      </c>
      <c r="H926" s="6">
        <v>10.269472256945928</v>
      </c>
      <c r="I926" s="5">
        <v>272.57210655368442</v>
      </c>
      <c r="J926" s="5" cm="1">
        <f t="array" ref="J926">[2]!PropsSI("H","P",(H926+1)*100*1000,"T",I926+273.15,"WATER")/1000</f>
        <v>2988.5089706998542</v>
      </c>
      <c r="K926" s="5" cm="1">
        <f t="array" ref="K926">[2]!PropsSI("S","P",(H926+1)*100*1000,"T",I926+273.15,"WATER")/1000</f>
        <v>6.9581974327372551</v>
      </c>
      <c r="L926" s="5" cm="1">
        <f t="array" ref="L926">[2]!PropsSI("H","P",(H926+1)*100*1000,"S",E926*1000,"WATER")/1000</f>
        <v>2853.84249199433</v>
      </c>
      <c r="O926">
        <f t="shared" si="98"/>
        <v>9.1955487228828581</v>
      </c>
      <c r="Q926">
        <f t="shared" si="99"/>
        <v>290.11906650183664</v>
      </c>
      <c r="R926">
        <f t="shared" si="100"/>
        <v>4786.5264467893594</v>
      </c>
      <c r="S926">
        <f t="shared" si="101"/>
        <v>9.1956002017968785</v>
      </c>
      <c r="T926">
        <f t="shared" si="102"/>
        <v>2.6500785887263372E-9</v>
      </c>
      <c r="V926">
        <f t="shared" si="103"/>
        <v>0.58623678345455232</v>
      </c>
      <c r="W926" s="3">
        <f t="shared" si="104"/>
        <v>9.1956029204875627</v>
      </c>
    </row>
    <row r="927" spans="1:23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9"/>
      <c r="G927" s="4">
        <v>80.051588804551898</v>
      </c>
      <c r="H927" s="6">
        <v>10.284141456886575</v>
      </c>
      <c r="I927" s="5">
        <v>266.28508972228894</v>
      </c>
      <c r="J927" s="5" cm="1">
        <f t="array" ref="J927">[2]!PropsSI("H","P",(H927+1)*100*1000,"T",I927+273.15,"WATER")/1000</f>
        <v>2974.6042793898632</v>
      </c>
      <c r="K927" s="5" cm="1">
        <f t="array" ref="K927">[2]!PropsSI("S","P",(H927+1)*100*1000,"T",I927+273.15,"WATER")/1000</f>
        <v>6.9319906401568323</v>
      </c>
      <c r="L927" s="5" cm="1">
        <f t="array" ref="L927">[2]!PropsSI("H","P",(H927+1)*100*1000,"S",E927*1000,"WATER")/1000</f>
        <v>2846.2921865111671</v>
      </c>
      <c r="O927">
        <f t="shared" si="98"/>
        <v>10.164688461915015</v>
      </c>
      <c r="Q927">
        <f t="shared" si="99"/>
        <v>290.24584719526786</v>
      </c>
      <c r="R927">
        <f t="shared" si="100"/>
        <v>4788.6181367612307</v>
      </c>
      <c r="S927">
        <f t="shared" si="101"/>
        <v>10.164722141524107</v>
      </c>
      <c r="T927">
        <f t="shared" si="102"/>
        <v>1.1343160686390595E-9</v>
      </c>
      <c r="V927">
        <f t="shared" si="103"/>
        <v>0.60593285941699482</v>
      </c>
      <c r="W927" s="3">
        <f t="shared" si="104"/>
        <v>10.164724601010318</v>
      </c>
    </row>
    <row r="928" spans="1:23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9"/>
      <c r="G928" s="4">
        <v>76.077642937663995</v>
      </c>
      <c r="H928" s="6">
        <v>10.281482894332322</v>
      </c>
      <c r="I928" s="5">
        <v>265.36295411636775</v>
      </c>
      <c r="J928" s="5" cm="1">
        <f t="array" ref="J928">[2]!PropsSI("H","P",(H928+1)*100*1000,"T",I928+273.15,"WATER")/1000</f>
        <v>2972.5743274691413</v>
      </c>
      <c r="K928" s="5" cm="1">
        <f t="array" ref="K928">[2]!PropsSI("S","P",(H928+1)*100*1000,"T",I928+273.15,"WATER")/1000</f>
        <v>6.9283291386541839</v>
      </c>
      <c r="L928" s="5" cm="1">
        <f t="array" ref="L928">[2]!PropsSI("H","P",(H928+1)*100*1000,"S",E928*1000,"WATER")/1000</f>
        <v>2845.3421094324758</v>
      </c>
      <c r="O928">
        <f t="shared" si="98"/>
        <v>10.289874101717027</v>
      </c>
      <c r="Q928">
        <f t="shared" si="99"/>
        <v>289.77601913022431</v>
      </c>
      <c r="R928">
        <f t="shared" si="100"/>
        <v>4780.8666832428862</v>
      </c>
      <c r="S928">
        <f t="shared" si="101"/>
        <v>10.289904812112605</v>
      </c>
      <c r="T928">
        <f t="shared" si="102"/>
        <v>9.4312839653703932E-10</v>
      </c>
      <c r="V928">
        <f t="shared" si="103"/>
        <v>0.60861579253338383</v>
      </c>
      <c r="W928" s="3">
        <f t="shared" si="104"/>
        <v>10.289907241677753</v>
      </c>
    </row>
    <row r="929" spans="1:23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9"/>
      <c r="G929" s="4">
        <v>73.737681406918497</v>
      </c>
      <c r="H929" s="6">
        <v>10.28147054940683</v>
      </c>
      <c r="I929" s="5">
        <v>264.18952674281468</v>
      </c>
      <c r="J929" s="5" cm="1">
        <f t="array" ref="J929">[2]!PropsSI("H","P",(H929+1)*100*1000,"T",I929+273.15,"WATER")/1000</f>
        <v>2969.9774818451383</v>
      </c>
      <c r="K929" s="5" cm="1">
        <f t="array" ref="K929">[2]!PropsSI("S","P",(H929+1)*100*1000,"T",I929+273.15,"WATER")/1000</f>
        <v>6.9235021100077399</v>
      </c>
      <c r="L929" s="5" cm="1">
        <f t="array" ref="L929">[2]!PropsSI("H","P",(H929+1)*100*1000,"S",E929*1000,"WATER")/1000</f>
        <v>2841.3761142601043</v>
      </c>
      <c r="O929">
        <f t="shared" si="98"/>
        <v>10.051216221177249</v>
      </c>
      <c r="Q929">
        <f t="shared" si="99"/>
        <v>289.61022809105822</v>
      </c>
      <c r="R929">
        <f t="shared" si="100"/>
        <v>4778.1313814815176</v>
      </c>
      <c r="S929">
        <f t="shared" si="101"/>
        <v>10.0512355069958</v>
      </c>
      <c r="T929">
        <f t="shared" si="102"/>
        <v>3.7194279718364939E-10</v>
      </c>
      <c r="V929">
        <f t="shared" si="103"/>
        <v>0.60417763427691173</v>
      </c>
      <c r="W929" s="3">
        <f t="shared" si="104"/>
        <v>10.051237994251601</v>
      </c>
    </row>
    <row r="930" spans="1:23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9"/>
      <c r="G930" s="4">
        <v>69.784059739796646</v>
      </c>
      <c r="H930" s="6">
        <v>10.292814914279514</v>
      </c>
      <c r="I930" s="5">
        <v>263.31874194053455</v>
      </c>
      <c r="J930" s="5" cm="1">
        <f t="array" ref="J930">[2]!PropsSI("H","P",(H930+1)*100*1000,"T",I930+273.15,"WATER")/1000</f>
        <v>2968.0098756624529</v>
      </c>
      <c r="K930" s="5" cm="1">
        <f t="array" ref="K930">[2]!PropsSI("S","P",(H930+1)*100*1000,"T",I930+273.15,"WATER")/1000</f>
        <v>6.919390532094523</v>
      </c>
      <c r="L930" s="5" cm="1">
        <f t="array" ref="L930">[2]!PropsSI("H","P",(H930+1)*100*1000,"S",E930*1000,"WATER")/1000</f>
        <v>2836.9355045843913</v>
      </c>
      <c r="O930">
        <f t="shared" si="98"/>
        <v>9.5600415616725947</v>
      </c>
      <c r="Q930">
        <f t="shared" si="99"/>
        <v>288.54111078318408</v>
      </c>
      <c r="R930">
        <f t="shared" si="100"/>
        <v>4760.4925605292665</v>
      </c>
      <c r="S930">
        <f t="shared" si="101"/>
        <v>9.5600508247164306</v>
      </c>
      <c r="T930">
        <f t="shared" si="102"/>
        <v>8.5803981107138586E-11</v>
      </c>
      <c r="V930">
        <f t="shared" si="103"/>
        <v>0.59507116352919953</v>
      </c>
      <c r="W930" s="3">
        <f t="shared" si="104"/>
        <v>9.5600534397645731</v>
      </c>
    </row>
    <row r="931" spans="1:23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9"/>
      <c r="G931" s="4">
        <v>69.797221313306707</v>
      </c>
      <c r="H931" s="6">
        <v>10.289584565339265</v>
      </c>
      <c r="I931" s="5">
        <v>264.22452659416001</v>
      </c>
      <c r="J931" s="5" cm="1">
        <f t="array" ref="J931">[2]!PropsSI("H","P",(H931+1)*100*1000,"T",I931+273.15,"WATER")/1000</f>
        <v>2970.0275101179845</v>
      </c>
      <c r="K931" s="5" cm="1">
        <f t="array" ref="K931">[2]!PropsSI("S","P",(H931+1)*100*1000,"T",I931+273.15,"WATER")/1000</f>
        <v>6.9232755110879509</v>
      </c>
      <c r="L931" s="5" cm="1">
        <f t="array" ref="L931">[2]!PropsSI("H","P",(H931+1)*100*1000,"S",E931*1000,"WATER")/1000</f>
        <v>2838.4890119410584</v>
      </c>
      <c r="O931">
        <f t="shared" si="98"/>
        <v>9.5012605232020526</v>
      </c>
      <c r="Q931">
        <f t="shared" si="99"/>
        <v>288.64260948137451</v>
      </c>
      <c r="R931">
        <f t="shared" si="100"/>
        <v>4762.1671357616397</v>
      </c>
      <c r="S931">
        <f t="shared" si="101"/>
        <v>9.5012676311989797</v>
      </c>
      <c r="T931">
        <f t="shared" si="102"/>
        <v>5.0523620314911174E-11</v>
      </c>
      <c r="V931">
        <f t="shared" si="103"/>
        <v>0.59378022539934383</v>
      </c>
      <c r="W931" s="3">
        <f t="shared" si="104"/>
        <v>9.5012702624261003</v>
      </c>
    </row>
    <row r="932" spans="1:23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9"/>
      <c r="G932" s="4">
        <v>71.906245139267398</v>
      </c>
      <c r="H932" s="6">
        <v>10.289707288953991</v>
      </c>
      <c r="I932" s="5">
        <v>264.28440437589529</v>
      </c>
      <c r="J932" s="5" cm="1">
        <f t="array" ref="J932">[2]!PropsSI("H","P",(H932+1)*100*1000,"T",I932+273.15,"WATER")/1000</f>
        <v>2970.1596847978972</v>
      </c>
      <c r="K932" s="5" cm="1">
        <f t="array" ref="K932">[2]!PropsSI("S","P",(H932+1)*100*1000,"T",I932+273.15,"WATER")/1000</f>
        <v>6.9235166275297741</v>
      </c>
      <c r="L932" s="5" cm="1">
        <f t="array" ref="L932">[2]!PropsSI("H","P",(H932+1)*100*1000,"S",E932*1000,"WATER")/1000</f>
        <v>2837.7167833532239</v>
      </c>
      <c r="O932">
        <f t="shared" si="98"/>
        <v>9.452569979934351</v>
      </c>
      <c r="Q932">
        <f t="shared" si="99"/>
        <v>289.48702808864658</v>
      </c>
      <c r="R932">
        <f t="shared" si="100"/>
        <v>4776.0987675037513</v>
      </c>
      <c r="S932">
        <f t="shared" si="101"/>
        <v>9.4525805851600957</v>
      </c>
      <c r="T932">
        <f t="shared" si="102"/>
        <v>1.1247081309599629E-10</v>
      </c>
      <c r="V932">
        <f t="shared" si="103"/>
        <v>0.59218028627301289</v>
      </c>
      <c r="W932" s="3">
        <f t="shared" si="104"/>
        <v>9.4525832299397692</v>
      </c>
    </row>
    <row r="933" spans="1:23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9"/>
      <c r="G933" s="4">
        <v>70.564141074732731</v>
      </c>
      <c r="H933" s="6">
        <v>10.283403249912162</v>
      </c>
      <c r="I933" s="5">
        <v>263.34605307515437</v>
      </c>
      <c r="J933" s="5" cm="1">
        <f t="array" ref="J933">[2]!PropsSI("H","P",(H933+1)*100*1000,"T",I933+273.15,"WATER")/1000</f>
        <v>2968.1024773494942</v>
      </c>
      <c r="K933" s="5" cm="1">
        <f t="array" ref="K933">[2]!PropsSI("S","P",(H933+1)*100*1000,"T",I933+273.15,"WATER")/1000</f>
        <v>6.9199337839587658</v>
      </c>
      <c r="L933" s="5" cm="1">
        <f t="array" ref="L933">[2]!PropsSI("H","P",(H933+1)*100*1000,"S",E933*1000,"WATER")/1000</f>
        <v>2833.7415651673218</v>
      </c>
      <c r="O933">
        <f t="shared" si="98"/>
        <v>9.1145243919272136</v>
      </c>
      <c r="Q933">
        <f t="shared" si="99"/>
        <v>288.84039521842709</v>
      </c>
      <c r="R933">
        <f t="shared" si="100"/>
        <v>4765.4303017183447</v>
      </c>
      <c r="S933">
        <f t="shared" si="101"/>
        <v>9.1145359936200911</v>
      </c>
      <c r="T933">
        <f t="shared" si="102"/>
        <v>1.345992776239582E-10</v>
      </c>
      <c r="V933">
        <f t="shared" si="103"/>
        <v>0.5853481188104559</v>
      </c>
      <c r="W933" s="3">
        <f t="shared" si="104"/>
        <v>9.1145387364906547</v>
      </c>
    </row>
    <row r="934" spans="1:23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9"/>
      <c r="G934" s="4">
        <v>69.51504344232589</v>
      </c>
      <c r="H934" s="6">
        <v>10.284322978982624</v>
      </c>
      <c r="I934" s="5">
        <v>263.85754450480704</v>
      </c>
      <c r="J934" s="5" cm="1">
        <f t="array" ref="J934">[2]!PropsSI("H","P",(H934+1)*100*1000,"T",I934+273.15,"WATER")/1000</f>
        <v>2969.2325854933097</v>
      </c>
      <c r="K934" s="5" cm="1">
        <f t="array" ref="K934">[2]!PropsSI("S","P",(H934+1)*100*1000,"T",I934+273.15,"WATER")/1000</f>
        <v>6.9220030046147256</v>
      </c>
      <c r="L934" s="5" cm="1">
        <f t="array" ref="L934">[2]!PropsSI("H","P",(H934+1)*100*1000,"S",E934*1000,"WATER")/1000</f>
        <v>2835.6750955656594</v>
      </c>
      <c r="O934">
        <f t="shared" si="98"/>
        <v>9.2693992537951146</v>
      </c>
      <c r="Q934">
        <f t="shared" si="99"/>
        <v>289.26456974289874</v>
      </c>
      <c r="R934">
        <f t="shared" si="100"/>
        <v>4772.428540765226</v>
      </c>
      <c r="S934">
        <f t="shared" si="101"/>
        <v>9.269409730123181</v>
      </c>
      <c r="T934">
        <f t="shared" si="102"/>
        <v>1.0975344975460724E-10</v>
      </c>
      <c r="V934">
        <f t="shared" si="103"/>
        <v>0.58843196339569903</v>
      </c>
      <c r="W934" s="3">
        <f t="shared" si="104"/>
        <v>9.2694124271657614</v>
      </c>
    </row>
    <row r="935" spans="1:23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9"/>
      <c r="G935" s="4">
        <v>69.565714310140095</v>
      </c>
      <c r="H935" s="6">
        <v>10.285218016620259</v>
      </c>
      <c r="I935" s="5">
        <v>266.71203261815253</v>
      </c>
      <c r="J935" s="5" cm="1">
        <f t="array" ref="J935">[2]!PropsSI("H","P",(H935+1)*100*1000,"T",I935+273.15,"WATER")/1000</f>
        <v>2975.5441190799334</v>
      </c>
      <c r="K935" s="5" cm="1">
        <f t="array" ref="K935">[2]!PropsSI("S","P",(H935+1)*100*1000,"T",I935+273.15,"WATER")/1000</f>
        <v>6.9336897682998799</v>
      </c>
      <c r="L935" s="5" cm="1">
        <f t="array" ref="L935">[2]!PropsSI("H","P",(H935+1)*100*1000,"S",E935*1000,"WATER")/1000</f>
        <v>2838.5398039116481</v>
      </c>
      <c r="O935">
        <f t="shared" si="98"/>
        <v>8.9221056955990505</v>
      </c>
      <c r="Q935">
        <f t="shared" si="99"/>
        <v>290.63071471609004</v>
      </c>
      <c r="R935">
        <f t="shared" si="100"/>
        <v>4794.9678696110504</v>
      </c>
      <c r="S935">
        <f t="shared" si="101"/>
        <v>8.9221123672736429</v>
      </c>
      <c r="T935">
        <f t="shared" si="102"/>
        <v>4.4511241866076205E-11</v>
      </c>
      <c r="V935">
        <f t="shared" si="103"/>
        <v>0.57979483086036854</v>
      </c>
      <c r="W935" s="3">
        <f t="shared" si="104"/>
        <v>8.92211516929979</v>
      </c>
    </row>
    <row r="936" spans="1:23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9"/>
      <c r="G936" s="4">
        <v>68.563138390344605</v>
      </c>
      <c r="H936" s="6">
        <v>10.282121907552083</v>
      </c>
      <c r="I936" s="5">
        <v>266.11911803338035</v>
      </c>
      <c r="J936" s="5" cm="1">
        <f t="array" ref="J936">[2]!PropsSI("H","P",(H936+1)*100*1000,"T",I936+273.15,"WATER")/1000</f>
        <v>2974.2441768363142</v>
      </c>
      <c r="K936" s="5" cm="1">
        <f t="array" ref="K936">[2]!PropsSI("S","P",(H936+1)*100*1000,"T",I936+273.15,"WATER")/1000</f>
        <v>6.9314026188684572</v>
      </c>
      <c r="L936" s="5" cm="1">
        <f t="array" ref="L936">[2]!PropsSI("H","P",(H936+1)*100*1000,"S",E936*1000,"WATER")/1000</f>
        <v>2837.0218812827061</v>
      </c>
      <c r="O936">
        <f t="shared" si="98"/>
        <v>8.812383891215962</v>
      </c>
      <c r="Q936">
        <f t="shared" si="99"/>
        <v>289.77433313738146</v>
      </c>
      <c r="R936">
        <f t="shared" si="100"/>
        <v>4780.8388669072392</v>
      </c>
      <c r="S936">
        <f t="shared" si="101"/>
        <v>8.8123872780183898</v>
      </c>
      <c r="T936">
        <f t="shared" si="102"/>
        <v>1.1470430685226356E-11</v>
      </c>
      <c r="V936">
        <f t="shared" si="103"/>
        <v>0.57788245226957391</v>
      </c>
      <c r="W936" s="3">
        <f t="shared" si="104"/>
        <v>8.8123901149331978</v>
      </c>
    </row>
    <row r="937" spans="1:23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9"/>
      <c r="G937" s="4">
        <v>70.501057427638955</v>
      </c>
      <c r="H937" s="6">
        <v>10.283310329645818</v>
      </c>
      <c r="I937" s="5">
        <v>265.54223178192433</v>
      </c>
      <c r="J937" s="5" cm="1">
        <f t="array" ref="J937">[2]!PropsSI("H","P",(H937+1)*100*1000,"T",I937+273.15,"WATER")/1000</f>
        <v>2972.964711094472</v>
      </c>
      <c r="K937" s="5" cm="1">
        <f t="array" ref="K937">[2]!PropsSI("S","P",(H937+1)*100*1000,"T",I937+273.15,"WATER")/1000</f>
        <v>6.9289818970733776</v>
      </c>
      <c r="L937" s="5" cm="1">
        <f t="array" ref="L937">[2]!PropsSI("H","P",(H937+1)*100*1000,"S",E937*1000,"WATER")/1000</f>
        <v>2837.1056902836785</v>
      </c>
      <c r="O937">
        <f t="shared" si="98"/>
        <v>8.928592045373728</v>
      </c>
      <c r="Q937">
        <f t="shared" si="99"/>
        <v>289.058194493396</v>
      </c>
      <c r="R937">
        <f t="shared" si="100"/>
        <v>4769.0236608253499</v>
      </c>
      <c r="S937">
        <f t="shared" si="101"/>
        <v>8.9285942798261022</v>
      </c>
      <c r="T937">
        <f t="shared" si="102"/>
        <v>4.9927774127424227E-12</v>
      </c>
      <c r="V937">
        <f t="shared" si="103"/>
        <v>0.58104071012688974</v>
      </c>
      <c r="W937" s="3">
        <f t="shared" si="104"/>
        <v>8.9285970798180578</v>
      </c>
    </row>
    <row r="938" spans="1:23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9"/>
      <c r="G938" s="4">
        <v>70.432408550941773</v>
      </c>
      <c r="H938" s="6">
        <v>10.28406666858276</v>
      </c>
      <c r="I938" s="5">
        <v>265.15225966685375</v>
      </c>
      <c r="J938" s="5" cm="1">
        <f t="array" ref="J938">[2]!PropsSI("H","P",(H938+1)*100*1000,"T",I938+273.15,"WATER")/1000</f>
        <v>2972.0995617583903</v>
      </c>
      <c r="K938" s="5" cm="1">
        <f t="array" ref="K938">[2]!PropsSI("S","P",(H938+1)*100*1000,"T",I938+273.15,"WATER")/1000</f>
        <v>6.9273454820629636</v>
      </c>
      <c r="L938" s="5" cm="1">
        <f t="array" ref="L938">[2]!PropsSI("H","P",(H938+1)*100*1000,"S",E938*1000,"WATER")/1000</f>
        <v>2835.4451875539185</v>
      </c>
      <c r="O938">
        <f t="shared" si="98"/>
        <v>8.8895790992764407</v>
      </c>
      <c r="Q938">
        <f t="shared" si="99"/>
        <v>289.78510761589865</v>
      </c>
      <c r="R938">
        <f t="shared" si="100"/>
        <v>4781.0166295306844</v>
      </c>
      <c r="S938">
        <f t="shared" si="101"/>
        <v>8.8895864089770686</v>
      </c>
      <c r="T938">
        <f t="shared" si="102"/>
        <v>5.3431723269520611E-11</v>
      </c>
      <c r="V938">
        <f t="shared" si="103"/>
        <v>0.57964509803109865</v>
      </c>
      <c r="W938" s="3">
        <f t="shared" si="104"/>
        <v>8.8895892212554966</v>
      </c>
    </row>
    <row r="939" spans="1:23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9"/>
      <c r="G939" s="4">
        <v>69.989766083234812</v>
      </c>
      <c r="H939" s="6">
        <v>10.283751518745092</v>
      </c>
      <c r="I939" s="5">
        <v>266.53368418595687</v>
      </c>
      <c r="J939" s="5" cm="1">
        <f t="array" ref="J939">[2]!PropsSI("H","P",(H939+1)*100*1000,"T",I939+273.15,"WATER")/1000</f>
        <v>2975.1549417281199</v>
      </c>
      <c r="K939" s="5" cm="1">
        <f t="array" ref="K939">[2]!PropsSI("S","P",(H939+1)*100*1000,"T",I939+273.15,"WATER")/1000</f>
        <v>6.9330265940959164</v>
      </c>
      <c r="L939" s="5" cm="1">
        <f t="array" ref="L939">[2]!PropsSI("H","P",(H939+1)*100*1000,"S",E939*1000,"WATER")/1000</f>
        <v>2836.9198206363044</v>
      </c>
      <c r="O939">
        <f t="shared" si="98"/>
        <v>8.7657790816012362</v>
      </c>
      <c r="Q939">
        <f t="shared" si="99"/>
        <v>290.71544673795967</v>
      </c>
      <c r="R939">
        <f t="shared" si="100"/>
        <v>4796.3658200058981</v>
      </c>
      <c r="S939">
        <f t="shared" si="101"/>
        <v>8.7657853778949644</v>
      </c>
      <c r="T939">
        <f t="shared" si="102"/>
        <v>3.9643314711388399E-11</v>
      </c>
      <c r="V939">
        <f t="shared" si="103"/>
        <v>0.57614340504021455</v>
      </c>
      <c r="W939" s="3">
        <f t="shared" si="104"/>
        <v>8.7657882298917666</v>
      </c>
    </row>
    <row r="940" spans="1:23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9"/>
      <c r="G940" s="4">
        <v>69.361802836566724</v>
      </c>
      <c r="H940" s="6">
        <v>10.276298845538983</v>
      </c>
      <c r="I940" s="5">
        <v>266.66231174257064</v>
      </c>
      <c r="J940" s="5" cm="1">
        <f t="array" ref="J940">[2]!PropsSI("H","P",(H940+1)*100*1000,"T",I940+273.15,"WATER")/1000</f>
        <v>2975.4639286902711</v>
      </c>
      <c r="K940" s="5" cm="1">
        <f t="array" ref="K940">[2]!PropsSI("S","P",(H940+1)*100*1000,"T",I940+273.15,"WATER")/1000</f>
        <v>6.9338930565356538</v>
      </c>
      <c r="L940" s="5" cm="1">
        <f t="array" ref="L940">[2]!PropsSI("H","P",(H940+1)*100*1000,"S",E940*1000,"WATER")/1000</f>
        <v>2836.7595979944845</v>
      </c>
      <c r="O940">
        <f t="shared" si="98"/>
        <v>8.6672977453560041</v>
      </c>
      <c r="Q940">
        <f t="shared" si="99"/>
        <v>290.31556678315673</v>
      </c>
      <c r="R940">
        <f t="shared" si="100"/>
        <v>4789.7684046678287</v>
      </c>
      <c r="S940">
        <f t="shared" si="101"/>
        <v>8.6673014449532921</v>
      </c>
      <c r="T940">
        <f t="shared" si="102"/>
        <v>1.3687020093939342E-11</v>
      </c>
      <c r="V940">
        <f t="shared" si="103"/>
        <v>0.57411891959239958</v>
      </c>
      <c r="W940" s="3">
        <f t="shared" si="104"/>
        <v>8.6673043293564529</v>
      </c>
    </row>
    <row r="941" spans="1:23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9"/>
      <c r="G941" s="4">
        <v>69.743466542188415</v>
      </c>
      <c r="H941" s="6">
        <v>10.275864035223838</v>
      </c>
      <c r="I941" s="5">
        <v>266.85951095915311</v>
      </c>
      <c r="J941" s="5" cm="1">
        <f t="array" ref="J941">[2]!PropsSI("H","P",(H941+1)*100*1000,"T",I941+273.15,"WATER")/1000</f>
        <v>2975.9009867093982</v>
      </c>
      <c r="K941" s="5" cm="1">
        <f t="array" ref="K941">[2]!PropsSI("S","P",(H941+1)*100*1000,"T",I941+273.15,"WATER")/1000</f>
        <v>6.9347197164825678</v>
      </c>
      <c r="L941" s="5" cm="1">
        <f t="array" ref="L941">[2]!PropsSI("H","P",(H941+1)*100*1000,"S",E941*1000,"WATER")/1000</f>
        <v>2837.7124126369094</v>
      </c>
      <c r="O941">
        <f t="shared" si="98"/>
        <v>8.6970005217676611</v>
      </c>
      <c r="Q941">
        <f t="shared" si="99"/>
        <v>289.90729610575374</v>
      </c>
      <c r="R941">
        <f t="shared" si="100"/>
        <v>4783.0325550788966</v>
      </c>
      <c r="S941">
        <f t="shared" si="101"/>
        <v>8.6970020024602626</v>
      </c>
      <c r="T941">
        <f t="shared" si="102"/>
        <v>2.1924505798964011E-12</v>
      </c>
      <c r="V941">
        <f t="shared" si="103"/>
        <v>0.57510498738464433</v>
      </c>
      <c r="W941" s="3">
        <f t="shared" si="104"/>
        <v>8.6970048770130948</v>
      </c>
    </row>
    <row r="942" spans="1:23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9"/>
      <c r="G942" s="4">
        <v>70.342847171164578</v>
      </c>
      <c r="H942" s="6">
        <v>10.274447546777527</v>
      </c>
      <c r="I942" s="5">
        <v>267.08178241319945</v>
      </c>
      <c r="J942" s="5" cm="1">
        <f t="array" ref="J942">[2]!PropsSI("H","P",(H942+1)*100*1000,"T",I942+273.15,"WATER")/1000</f>
        <v>2976.3965888493672</v>
      </c>
      <c r="K942" s="5" cm="1">
        <f t="array" ref="K942">[2]!PropsSI("S","P",(H942+1)*100*1000,"T",I942+273.15,"WATER")/1000</f>
        <v>6.9356932027535079</v>
      </c>
      <c r="L942" s="5" cm="1">
        <f t="array" ref="L942">[2]!PropsSI("H","P",(H942+1)*100*1000,"S",E942*1000,"WATER")/1000</f>
        <v>2838.4364731831265</v>
      </c>
      <c r="O942">
        <f t="shared" si="98"/>
        <v>8.6908926246866081</v>
      </c>
      <c r="Q942">
        <f t="shared" si="99"/>
        <v>289.51746485317915</v>
      </c>
      <c r="R942">
        <f t="shared" si="100"/>
        <v>4776.6009281516071</v>
      </c>
      <c r="S942">
        <f t="shared" si="101"/>
        <v>8.6908919865757586</v>
      </c>
      <c r="T942">
        <f t="shared" si="102"/>
        <v>4.0718545624131698E-13</v>
      </c>
      <c r="V942">
        <f t="shared" si="103"/>
        <v>0.57523627578658731</v>
      </c>
      <c r="W942" s="3">
        <f t="shared" si="104"/>
        <v>8.6908948631495058</v>
      </c>
    </row>
    <row r="943" spans="1:23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9"/>
      <c r="G943" s="4">
        <v>72.096341341179425</v>
      </c>
      <c r="H943" s="6">
        <v>10.274522918346763</v>
      </c>
      <c r="I943" s="5">
        <v>264.37884622829893</v>
      </c>
      <c r="J943" s="5" cm="1">
        <f t="array" ref="J943">[2]!PropsSI("H","P",(H943+1)*100*1000,"T",I943+273.15,"WATER")/1000</f>
        <v>2970.4201427561666</v>
      </c>
      <c r="K943" s="5" cm="1">
        <f t="array" ref="K943">[2]!PropsSI("S","P",(H943+1)*100*1000,"T",I943+273.15,"WATER")/1000</f>
        <v>6.9245997053603716</v>
      </c>
      <c r="L943" s="5" cm="1">
        <f t="array" ref="L943">[2]!PropsSI("H","P",(H943+1)*100*1000,"S",E943*1000,"WATER")/1000</f>
        <v>2834.9319178017495</v>
      </c>
      <c r="O943">
        <f t="shared" si="98"/>
        <v>8.896426771893104</v>
      </c>
      <c r="Q943">
        <f t="shared" si="99"/>
        <v>288.18703824229686</v>
      </c>
      <c r="R943">
        <f t="shared" si="100"/>
        <v>4754.6508983404501</v>
      </c>
      <c r="S943">
        <f t="shared" si="101"/>
        <v>8.8964294987292334</v>
      </c>
      <c r="T943">
        <f t="shared" si="102"/>
        <v>7.4356352762787603E-12</v>
      </c>
      <c r="V943">
        <f t="shared" si="103"/>
        <v>0.58092116660666027</v>
      </c>
      <c r="W943" s="3">
        <f t="shared" si="104"/>
        <v>8.8964323088444726</v>
      </c>
    </row>
    <row r="944" spans="1:23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9"/>
      <c r="G944" s="4">
        <v>72.095982817606213</v>
      </c>
      <c r="H944" s="6">
        <v>10.270928199849486</v>
      </c>
      <c r="I944" s="5">
        <v>265.29858957289821</v>
      </c>
      <c r="J944" s="5" cm="1">
        <f t="array" ref="J944">[2]!PropsSI("H","P",(H944+1)*100*1000,"T",I944+273.15,"WATER")/1000</f>
        <v>2972.4674043707764</v>
      </c>
      <c r="K944" s="5" cm="1">
        <f t="array" ref="K944">[2]!PropsSI("S","P",(H944+1)*100*1000,"T",I944+273.15,"WATER")/1000</f>
        <v>6.9285469345083754</v>
      </c>
      <c r="L944" s="5" cm="1">
        <f t="array" ref="L944">[2]!PropsSI("H","P",(H944+1)*100*1000,"S",E944*1000,"WATER")/1000</f>
        <v>2836.3807097858144</v>
      </c>
      <c r="O944">
        <f t="shared" si="98"/>
        <v>9.0117291582068315</v>
      </c>
      <c r="Q944">
        <f t="shared" si="99"/>
        <v>290.25955593301421</v>
      </c>
      <c r="R944">
        <f t="shared" si="100"/>
        <v>4788.8443102305118</v>
      </c>
      <c r="S944">
        <f t="shared" si="101"/>
        <v>9.0117385239767103</v>
      </c>
      <c r="T944">
        <f t="shared" si="102"/>
        <v>8.7717645421799298E-11</v>
      </c>
      <c r="V944">
        <f t="shared" si="103"/>
        <v>0.58207554211848489</v>
      </c>
      <c r="W944" s="3">
        <f t="shared" si="104"/>
        <v>9.0117412981353517</v>
      </c>
    </row>
    <row r="945" spans="1:23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9"/>
      <c r="G945" s="4">
        <v>72.376002482096354</v>
      </c>
      <c r="H945" s="6">
        <v>10.272688662954232</v>
      </c>
      <c r="I945" s="5">
        <v>267.00925818229769</v>
      </c>
      <c r="J945" s="5" cm="1">
        <f t="array" ref="J945">[2]!PropsSI("H","P",(H945+1)*100*1000,"T",I945+273.15,"WATER")/1000</f>
        <v>2976.2422597339132</v>
      </c>
      <c r="K945" s="5" cm="1">
        <f t="array" ref="K945">[2]!PropsSI("S","P",(H945+1)*100*1000,"T",I945+273.15,"WATER")/1000</f>
        <v>6.9354769472259612</v>
      </c>
      <c r="L945" s="5" cm="1">
        <f t="array" ref="L945">[2]!PropsSI("H","P",(H945+1)*100*1000,"S",E945*1000,"WATER")/1000</f>
        <v>2841.5944527075667</v>
      </c>
      <c r="O945">
        <f t="shared" si="98"/>
        <v>9.093878878689976</v>
      </c>
      <c r="Q945">
        <f t="shared" si="99"/>
        <v>289.04184320510382</v>
      </c>
      <c r="R945">
        <f t="shared" si="100"/>
        <v>4768.7538892629591</v>
      </c>
      <c r="S945">
        <f t="shared" si="101"/>
        <v>9.093882408896647</v>
      </c>
      <c r="T945">
        <f t="shared" si="102"/>
        <v>1.2462359139884421E-11</v>
      </c>
      <c r="V945">
        <f t="shared" si="103"/>
        <v>0.5847523373364214</v>
      </c>
      <c r="W945" s="3">
        <f t="shared" si="104"/>
        <v>9.0938851579966808</v>
      </c>
    </row>
    <row r="946" spans="1:23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9"/>
      <c r="G946" s="4">
        <v>72.537334052191838</v>
      </c>
      <c r="H946" s="6">
        <v>10.274717179317507</v>
      </c>
      <c r="I946" s="5">
        <v>265.88810716594594</v>
      </c>
      <c r="J946" s="5" cm="1">
        <f t="array" ref="J946">[2]!PropsSI("H","P",(H946+1)*100*1000,"T",I946+273.15,"WATER")/1000</f>
        <v>2973.7582599219918</v>
      </c>
      <c r="K946" s="5" cm="1">
        <f t="array" ref="K946">[2]!PropsSI("S","P",(H946+1)*100*1000,"T",I946+273.15,"WATER")/1000</f>
        <v>6.9307934587242865</v>
      </c>
      <c r="L946" s="5" cm="1">
        <f t="array" ref="L946">[2]!PropsSI("H","P",(H946+1)*100*1000,"S",E946*1000,"WATER")/1000</f>
        <v>2838.4841702200642</v>
      </c>
      <c r="O946">
        <f t="shared" si="98"/>
        <v>9.1015282969704661</v>
      </c>
      <c r="Q946">
        <f t="shared" si="99"/>
        <v>290.02640122424464</v>
      </c>
      <c r="R946">
        <f t="shared" si="100"/>
        <v>4784.9976096562423</v>
      </c>
      <c r="S946">
        <f t="shared" si="101"/>
        <v>9.1015355570480843</v>
      </c>
      <c r="T946">
        <f t="shared" si="102"/>
        <v>5.2708727022267954E-11</v>
      </c>
      <c r="V946">
        <f t="shared" si="103"/>
        <v>0.58423710148277286</v>
      </c>
      <c r="W946" s="3">
        <f t="shared" si="104"/>
        <v>9.1015383038365023</v>
      </c>
    </row>
    <row r="947" spans="1:23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9"/>
      <c r="G947" s="4">
        <v>75.354282678674778</v>
      </c>
      <c r="H947" s="6">
        <v>10.276190093327092</v>
      </c>
      <c r="I947" s="5">
        <v>265.09616514548964</v>
      </c>
      <c r="J947" s="5" cm="1">
        <f t="array" ref="J947">[2]!PropsSI("H","P",(H947+1)*100*1000,"T",I947+273.15,"WATER")/1000</f>
        <v>2972.001950523897</v>
      </c>
      <c r="K947" s="5" cm="1">
        <f t="array" ref="K947">[2]!PropsSI("S","P",(H947+1)*100*1000,"T",I947+273.15,"WATER")/1000</f>
        <v>6.9274747238936945</v>
      </c>
      <c r="L947" s="5" cm="1">
        <f t="array" ref="L947">[2]!PropsSI("H","P",(H947+1)*100*1000,"S",E947*1000,"WATER")/1000</f>
        <v>2840.3531001956053</v>
      </c>
      <c r="O947">
        <f t="shared" si="98"/>
        <v>9.4010943128736226</v>
      </c>
      <c r="Q947">
        <f t="shared" si="99"/>
        <v>287.80371333144927</v>
      </c>
      <c r="R947">
        <f t="shared" si="100"/>
        <v>4748.326616225494</v>
      </c>
      <c r="S947">
        <f t="shared" si="101"/>
        <v>9.4010963311414599</v>
      </c>
      <c r="T947">
        <f t="shared" si="102"/>
        <v>4.0734050630812891E-12</v>
      </c>
      <c r="V947">
        <f t="shared" si="103"/>
        <v>0.59225439481964115</v>
      </c>
      <c r="W947" s="3">
        <f t="shared" si="104"/>
        <v>9.4010989904050231</v>
      </c>
    </row>
    <row r="948" spans="1:23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9"/>
      <c r="G948" s="4">
        <v>74.841097403067124</v>
      </c>
      <c r="H948" s="6">
        <v>10.278441989474826</v>
      </c>
      <c r="I948" s="5">
        <v>265.63296588679748</v>
      </c>
      <c r="J948" s="5" cm="1">
        <f t="array" ref="J948">[2]!PropsSI("H","P",(H948+1)*100*1000,"T",I948+273.15,"WATER")/1000</f>
        <v>2973.1816800368624</v>
      </c>
      <c r="K948" s="5" cm="1">
        <f t="array" ref="K948">[2]!PropsSI("S","P",(H948+1)*100*1000,"T",I948+273.15,"WATER")/1000</f>
        <v>6.9295766103675405</v>
      </c>
      <c r="L948" s="5" cm="1">
        <f t="array" ref="L948">[2]!PropsSI("H","P",(H948+1)*100*1000,"S",E948*1000,"WATER")/1000</f>
        <v>2840.5809142809339</v>
      </c>
      <c r="O948">
        <f t="shared" si="98"/>
        <v>9.39739291599418</v>
      </c>
      <c r="Q948">
        <f t="shared" si="99"/>
        <v>289.16391733370079</v>
      </c>
      <c r="R948">
        <f t="shared" si="100"/>
        <v>4770.7679280231268</v>
      </c>
      <c r="S948">
        <f t="shared" si="101"/>
        <v>9.3974005396659273</v>
      </c>
      <c r="T948">
        <f t="shared" si="102"/>
        <v>5.8120370909445187E-11</v>
      </c>
      <c r="V948">
        <f t="shared" si="103"/>
        <v>0.59123795382558231</v>
      </c>
      <c r="W948" s="3">
        <f t="shared" si="104"/>
        <v>9.3974031999753205</v>
      </c>
    </row>
    <row r="949" spans="1:23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9"/>
      <c r="G949" s="4">
        <v>73.690242617006646</v>
      </c>
      <c r="H949" s="6">
        <v>10.284061826206877</v>
      </c>
      <c r="I949" s="5">
        <v>264.25179358317405</v>
      </c>
      <c r="J949" s="5" cm="1">
        <f t="array" ref="J949">[2]!PropsSI("H","P",(H949+1)*100*1000,"T",I949+273.15,"WATER")/1000</f>
        <v>2970.1065831412761</v>
      </c>
      <c r="K949" s="5" cm="1">
        <f t="array" ref="K949">[2]!PropsSI("S","P",(H949+1)*100*1000,"T",I949+273.15,"WATER")/1000</f>
        <v>6.9236402312386707</v>
      </c>
      <c r="L949" s="5" cm="1">
        <f t="array" ref="L949">[2]!PropsSI("H","P",(H949+1)*100*1000,"S",E949*1000,"WATER")/1000</f>
        <v>2836.0819148283972</v>
      </c>
      <c r="O949">
        <f t="shared" si="98"/>
        <v>9.3734686060772479</v>
      </c>
      <c r="Q949">
        <f t="shared" si="99"/>
        <v>291.00575510194943</v>
      </c>
      <c r="R949">
        <f t="shared" si="100"/>
        <v>4801.155469575353</v>
      </c>
      <c r="S949">
        <f t="shared" si="101"/>
        <v>9.3734866922816753</v>
      </c>
      <c r="T949">
        <f t="shared" si="102"/>
        <v>3.2711079059142817E-10</v>
      </c>
      <c r="V949">
        <f t="shared" si="103"/>
        <v>0.5894634548977471</v>
      </c>
      <c r="W949" s="3">
        <f t="shared" si="104"/>
        <v>9.3734893593781052</v>
      </c>
    </row>
    <row r="950" spans="1:23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9"/>
      <c r="G950" s="4">
        <v>72.810031266577454</v>
      </c>
      <c r="H950" s="6">
        <v>10.282848810412407</v>
      </c>
      <c r="I950" s="5">
        <v>266.06866184480509</v>
      </c>
      <c r="J950" s="5" cm="1">
        <f t="array" ref="J950">[2]!PropsSI("H","P",(H950+1)*100*1000,"T",I950+273.15,"WATER")/1000</f>
        <v>2974.1302179359877</v>
      </c>
      <c r="K950" s="5" cm="1">
        <f t="array" ref="K950">[2]!PropsSI("S","P",(H950+1)*100*1000,"T",I950+273.15,"WATER")/1000</f>
        <v>6.9311626233873733</v>
      </c>
      <c r="L950" s="5" cm="1">
        <f t="array" ref="L950">[2]!PropsSI("H","P",(H950+1)*100*1000,"S",E950*1000,"WATER")/1000</f>
        <v>2840.8822307444993</v>
      </c>
      <c r="O950">
        <f t="shared" si="98"/>
        <v>9.3665144572710783</v>
      </c>
      <c r="Q950">
        <f t="shared" si="99"/>
        <v>289.79992872517528</v>
      </c>
      <c r="R950">
        <f t="shared" si="100"/>
        <v>4781.2611554502619</v>
      </c>
      <c r="S950">
        <f t="shared" si="101"/>
        <v>9.3665242640872197</v>
      </c>
      <c r="T950">
        <f t="shared" si="102"/>
        <v>9.6173642830788049E-11</v>
      </c>
      <c r="V950">
        <f t="shared" si="103"/>
        <v>0.59014425714371477</v>
      </c>
      <c r="W950" s="3">
        <f t="shared" si="104"/>
        <v>9.3665269331661847</v>
      </c>
    </row>
    <row r="951" spans="1:23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9"/>
      <c r="G951" s="4">
        <v>72.334373432677467</v>
      </c>
      <c r="H951" s="6">
        <v>10.276964854274581</v>
      </c>
      <c r="I951" s="5">
        <v>265.70526011343918</v>
      </c>
      <c r="J951" s="5" cm="1">
        <f t="array" ref="J951">[2]!PropsSI("H","P",(H951+1)*100*1000,"T",I951+273.15,"WATER")/1000</f>
        <v>2973.3464838826885</v>
      </c>
      <c r="K951" s="5" cm="1">
        <f t="array" ref="K951">[2]!PropsSI("S","P",(H951+1)*100*1000,"T",I951+273.15,"WATER")/1000</f>
        <v>6.9299407391074821</v>
      </c>
      <c r="L951" s="5" cm="1">
        <f t="array" ref="L951">[2]!PropsSI("H","P",(H951+1)*100*1000,"S",E951*1000,"WATER")/1000</f>
        <v>2839.5364297951228</v>
      </c>
      <c r="O951">
        <f t="shared" si="98"/>
        <v>9.384027761857304</v>
      </c>
      <c r="Q951">
        <f t="shared" si="99"/>
        <v>290.79936882530228</v>
      </c>
      <c r="R951">
        <f t="shared" si="100"/>
        <v>4797.7504077042477</v>
      </c>
      <c r="S951">
        <f t="shared" si="101"/>
        <v>9.3840418151501979</v>
      </c>
      <c r="T951">
        <f t="shared" si="102"/>
        <v>1.9749504115988994E-10</v>
      </c>
      <c r="V951">
        <f t="shared" si="103"/>
        <v>0.58982995198488686</v>
      </c>
      <c r="W951" s="3">
        <f t="shared" si="104"/>
        <v>9.3840444792466933</v>
      </c>
    </row>
    <row r="952" spans="1:23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9"/>
      <c r="G952" s="4">
        <v>70.573668204617221</v>
      </c>
      <c r="H952" s="6">
        <v>10.280819350853813</v>
      </c>
      <c r="I952" s="5">
        <v>265.43656999598102</v>
      </c>
      <c r="J952" s="5" cm="1">
        <f t="array" ref="J952">[2]!PropsSI("H","P",(H952+1)*100*1000,"T",I952+273.15,"WATER")/1000</f>
        <v>2972.7393788631884</v>
      </c>
      <c r="K952" s="5" cm="1">
        <f t="array" ref="K952">[2]!PropsSI("S","P",(H952+1)*100*1000,"T",I952+273.15,"WATER")/1000</f>
        <v>6.9286617764353666</v>
      </c>
      <c r="L952" s="5" cm="1">
        <f t="array" ref="L952">[2]!PropsSI("H","P",(H952+1)*100*1000,"S",E952*1000,"WATER")/1000</f>
        <v>2836.8533080980615</v>
      </c>
      <c r="O952">
        <f t="shared" si="98"/>
        <v>9.1194477225936872</v>
      </c>
      <c r="Q952">
        <f t="shared" si="99"/>
        <v>291.09643308782182</v>
      </c>
      <c r="R952">
        <f t="shared" si="100"/>
        <v>4802.6515193963905</v>
      </c>
      <c r="S952">
        <f t="shared" si="101"/>
        <v>9.1194610102521612</v>
      </c>
      <c r="T952">
        <f t="shared" si="102"/>
        <v>1.7656186772088029E-10</v>
      </c>
      <c r="V952">
        <f t="shared" si="103"/>
        <v>0.58389137447813155</v>
      </c>
      <c r="W952" s="3">
        <f t="shared" si="104"/>
        <v>9.1194637516414225</v>
      </c>
    </row>
    <row r="953" spans="1:23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9"/>
      <c r="G953" s="4">
        <v>69.253899088816169</v>
      </c>
      <c r="H953" s="6">
        <v>10.285648765779483</v>
      </c>
      <c r="I953" s="5">
        <v>265.52897323378886</v>
      </c>
      <c r="J953" s="5" cm="1">
        <f t="array" ref="J953">[2]!PropsSI("H","P",(H953+1)*100*1000,"T",I953+273.15,"WATER")/1000</f>
        <v>2972.9275472858244</v>
      </c>
      <c r="K953" s="5" cm="1">
        <f t="array" ref="K953">[2]!PropsSI("S","P",(H953+1)*100*1000,"T",I953+273.15,"WATER")/1000</f>
        <v>6.9288207257296088</v>
      </c>
      <c r="L953" s="5" cm="1">
        <f t="array" ref="L953">[2]!PropsSI("H","P",(H953+1)*100*1000,"S",E953*1000,"WATER")/1000</f>
        <v>2836.8621370332603</v>
      </c>
      <c r="O953">
        <f t="shared" si="98"/>
        <v>8.9758887324943792</v>
      </c>
      <c r="Q953">
        <f t="shared" si="99"/>
        <v>289.85246353499599</v>
      </c>
      <c r="R953">
        <f t="shared" si="100"/>
        <v>4782.1279004719381</v>
      </c>
      <c r="S953">
        <f t="shared" si="101"/>
        <v>8.9758949911568795</v>
      </c>
      <c r="T953">
        <f t="shared" si="102"/>
        <v>3.9170856292136762E-11</v>
      </c>
      <c r="V953">
        <f t="shared" si="103"/>
        <v>0.58155403729734401</v>
      </c>
      <c r="W953" s="3">
        <f t="shared" si="104"/>
        <v>8.975897776393591</v>
      </c>
    </row>
    <row r="954" spans="1:23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9"/>
      <c r="G954" s="4">
        <v>72.123705307769185</v>
      </c>
      <c r="H954" s="6">
        <v>10.279310780900571</v>
      </c>
      <c r="I954" s="5">
        <v>266.98392929000522</v>
      </c>
      <c r="J954" s="5" cm="1">
        <f t="array" ref="J954">[2]!PropsSI("H","P",(H954+1)*100*1000,"T",I954+273.15,"WATER")/1000</f>
        <v>2976.164352148297</v>
      </c>
      <c r="K954" s="5" cm="1">
        <f t="array" ref="K954">[2]!PropsSI("S","P",(H954+1)*100*1000,"T",I954+273.15,"WATER")/1000</f>
        <v>6.9350713530933215</v>
      </c>
      <c r="L954" s="5" cm="1">
        <f t="array" ref="L954">[2]!PropsSI("H","P",(H954+1)*100*1000,"S",E954*1000,"WATER")/1000</f>
        <v>2841.4015272402967</v>
      </c>
      <c r="O954">
        <f t="shared" si="98"/>
        <v>9.1858465620598633</v>
      </c>
      <c r="Q954">
        <f t="shared" si="99"/>
        <v>290.15961149797607</v>
      </c>
      <c r="R954">
        <f t="shared" si="100"/>
        <v>4787.1953779928353</v>
      </c>
      <c r="S954">
        <f t="shared" si="101"/>
        <v>9.18585558689505</v>
      </c>
      <c r="T954">
        <f t="shared" si="102"/>
        <v>8.1447650147490143E-11</v>
      </c>
      <c r="V954">
        <f t="shared" si="103"/>
        <v>0.58599861674473386</v>
      </c>
      <c r="W954" s="3">
        <f t="shared" si="104"/>
        <v>9.1858583084697969</v>
      </c>
    </row>
    <row r="955" spans="1:23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9"/>
      <c r="G955" s="4">
        <v>78.72346341690259</v>
      </c>
      <c r="H955" s="6">
        <v>10.284029161026028</v>
      </c>
      <c r="I955" s="5">
        <v>267.32880755851011</v>
      </c>
      <c r="J955" s="5" cm="1">
        <f t="array" ref="J955">[2]!PropsSI("H","P",(H955+1)*100*1000,"T",I955+273.15,"WATER")/1000</f>
        <v>2976.9103352514176</v>
      </c>
      <c r="K955" s="5" cm="1">
        <f t="array" ref="K955">[2]!PropsSI("S","P",(H955+1)*100*1000,"T",I955+273.15,"WATER")/1000</f>
        <v>6.9362658849478063</v>
      </c>
      <c r="L955" s="5" cm="1">
        <f t="array" ref="L955">[2]!PropsSI("H","P",(H955+1)*100*1000,"S",E955*1000,"WATER")/1000</f>
        <v>2850.485219365145</v>
      </c>
      <c r="O955">
        <f t="shared" si="98"/>
        <v>9.3200216300458187</v>
      </c>
      <c r="Q955">
        <f t="shared" si="99"/>
        <v>279.28495809574139</v>
      </c>
      <c r="R955">
        <f t="shared" si="100"/>
        <v>4607.7800202326971</v>
      </c>
      <c r="S955">
        <f t="shared" si="101"/>
        <v>9.3200102923296502</v>
      </c>
      <c r="T955">
        <f t="shared" si="102"/>
        <v>1.2854380791903195E-10</v>
      </c>
      <c r="V955">
        <f t="shared" si="103"/>
        <v>0.59649001156370229</v>
      </c>
      <c r="W955" s="3">
        <f t="shared" si="104"/>
        <v>9.3200129747293481</v>
      </c>
    </row>
    <row r="956" spans="1:23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9"/>
      <c r="G956" s="4">
        <v>71.121157227515425</v>
      </c>
      <c r="H956" s="6">
        <v>10.283794211507738</v>
      </c>
      <c r="I956" s="5">
        <v>267.0907964064171</v>
      </c>
      <c r="J956" s="5" cm="1">
        <f t="array" ref="J956">[2]!PropsSI("H","P",(H956+1)*100*1000,"T",I956+273.15,"WATER")/1000</f>
        <v>2976.3855088745536</v>
      </c>
      <c r="K956" s="5" cm="1">
        <f t="array" ref="K956">[2]!PropsSI("S","P",(H956+1)*100*1000,"T",I956+273.15,"WATER")/1000</f>
        <v>6.9353038981111812</v>
      </c>
      <c r="L956" s="5" cm="1">
        <f t="array" ref="L956">[2]!PropsSI("H","P",(H956+1)*100*1000,"S",E956*1000,"WATER")/1000</f>
        <v>2841.647334174756</v>
      </c>
      <c r="O956">
        <f t="shared" si="98"/>
        <v>9.0469869646895749</v>
      </c>
      <c r="Q956">
        <f t="shared" si="99"/>
        <v>288.68522945100318</v>
      </c>
      <c r="R956">
        <f t="shared" si="100"/>
        <v>4762.8703008939729</v>
      </c>
      <c r="S956">
        <f t="shared" si="101"/>
        <v>9.0469881640596981</v>
      </c>
      <c r="T956">
        <f t="shared" si="102"/>
        <v>1.4384886924658882E-12</v>
      </c>
      <c r="V956">
        <f t="shared" si="103"/>
        <v>0.58396035184016803</v>
      </c>
      <c r="W956" s="3">
        <f t="shared" si="104"/>
        <v>9.0469909274094356</v>
      </c>
    </row>
    <row r="957" spans="1:23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9"/>
      <c r="G957" s="4">
        <v>70.365682649060204</v>
      </c>
      <c r="H957" s="6">
        <v>10.28604496457106</v>
      </c>
      <c r="I957" s="5">
        <v>266.16347541123389</v>
      </c>
      <c r="J957" s="5" cm="1">
        <f t="array" ref="J957">[2]!PropsSI("H","P",(H957+1)*100*1000,"T",I957+273.15,"WATER")/1000</f>
        <v>2974.3291284253096</v>
      </c>
      <c r="K957" s="5" cm="1">
        <f t="array" ref="K957">[2]!PropsSI("S","P",(H957+1)*100*1000,"T",I957+273.15,"WATER")/1000</f>
        <v>6.9314054627789279</v>
      </c>
      <c r="L957" s="5" cm="1">
        <f t="array" ref="L957">[2]!PropsSI("H","P",(H957+1)*100*1000,"S",E957*1000,"WATER")/1000</f>
        <v>2837.4592386396371</v>
      </c>
      <c r="O957">
        <f t="shared" si="98"/>
        <v>8.8383201862047844</v>
      </c>
      <c r="Q957">
        <f t="shared" si="99"/>
        <v>289.54836843983236</v>
      </c>
      <c r="R957">
        <f t="shared" si="100"/>
        <v>4777.110790659438</v>
      </c>
      <c r="S957">
        <f t="shared" si="101"/>
        <v>8.838322478726651</v>
      </c>
      <c r="T957">
        <f t="shared" si="102"/>
        <v>5.2556565086778087E-12</v>
      </c>
      <c r="V957">
        <f t="shared" si="103"/>
        <v>0.57863793545127329</v>
      </c>
      <c r="W957" s="3">
        <f t="shared" si="104"/>
        <v>8.8383253073168113</v>
      </c>
    </row>
    <row r="958" spans="1:23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9"/>
      <c r="G958" s="4">
        <v>70.194637148089811</v>
      </c>
      <c r="H958" s="6">
        <v>10.278984960941147</v>
      </c>
      <c r="I958" s="5">
        <v>266.55964017689189</v>
      </c>
      <c r="J958" s="5" cm="1">
        <f t="array" ref="J958">[2]!PropsSI("H","P",(H958+1)*100*1000,"T",I958+273.15,"WATER")/1000</f>
        <v>2975.2281575082638</v>
      </c>
      <c r="K958" s="5" cm="1">
        <f t="array" ref="K958">[2]!PropsSI("S","P",(H958+1)*100*1000,"T",I958+273.15,"WATER")/1000</f>
        <v>6.9333502628460266</v>
      </c>
      <c r="L958" s="5" cm="1">
        <f t="array" ref="L958">[2]!PropsSI("H","P",(H958+1)*100*1000,"S",E958*1000,"WATER")/1000</f>
        <v>2839.7465322127132</v>
      </c>
      <c r="O958">
        <f t="shared" si="98"/>
        <v>8.9546393894896568</v>
      </c>
      <c r="Q958">
        <f t="shared" si="99"/>
        <v>288.79043019748366</v>
      </c>
      <c r="R958">
        <f t="shared" si="100"/>
        <v>4764.6059543321362</v>
      </c>
      <c r="S958">
        <f t="shared" si="101"/>
        <v>8.9546391373738778</v>
      </c>
      <c r="T958">
        <f t="shared" si="102"/>
        <v>6.3562365980624806E-14</v>
      </c>
      <c r="V958">
        <f t="shared" si="103"/>
        <v>0.58181714190997635</v>
      </c>
      <c r="W958" s="3">
        <f t="shared" si="104"/>
        <v>8.954641929221971</v>
      </c>
    </row>
    <row r="959" spans="1:23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9"/>
      <c r="G959" s="4">
        <v>71.773070463092054</v>
      </c>
      <c r="H959" s="6">
        <v>10.286116055523907</v>
      </c>
      <c r="I959" s="5">
        <v>267.31137642925421</v>
      </c>
      <c r="J959" s="5" cm="1">
        <f t="array" ref="J959">[2]!PropsSI("H","P",(H959+1)*100*1000,"T",I959+273.15,"WATER")/1000</f>
        <v>2976.8649375349473</v>
      </c>
      <c r="K959" s="5" cm="1">
        <f t="array" ref="K959">[2]!PropsSI("S","P",(H959+1)*100*1000,"T",I959+273.15,"WATER")/1000</f>
        <v>6.9360995843705426</v>
      </c>
      <c r="L959" s="5" cm="1">
        <f t="array" ref="L959">[2]!PropsSI("H","P",(H959+1)*100*1000,"S",E959*1000,"WATER")/1000</f>
        <v>2840.7931014314872</v>
      </c>
      <c r="O959">
        <f t="shared" si="98"/>
        <v>8.9341217975144556</v>
      </c>
      <c r="Q959">
        <f t="shared" si="99"/>
        <v>289.42182765791813</v>
      </c>
      <c r="R959">
        <f t="shared" si="100"/>
        <v>4775.0230588652721</v>
      </c>
      <c r="S959">
        <f t="shared" si="101"/>
        <v>8.9341237238997575</v>
      </c>
      <c r="T959">
        <f t="shared" si="102"/>
        <v>3.710960331539889E-12</v>
      </c>
      <c r="V959">
        <f t="shared" si="103"/>
        <v>0.58091163945765101</v>
      </c>
      <c r="W959" s="3">
        <f t="shared" si="104"/>
        <v>8.9341265221587634</v>
      </c>
    </row>
    <row r="960" spans="1:23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9"/>
      <c r="G960" s="4">
        <v>71.067475175302491</v>
      </c>
      <c r="H960" s="6">
        <v>10.277712605238396</v>
      </c>
      <c r="I960" s="5">
        <v>267.57789397000192</v>
      </c>
      <c r="J960" s="5" cm="1">
        <f t="array" ref="J960">[2]!PropsSI("H","P",(H960+1)*100*1000,"T",I960+273.15,"WATER")/1000</f>
        <v>2977.4811489983908</v>
      </c>
      <c r="K960" s="5" cm="1">
        <f t="array" ref="K960">[2]!PropsSI("S","P",(H960+1)*100*1000,"T",I960+273.15,"WATER")/1000</f>
        <v>6.9375709887304753</v>
      </c>
      <c r="L960" s="5" cm="1">
        <f t="array" ref="L960">[2]!PropsSI("H","P",(H960+1)*100*1000,"S",E960*1000,"WATER")/1000</f>
        <v>2838.4090989202514</v>
      </c>
      <c r="O960">
        <f t="shared" si="98"/>
        <v>8.851833351346718</v>
      </c>
      <c r="Q960">
        <f t="shared" si="99"/>
        <v>292.83017193582748</v>
      </c>
      <c r="R960">
        <f t="shared" si="100"/>
        <v>4831.2555920203204</v>
      </c>
      <c r="S960">
        <f t="shared" si="101"/>
        <v>8.8518474300391539</v>
      </c>
      <c r="T960">
        <f t="shared" si="102"/>
        <v>1.9820958070352334E-10</v>
      </c>
      <c r="V960">
        <f t="shared" si="103"/>
        <v>0.57665666997321996</v>
      </c>
      <c r="W960" s="3">
        <f t="shared" si="104"/>
        <v>8.8518502543074469</v>
      </c>
    </row>
    <row r="961" spans="1:23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9"/>
      <c r="G961" s="4">
        <v>72.694748061061816</v>
      </c>
      <c r="H961" s="6">
        <v>10.284610126713588</v>
      </c>
      <c r="I961" s="5">
        <v>266.45336415228849</v>
      </c>
      <c r="J961" s="5" cm="1">
        <f t="array" ref="J961">[2]!PropsSI("H","P",(H961+1)*100*1000,"T",I961+273.15,"WATER")/1000</f>
        <v>2974.9745981874144</v>
      </c>
      <c r="K961" s="5" cm="1">
        <f t="array" ref="K961">[2]!PropsSI("S","P",(H961+1)*100*1000,"T",I961+273.15,"WATER")/1000</f>
        <v>6.932658547105448</v>
      </c>
      <c r="L961" s="5" cm="1">
        <f t="array" ref="L961">[2]!PropsSI("H","P",(H961+1)*100*1000,"S",E961*1000,"WATER")/1000</f>
        <v>2840.744372266126</v>
      </c>
      <c r="O961">
        <f t="shared" si="98"/>
        <v>9.3357054029325308</v>
      </c>
      <c r="Q961">
        <f t="shared" si="99"/>
        <v>290.92162762728543</v>
      </c>
      <c r="R961">
        <f t="shared" si="100"/>
        <v>4799.7674932963846</v>
      </c>
      <c r="S961">
        <f t="shared" si="101"/>
        <v>9.3357192042592398</v>
      </c>
      <c r="T961">
        <f t="shared" si="102"/>
        <v>1.9047661892934819E-10</v>
      </c>
      <c r="V961">
        <f t="shared" si="103"/>
        <v>0.58871490474419674</v>
      </c>
      <c r="W961" s="3">
        <f t="shared" si="104"/>
        <v>9.3357218821453536</v>
      </c>
    </row>
    <row r="962" spans="1:23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9"/>
      <c r="G962" s="4">
        <v>73.263956319635568</v>
      </c>
      <c r="H962" s="6">
        <v>10.276092239858816</v>
      </c>
      <c r="I962" s="5">
        <v>263.73057355030426</v>
      </c>
      <c r="J962" s="5" cm="1">
        <f t="array" ref="J962">[2]!PropsSI("H","P",(H962+1)*100*1000,"T",I962+273.15,"WATER")/1000</f>
        <v>2968.9792887274316</v>
      </c>
      <c r="K962" s="5" cm="1">
        <f t="array" ref="K962">[2]!PropsSI("S","P",(H962+1)*100*1000,"T",I962+273.15,"WATER")/1000</f>
        <v>6.9218556845468493</v>
      </c>
      <c r="L962" s="5" cm="1">
        <f t="array" ref="L962">[2]!PropsSI("H","P",(H962+1)*100*1000,"S",E962*1000,"WATER")/1000</f>
        <v>2837.9376398148715</v>
      </c>
      <c r="O962">
        <f t="shared" si="98"/>
        <v>9.5011195817750718</v>
      </c>
      <c r="Q962">
        <f t="shared" si="99"/>
        <v>287.90814312412675</v>
      </c>
      <c r="R962">
        <f t="shared" si="100"/>
        <v>4750.0495500902371</v>
      </c>
      <c r="S962">
        <f t="shared" si="101"/>
        <v>9.5011244026907082</v>
      </c>
      <c r="T962">
        <f t="shared" si="102"/>
        <v>2.3241227573980449E-11</v>
      </c>
      <c r="V962">
        <f t="shared" si="103"/>
        <v>0.59428224537464436</v>
      </c>
      <c r="W962" s="3">
        <f t="shared" si="104"/>
        <v>9.5011270339574949</v>
      </c>
    </row>
    <row r="963" spans="1:23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9"/>
      <c r="G963" s="4">
        <v>70.535562352350951</v>
      </c>
      <c r="H963" s="6">
        <v>10.281790985672561</v>
      </c>
      <c r="I963" s="5">
        <v>263.04215019863284</v>
      </c>
      <c r="J963" s="5" cm="1">
        <f t="array" ref="J963">[2]!PropsSI("H","P",(H963+1)*100*1000,"T",I963+273.15,"WATER")/1000</f>
        <v>2967.4344147477364</v>
      </c>
      <c r="K963" s="5" cm="1">
        <f t="array" ref="K963">[2]!PropsSI("S","P",(H963+1)*100*1000,"T",I963+273.15,"WATER")/1000</f>
        <v>6.918751720663983</v>
      </c>
      <c r="L963" s="5" cm="1">
        <f t="array" ref="L963">[2]!PropsSI("H","P",(H963+1)*100*1000,"S",E963*1000,"WATER")/1000</f>
        <v>2833.5174806501245</v>
      </c>
      <c r="O963">
        <f t="shared" si="98"/>
        <v>9.2472015440675097</v>
      </c>
      <c r="Q963">
        <f t="shared" si="99"/>
        <v>289.56109724841434</v>
      </c>
      <c r="R963">
        <f t="shared" si="100"/>
        <v>4777.3207967774388</v>
      </c>
      <c r="S963">
        <f t="shared" si="101"/>
        <v>9.2472186615353742</v>
      </c>
      <c r="T963">
        <f t="shared" si="102"/>
        <v>2.9300770609151638E-10</v>
      </c>
      <c r="V963">
        <f t="shared" si="103"/>
        <v>0.58774690731918011</v>
      </c>
      <c r="W963" s="3">
        <f t="shared" si="104"/>
        <v>9.2472213650501942</v>
      </c>
    </row>
    <row r="964" spans="1:23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9"/>
      <c r="G964" s="4">
        <v>69.845092145662633</v>
      </c>
      <c r="H964" s="6">
        <v>10.282736649124711</v>
      </c>
      <c r="I964" s="5">
        <v>262.84490488038205</v>
      </c>
      <c r="J964" s="5" cm="1">
        <f t="array" ref="J964">[2]!PropsSI("H","P",(H964+1)*100*1000,"T",I964+273.15,"WATER")/1000</f>
        <v>2966.9939111419376</v>
      </c>
      <c r="K964" s="5" cm="1">
        <f t="array" ref="K964">[2]!PropsSI("S","P",(H964+1)*100*1000,"T",I964+273.15,"WATER")/1000</f>
        <v>6.9178927718512666</v>
      </c>
      <c r="L964" s="5" cm="1">
        <f t="array" ref="L964">[2]!PropsSI("H","P",(H964+1)*100*1000,"S",E964*1000,"WATER")/1000</f>
        <v>2832.9778022299611</v>
      </c>
      <c r="O964">
        <f t="shared" ref="O964:O1027" si="105">A964/3.6*(D964-J964)/1000</f>
        <v>9.2112896283607917</v>
      </c>
      <c r="Q964">
        <f t="shared" ref="Q964:Q1027" si="106">(1+$Z$5)/$Z$3*((D964-L964)-$Z$4/($AD$3/3.6))</f>
        <v>289.33722092012505</v>
      </c>
      <c r="R964">
        <f t="shared" ref="R964:R1027" si="107">$Z$5/$Z$3*($AD$3/3.6*(D964-L964)-$Z$4)</f>
        <v>4773.6271754684785</v>
      </c>
      <c r="S964">
        <f t="shared" ref="S964:S1027" si="108">(Q964*A964/3.6-R964)/1000</f>
        <v>9.211307131697124</v>
      </c>
      <c r="T964">
        <f t="shared" ref="T964:T1027" si="109">IFERROR((O964-S964)^2,0)</f>
        <v>3.0636678276249355E-10</v>
      </c>
      <c r="V964">
        <f t="shared" ref="V964:V1027" si="110">O964/(A964/3.6*(D964-L964)/1000)</f>
        <v>0.58712238904014857</v>
      </c>
      <c r="W964" s="3">
        <f t="shared" ref="W964:W1027" si="111">0.5*(S964 + SQRT(S964^2 + $Z$7^2) )</f>
        <v>9.2113098457519555</v>
      </c>
    </row>
    <row r="965" spans="1:23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9"/>
      <c r="G965" s="4">
        <v>71.143899831375819</v>
      </c>
      <c r="H965" s="6">
        <v>10.282070156521266</v>
      </c>
      <c r="I965" s="5">
        <v>262.27123915078653</v>
      </c>
      <c r="J965" s="5" cm="1">
        <f t="array" ref="J965">[2]!PropsSI("H","P",(H965+1)*100*1000,"T",I965+273.15,"WATER")/1000</f>
        <v>2965.7239681608212</v>
      </c>
      <c r="K965" s="5" cm="1">
        <f t="array" ref="K965">[2]!PropsSI("S","P",(H965+1)*100*1000,"T",I965+273.15,"WATER")/1000</f>
        <v>6.9155484387475141</v>
      </c>
      <c r="L965" s="5" cm="1">
        <f t="array" ref="L965">[2]!PropsSI("H","P",(H965+1)*100*1000,"S",E965*1000,"WATER")/1000</f>
        <v>2833.2252273511072</v>
      </c>
      <c r="O965">
        <f t="shared" si="105"/>
        <v>9.338302546547002</v>
      </c>
      <c r="Q965">
        <f t="shared" si="106"/>
        <v>288.41775096718561</v>
      </c>
      <c r="R965">
        <f t="shared" si="107"/>
        <v>4758.457309868676</v>
      </c>
      <c r="S965">
        <f t="shared" si="108"/>
        <v>9.3383176002813499</v>
      </c>
      <c r="T965">
        <f t="shared" si="109"/>
        <v>2.2661491781890327E-10</v>
      </c>
      <c r="V965">
        <f t="shared" si="110"/>
        <v>0.59049577630526751</v>
      </c>
      <c r="W965" s="3">
        <f t="shared" si="111"/>
        <v>9.3383202774223406</v>
      </c>
    </row>
    <row r="966" spans="1:23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9"/>
      <c r="G966" s="4">
        <v>71.663255983450753</v>
      </c>
      <c r="H966" s="6">
        <v>10.277065465291342</v>
      </c>
      <c r="I966" s="5">
        <v>261.60782838300838</v>
      </c>
      <c r="J966" s="5" cm="1">
        <f t="array" ref="J966">[2]!PropsSI("H","P",(H966+1)*100*1000,"T",I966+273.15,"WATER")/1000</f>
        <v>2964.2691108171703</v>
      </c>
      <c r="K966" s="5" cm="1">
        <f t="array" ref="K966">[2]!PropsSI("S","P",(H966+1)*100*1000,"T",I966+273.15,"WATER")/1000</f>
        <v>6.9130266966764315</v>
      </c>
      <c r="L966" s="5" cm="1">
        <f t="array" ref="L966">[2]!PropsSI("H","P",(H966+1)*100*1000,"S",E966*1000,"WATER")/1000</f>
        <v>2836.632679739681</v>
      </c>
      <c r="O966">
        <f t="shared" si="105"/>
        <v>9.8386159033236975</v>
      </c>
      <c r="Q966">
        <f t="shared" si="106"/>
        <v>286.12883315897056</v>
      </c>
      <c r="R966">
        <f t="shared" si="107"/>
        <v>4720.6936228568165</v>
      </c>
      <c r="S966">
        <f t="shared" si="108"/>
        <v>9.8386195249929624</v>
      </c>
      <c r="T966">
        <f t="shared" si="109"/>
        <v>1.3116488264541941E-11</v>
      </c>
      <c r="V966">
        <f t="shared" si="110"/>
        <v>0.60236773849611625</v>
      </c>
      <c r="W966" s="3">
        <f t="shared" si="111"/>
        <v>9.8386220659991963</v>
      </c>
    </row>
    <row r="967" spans="1:23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9"/>
      <c r="G967" s="4">
        <v>71.116729729801563</v>
      </c>
      <c r="H967" s="6">
        <v>10.274717000890661</v>
      </c>
      <c r="I967" s="5">
        <v>263.77703356962638</v>
      </c>
      <c r="J967" s="5" cm="1">
        <f t="array" ref="J967">[2]!PropsSI("H","P",(H967+1)*100*1000,"T",I967+273.15,"WATER")/1000</f>
        <v>2969.0868702154435</v>
      </c>
      <c r="K967" s="5" cm="1">
        <f t="array" ref="K967">[2]!PropsSI("S","P",(H967+1)*100*1000,"T",I967+273.15,"WATER")/1000</f>
        <v>6.9221102873262508</v>
      </c>
      <c r="L967" s="5" cm="1">
        <f t="array" ref="L967">[2]!PropsSI("H","P",(H967+1)*100*1000,"S",E967*1000,"WATER")/1000</f>
        <v>2839.5118746620301</v>
      </c>
      <c r="O967">
        <f t="shared" si="105"/>
        <v>9.6061097368307795</v>
      </c>
      <c r="Q967">
        <f t="shared" si="106"/>
        <v>286.77260824099352</v>
      </c>
      <c r="R967">
        <f t="shared" si="107"/>
        <v>4731.3149394529364</v>
      </c>
      <c r="S967">
        <f t="shared" si="108"/>
        <v>9.6061101723630955</v>
      </c>
      <c r="T967">
        <f t="shared" si="109"/>
        <v>1.8968839827154104E-13</v>
      </c>
      <c r="V967">
        <f t="shared" si="110"/>
        <v>0.59723462197471722</v>
      </c>
      <c r="W967" s="3">
        <f t="shared" si="111"/>
        <v>9.6061127748726207</v>
      </c>
    </row>
    <row r="968" spans="1:23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9"/>
      <c r="G968" s="4">
        <v>70.970598837770055</v>
      </c>
      <c r="H968" s="6">
        <v>10.274799106927565</v>
      </c>
      <c r="I968" s="5">
        <v>263.74758815681355</v>
      </c>
      <c r="J968" s="5" cm="1">
        <f t="array" ref="J968">[2]!PropsSI("H","P",(H968+1)*100*1000,"T",I968+273.15,"WATER")/1000</f>
        <v>2969.0213700371837</v>
      </c>
      <c r="K968" s="5" cm="1">
        <f t="array" ref="K968">[2]!PropsSI("S","P",(H968+1)*100*1000,"T",I968+273.15,"WATER")/1000</f>
        <v>6.921985055307875</v>
      </c>
      <c r="L968" s="5" cm="1">
        <f t="array" ref="L968">[2]!PropsSI("H","P",(H968+1)*100*1000,"S",E968*1000,"WATER")/1000</f>
        <v>2833.4396837708496</v>
      </c>
      <c r="O968">
        <f t="shared" si="105"/>
        <v>9.1562702166847849</v>
      </c>
      <c r="Q968">
        <f t="shared" si="106"/>
        <v>291.039165242975</v>
      </c>
      <c r="R968">
        <f t="shared" si="107"/>
        <v>4801.7066864448198</v>
      </c>
      <c r="S968">
        <f t="shared" si="108"/>
        <v>9.1562918481457753</v>
      </c>
      <c r="T968">
        <f t="shared" si="109"/>
        <v>4.6792010458068728E-10</v>
      </c>
      <c r="V968">
        <f t="shared" si="110"/>
        <v>0.58474176332437411</v>
      </c>
      <c r="W968" s="3">
        <f t="shared" si="111"/>
        <v>9.1562945785079091</v>
      </c>
    </row>
    <row r="969" spans="1:23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9"/>
      <c r="G969" s="4">
        <v>68.86836449032738</v>
      </c>
      <c r="H969" s="6">
        <v>10.27741581723383</v>
      </c>
      <c r="I969" s="5">
        <v>264.99546416370094</v>
      </c>
      <c r="J969" s="5" cm="1">
        <f t="array" ref="J969">[2]!PropsSI("H","P",(H969+1)*100*1000,"T",I969+273.15,"WATER")/1000</f>
        <v>2971.7750338294559</v>
      </c>
      <c r="K969" s="5" cm="1">
        <f t="array" ref="K969">[2]!PropsSI("S","P",(H969+1)*100*1000,"T",I969+273.15,"WATER")/1000</f>
        <v>6.9270047536256723</v>
      </c>
      <c r="L969" s="5" cm="1">
        <f t="array" ref="L969">[2]!PropsSI("H","P",(H969+1)*100*1000,"S",E969*1000,"WATER")/1000</f>
        <v>2834.8651397762624</v>
      </c>
      <c r="O969">
        <f t="shared" si="105"/>
        <v>8.940776673537524</v>
      </c>
      <c r="Q969">
        <f t="shared" si="106"/>
        <v>290.6931476077275</v>
      </c>
      <c r="R969">
        <f t="shared" si="107"/>
        <v>4795.997918034187</v>
      </c>
      <c r="S969">
        <f t="shared" si="108"/>
        <v>8.9407895736005489</v>
      </c>
      <c r="T969">
        <f t="shared" si="109"/>
        <v>1.6641162604641762E-10</v>
      </c>
      <c r="V969">
        <f t="shared" si="110"/>
        <v>0.58017461473210541</v>
      </c>
      <c r="W969" s="3">
        <f t="shared" si="111"/>
        <v>8.9407923697733001</v>
      </c>
    </row>
    <row r="970" spans="1:23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9"/>
      <c r="G970" s="4">
        <v>68.961579109649975</v>
      </c>
      <c r="H970" s="6">
        <v>10.275852449608859</v>
      </c>
      <c r="I970" s="5">
        <v>263.96703924765654</v>
      </c>
      <c r="J970" s="5" cm="1">
        <f t="array" ref="J970">[2]!PropsSI("H","P",(H970+1)*100*1000,"T",I970+273.15,"WATER")/1000</f>
        <v>2969.5038367017955</v>
      </c>
      <c r="K970" s="5" cm="1">
        <f t="array" ref="K970">[2]!PropsSI("S","P",(H970+1)*100*1000,"T",I970+273.15,"WATER")/1000</f>
        <v>6.9228419538808144</v>
      </c>
      <c r="L970" s="5" cm="1">
        <f t="array" ref="L970">[2]!PropsSI("H","P",(H970+1)*100*1000,"S",E970*1000,"WATER")/1000</f>
        <v>2838.6852394696261</v>
      </c>
      <c r="O970">
        <f t="shared" si="105"/>
        <v>9.6409723112113959</v>
      </c>
      <c r="Q970">
        <f t="shared" si="106"/>
        <v>288.96140460514317</v>
      </c>
      <c r="R970">
        <f t="shared" si="107"/>
        <v>4767.4267738454973</v>
      </c>
      <c r="S970">
        <f t="shared" si="108"/>
        <v>9.6409828770645838</v>
      </c>
      <c r="T970">
        <f t="shared" si="109"/>
        <v>1.1163725358882994E-10</v>
      </c>
      <c r="V970">
        <f t="shared" si="110"/>
        <v>0.59644914013433281</v>
      </c>
      <c r="W970" s="3">
        <f t="shared" si="111"/>
        <v>9.6409854701604942</v>
      </c>
    </row>
    <row r="971" spans="1:23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9"/>
      <c r="G971" s="4">
        <v>72.527475052895696</v>
      </c>
      <c r="H971" s="6">
        <v>10.27683942740779</v>
      </c>
      <c r="I971" s="5">
        <v>263.83162095935472</v>
      </c>
      <c r="J971" s="5" cm="1">
        <f t="array" ref="J971">[2]!PropsSI("H","P",(H971+1)*100*1000,"T",I971+273.15,"WATER")/1000</f>
        <v>2969.2005705473512</v>
      </c>
      <c r="K971" s="5" cm="1">
        <f t="array" ref="K971">[2]!PropsSI("S","P",(H971+1)*100*1000,"T",I971+273.15,"WATER")/1000</f>
        <v>6.9222383471316391</v>
      </c>
      <c r="L971" s="5" cm="1">
        <f t="array" ref="L971">[2]!PropsSI("H","P",(H971+1)*100*1000,"S",E971*1000,"WATER")/1000</f>
        <v>2839.9766514444482</v>
      </c>
      <c r="O971">
        <f t="shared" si="105"/>
        <v>9.8642541800162249</v>
      </c>
      <c r="Q971">
        <f t="shared" si="106"/>
        <v>288.75808130050837</v>
      </c>
      <c r="R971">
        <f t="shared" si="107"/>
        <v>4764.0722463867614</v>
      </c>
      <c r="S971">
        <f t="shared" si="108"/>
        <v>9.8642666083412376</v>
      </c>
      <c r="T971">
        <f t="shared" si="109"/>
        <v>1.5446326262111055E-10</v>
      </c>
      <c r="V971">
        <f t="shared" si="110"/>
        <v>0.60108773766630252</v>
      </c>
      <c r="W971" s="3">
        <f t="shared" si="111"/>
        <v>9.8642691427408611</v>
      </c>
    </row>
    <row r="972" spans="1:23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9"/>
      <c r="G972" s="4">
        <v>70.555606018391089</v>
      </c>
      <c r="H972" s="6">
        <v>10.279223511870324</v>
      </c>
      <c r="I972" s="5">
        <v>264.8309287041717</v>
      </c>
      <c r="J972" s="5" cm="1">
        <f t="array" ref="J972">[2]!PropsSI("H","P",(H972+1)*100*1000,"T",I972+273.15,"WATER")/1000</f>
        <v>2971.4048742797781</v>
      </c>
      <c r="K972" s="5" cm="1">
        <f t="array" ref="K972">[2]!PropsSI("S","P",(H972+1)*100*1000,"T",I972+273.15,"WATER")/1000</f>
        <v>6.9262455184817115</v>
      </c>
      <c r="L972" s="5" cm="1">
        <f t="array" ref="L972">[2]!PropsSI("H","P",(H972+1)*100*1000,"S",E972*1000,"WATER")/1000</f>
        <v>2838.0507998588841</v>
      </c>
      <c r="O972">
        <f t="shared" si="105"/>
        <v>9.422575756350458</v>
      </c>
      <c r="Q972">
        <f t="shared" si="106"/>
        <v>290.52205914659447</v>
      </c>
      <c r="R972">
        <f t="shared" si="107"/>
        <v>4793.1752168107623</v>
      </c>
      <c r="S972">
        <f t="shared" si="108"/>
        <v>9.4225899944073532</v>
      </c>
      <c r="T972">
        <f t="shared" si="109"/>
        <v>2.0272226415283246E-10</v>
      </c>
      <c r="V972">
        <f t="shared" si="110"/>
        <v>0.59083749538860253</v>
      </c>
      <c r="W972" s="3">
        <f t="shared" si="111"/>
        <v>9.4225926476049331</v>
      </c>
    </row>
    <row r="973" spans="1:23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9"/>
      <c r="G973" s="4">
        <v>65.95838903858828</v>
      </c>
      <c r="H973" s="6">
        <v>10.278225034761599</v>
      </c>
      <c r="I973" s="5">
        <v>265.97244553001769</v>
      </c>
      <c r="J973" s="5" cm="1">
        <f t="array" ref="J973">[2]!PropsSI("H","P",(H973+1)*100*1000,"T",I973+273.15,"WATER")/1000</f>
        <v>2973.9329744447382</v>
      </c>
      <c r="K973" s="5" cm="1">
        <f t="array" ref="K973">[2]!PropsSI("S","P",(H973+1)*100*1000,"T",I973+273.15,"WATER")/1000</f>
        <v>6.9309791578320192</v>
      </c>
      <c r="L973" s="5" cm="1">
        <f t="array" ref="L973">[2]!PropsSI("H","P",(H973+1)*100*1000,"S",E973*1000,"WATER")/1000</f>
        <v>2838.4089016348553</v>
      </c>
      <c r="O973">
        <f t="shared" si="105"/>
        <v>9.1472415438183479</v>
      </c>
      <c r="Q973">
        <f t="shared" si="106"/>
        <v>290.86239292716681</v>
      </c>
      <c r="R973">
        <f t="shared" si="107"/>
        <v>4798.7902102032604</v>
      </c>
      <c r="S973">
        <f t="shared" si="108"/>
        <v>9.1472527297414725</v>
      </c>
      <c r="T973">
        <f t="shared" si="109"/>
        <v>1.2512487615073482E-10</v>
      </c>
      <c r="V973">
        <f t="shared" si="110"/>
        <v>0.58466595685979317</v>
      </c>
      <c r="W973" s="3">
        <f t="shared" si="111"/>
        <v>9.1472554628016898</v>
      </c>
    </row>
    <row r="974" spans="1:23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9"/>
      <c r="G974" s="4">
        <v>77.382387544608406</v>
      </c>
      <c r="H974" s="6">
        <v>10.27692743052607</v>
      </c>
      <c r="I974" s="5">
        <v>263.69533562890672</v>
      </c>
      <c r="J974" s="5" cm="1">
        <f t="array" ref="J974">[2]!PropsSI("H","P",(H974+1)*100*1000,"T",I974+273.15,"WATER")/1000</f>
        <v>2968.8983940444191</v>
      </c>
      <c r="K974" s="5" cm="1">
        <f t="array" ref="K974">[2]!PropsSI("S","P",(H974+1)*100*1000,"T",I974+273.15,"WATER")/1000</f>
        <v>6.9216720744446532</v>
      </c>
      <c r="L974" s="5" cm="1">
        <f t="array" ref="L974">[2]!PropsSI("H","P",(H974+1)*100*1000,"S",E974*1000,"WATER")/1000</f>
        <v>2841.867892692173</v>
      </c>
      <c r="O974">
        <f t="shared" si="105"/>
        <v>10.109497992211134</v>
      </c>
      <c r="Q974">
        <f t="shared" si="106"/>
        <v>287.78315236333498</v>
      </c>
      <c r="R974">
        <f t="shared" si="107"/>
        <v>4747.9873913036809</v>
      </c>
      <c r="S974">
        <f t="shared" si="108"/>
        <v>10.109510441261506</v>
      </c>
      <c r="T974">
        <f t="shared" si="109"/>
        <v>1.5497885516207382E-10</v>
      </c>
      <c r="V974">
        <f t="shared" si="110"/>
        <v>0.60653033344652207</v>
      </c>
      <c r="W974" s="3">
        <f t="shared" si="111"/>
        <v>10.109512914179856</v>
      </c>
    </row>
    <row r="975" spans="1:23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9"/>
      <c r="G975" s="4">
        <v>72.679720019593873</v>
      </c>
      <c r="H975" s="6">
        <v>10.277391323738344</v>
      </c>
      <c r="I975" s="5">
        <v>264.29299580403119</v>
      </c>
      <c r="J975" s="5" cm="1">
        <f t="array" ref="J975">[2]!PropsSI("H","P",(H975+1)*100*1000,"T",I975+273.15,"WATER")/1000</f>
        <v>2970.2203819924152</v>
      </c>
      <c r="K975" s="5" cm="1">
        <f t="array" ref="K975">[2]!PropsSI("S","P",(H975+1)*100*1000,"T",I975+273.15,"WATER")/1000</f>
        <v>6.9241149258481851</v>
      </c>
      <c r="L975" s="5" cm="1">
        <f t="array" ref="L975">[2]!PropsSI("H","P",(H975+1)*100*1000,"S",E975*1000,"WATER")/1000</f>
        <v>2839.6856896047966</v>
      </c>
      <c r="O975">
        <f t="shared" si="105"/>
        <v>9.6719603725642003</v>
      </c>
      <c r="Q975">
        <f t="shared" si="106"/>
        <v>288.84446789161314</v>
      </c>
      <c r="R975">
        <f t="shared" si="107"/>
        <v>4765.4974946751863</v>
      </c>
      <c r="S975">
        <f t="shared" si="108"/>
        <v>9.6719704703310398</v>
      </c>
      <c r="T975">
        <f t="shared" si="109"/>
        <v>1.0196489514649169E-10</v>
      </c>
      <c r="V975">
        <f t="shared" si="110"/>
        <v>0.59716191479298197</v>
      </c>
      <c r="W975" s="3">
        <f t="shared" si="111"/>
        <v>9.6719730551190501</v>
      </c>
    </row>
    <row r="976" spans="1:23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9"/>
      <c r="G976" s="4">
        <v>68.392098962158258</v>
      </c>
      <c r="H976" s="6">
        <v>10.280240181960629</v>
      </c>
      <c r="I976" s="5">
        <v>266.04548528606222</v>
      </c>
      <c r="J976" s="5" cm="1">
        <f t="array" ref="J976">[2]!PropsSI("H","P",(H976+1)*100*1000,"T",I976+273.15,"WATER")/1000</f>
        <v>2974.0876993045126</v>
      </c>
      <c r="K976" s="5" cm="1">
        <f t="array" ref="K976">[2]!PropsSI("S","P",(H976+1)*100*1000,"T",I976+273.15,"WATER")/1000</f>
        <v>6.9311866454538151</v>
      </c>
      <c r="L976" s="5" cm="1">
        <f t="array" ref="L976">[2]!PropsSI("H","P",(H976+1)*100*1000,"S",E976*1000,"WATER")/1000</f>
        <v>2834.6448179966014</v>
      </c>
      <c r="O976">
        <f t="shared" si="105"/>
        <v>8.7108961383335206</v>
      </c>
      <c r="Q976">
        <f t="shared" si="106"/>
        <v>291.83350036337993</v>
      </c>
      <c r="R976">
        <f t="shared" si="107"/>
        <v>4814.812016291894</v>
      </c>
      <c r="S976">
        <f t="shared" si="108"/>
        <v>8.7109100172375253</v>
      </c>
      <c r="T976">
        <f t="shared" si="109"/>
        <v>1.9262397637243086E-10</v>
      </c>
      <c r="V976">
        <f t="shared" si="110"/>
        <v>0.57407819307018171</v>
      </c>
      <c r="W976" s="3">
        <f t="shared" si="111"/>
        <v>8.7109128872007915</v>
      </c>
    </row>
    <row r="977" spans="1:23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9"/>
      <c r="G977" s="4">
        <v>68.630623231493956</v>
      </c>
      <c r="H977" s="6">
        <v>10.283079441615513</v>
      </c>
      <c r="I977" s="5">
        <v>264.2959346632415</v>
      </c>
      <c r="J977" s="5" cm="1">
        <f t="array" ref="J977">[2]!PropsSI("H","P",(H977+1)*100*1000,"T",I977+273.15,"WATER")/1000</f>
        <v>2970.2076428557848</v>
      </c>
      <c r="K977" s="5" cm="1">
        <f t="array" ref="K977">[2]!PropsSI("S","P",(H977+1)*100*1000,"T",I977+273.15,"WATER")/1000</f>
        <v>6.9238669905361032</v>
      </c>
      <c r="L977" s="5" cm="1">
        <f t="array" ref="L977">[2]!PropsSI("H","P",(H977+1)*100*1000,"S",E977*1000,"WATER")/1000</f>
        <v>2836.7991013965816</v>
      </c>
      <c r="O977">
        <f t="shared" si="105"/>
        <v>9.3022366463526343</v>
      </c>
      <c r="Q977">
        <f t="shared" si="106"/>
        <v>289.38198699442398</v>
      </c>
      <c r="R977">
        <f t="shared" si="107"/>
        <v>4774.3657480867287</v>
      </c>
      <c r="S977">
        <f t="shared" si="108"/>
        <v>9.3022460072882787</v>
      </c>
      <c r="T977">
        <f t="shared" si="109"/>
        <v>8.7627116138768738E-11</v>
      </c>
      <c r="V977">
        <f t="shared" si="110"/>
        <v>0.58905776647393715</v>
      </c>
      <c r="W977" s="3">
        <f t="shared" si="111"/>
        <v>9.3022486948104923</v>
      </c>
    </row>
    <row r="978" spans="1:23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9"/>
      <c r="G978" s="4">
        <v>68.517411367979506</v>
      </c>
      <c r="H978" s="6">
        <v>10.282776406292275</v>
      </c>
      <c r="I978" s="5">
        <v>264.43902046323251</v>
      </c>
      <c r="J978" s="5" cm="1">
        <f t="array" ref="J978">[2]!PropsSI("H","P",(H978+1)*100*1000,"T",I978+273.15,"WATER")/1000</f>
        <v>2970.5254519400764</v>
      </c>
      <c r="K978" s="5" cm="1">
        <f t="array" ref="K978">[2]!PropsSI("S","P",(H978+1)*100*1000,"T",I978+273.15,"WATER")/1000</f>
        <v>6.9244701873258272</v>
      </c>
      <c r="L978" s="5" cm="1">
        <f t="array" ref="L978">[2]!PropsSI("H","P",(H978+1)*100*1000,"S",E978*1000,"WATER")/1000</f>
        <v>2837.4120721180893</v>
      </c>
      <c r="O978">
        <f t="shared" si="105"/>
        <v>9.2923930377806645</v>
      </c>
      <c r="Q978">
        <f t="shared" si="106"/>
        <v>288.85102494963218</v>
      </c>
      <c r="R978">
        <f t="shared" si="107"/>
        <v>4765.6056762297439</v>
      </c>
      <c r="S978">
        <f t="shared" si="108"/>
        <v>9.2923992725716271</v>
      </c>
      <c r="T978">
        <f t="shared" si="109"/>
        <v>3.8872618347600231E-11</v>
      </c>
      <c r="V978">
        <f t="shared" si="110"/>
        <v>0.58921325202241059</v>
      </c>
      <c r="W978" s="3">
        <f t="shared" si="111"/>
        <v>9.2924019629416854</v>
      </c>
    </row>
    <row r="979" spans="1:23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9"/>
      <c r="G979" s="4">
        <v>67.949342849802164</v>
      </c>
      <c r="H979" s="6">
        <v>10.282667291198115</v>
      </c>
      <c r="I979" s="5">
        <v>264.82966675408477</v>
      </c>
      <c r="J979" s="5" cm="1">
        <f t="array" ref="J979">[2]!PropsSI("H","P",(H979+1)*100*1000,"T",I979+273.15,"WATER")/1000</f>
        <v>2971.3904751790615</v>
      </c>
      <c r="K979" s="5" cm="1">
        <f t="array" ref="K979">[2]!PropsSI("S","P",(H979+1)*100*1000,"T",I979+273.15,"WATER")/1000</f>
        <v>6.9260829829707973</v>
      </c>
      <c r="L979" s="5" cm="1">
        <f t="array" ref="L979">[2]!PropsSI("H","P",(H979+1)*100*1000,"S",E979*1000,"WATER")/1000</f>
        <v>2836.2603580029968</v>
      </c>
      <c r="O979">
        <f t="shared" si="105"/>
        <v>9.1152399049445521</v>
      </c>
      <c r="Q979">
        <f t="shared" si="106"/>
        <v>289.96073482594693</v>
      </c>
      <c r="R979">
        <f t="shared" si="107"/>
        <v>4783.9142132565948</v>
      </c>
      <c r="S979">
        <f t="shared" si="108"/>
        <v>9.1152496835895835</v>
      </c>
      <c r="T979">
        <f t="shared" si="109"/>
        <v>9.5621898651854898E-11</v>
      </c>
      <c r="V979">
        <f t="shared" si="110"/>
        <v>0.58458554368727245</v>
      </c>
      <c r="W979" s="3">
        <f t="shared" si="111"/>
        <v>9.1152524262453909</v>
      </c>
    </row>
    <row r="980" spans="1:23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9"/>
      <c r="G980" s="4">
        <v>68.479324735553092</v>
      </c>
      <c r="H980" s="6">
        <v>10.285011597117215</v>
      </c>
      <c r="I980" s="5">
        <v>265.47123609563312</v>
      </c>
      <c r="J980" s="5" cm="1">
        <f t="array" ref="J980">[2]!PropsSI("H","P",(H980+1)*100*1000,"T",I980+273.15,"WATER")/1000</f>
        <v>2972.8019864198814</v>
      </c>
      <c r="K980" s="5" cm="1">
        <f t="array" ref="K980">[2]!PropsSI("S","P",(H980+1)*100*1000,"T",I980+273.15,"WATER")/1000</f>
        <v>6.92861273796274</v>
      </c>
      <c r="L980" s="5" cm="1">
        <f t="array" ref="L980">[2]!PropsSI("H","P",(H980+1)*100*1000,"S",E980*1000,"WATER")/1000</f>
        <v>2837.2633328372281</v>
      </c>
      <c r="O980">
        <f t="shared" si="105"/>
        <v>9.037570728086612</v>
      </c>
      <c r="Q980">
        <f t="shared" si="106"/>
        <v>289.74141829834315</v>
      </c>
      <c r="R980">
        <f t="shared" si="107"/>
        <v>4780.2958217725345</v>
      </c>
      <c r="S980">
        <f t="shared" si="108"/>
        <v>9.037576928614854</v>
      </c>
      <c r="T980">
        <f t="shared" si="109"/>
        <v>3.8446550479367546E-11</v>
      </c>
      <c r="V980">
        <f t="shared" si="110"/>
        <v>0.58301423800928764</v>
      </c>
      <c r="W980" s="3">
        <f t="shared" si="111"/>
        <v>9.03757969484219</v>
      </c>
    </row>
    <row r="981" spans="1:23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9"/>
      <c r="G981" s="4">
        <v>69.715637432984522</v>
      </c>
      <c r="H981" s="6">
        <v>10.286326243629592</v>
      </c>
      <c r="I981" s="5">
        <v>264.82028546313563</v>
      </c>
      <c r="J981" s="5" cm="1">
        <f t="array" ref="J981">[2]!PropsSI("H","P",(H981+1)*100*1000,"T",I981+273.15,"WATER")/1000</f>
        <v>2971.3573812411955</v>
      </c>
      <c r="K981" s="5" cm="1">
        <f t="array" ref="K981">[2]!PropsSI("S","P",(H981+1)*100*1000,"T",I981+273.15,"WATER")/1000</f>
        <v>6.9258772610778054</v>
      </c>
      <c r="L981" s="5" cm="1">
        <f t="array" ref="L981">[2]!PropsSI("H","P",(H981+1)*100*1000,"S",E981*1000,"WATER")/1000</f>
        <v>2836.8282148085814</v>
      </c>
      <c r="O981">
        <f t="shared" si="105"/>
        <v>9.2427444720038654</v>
      </c>
      <c r="Q981">
        <f t="shared" si="106"/>
        <v>290.405916064699</v>
      </c>
      <c r="R981">
        <f t="shared" si="107"/>
        <v>4791.2590313638439</v>
      </c>
      <c r="S981">
        <f t="shared" si="108"/>
        <v>9.2427568895626528</v>
      </c>
      <c r="T981">
        <f t="shared" si="109"/>
        <v>1.541957662397158E-10</v>
      </c>
      <c r="V981">
        <f t="shared" si="110"/>
        <v>0.5870669512182437</v>
      </c>
      <c r="W981" s="3">
        <f t="shared" si="111"/>
        <v>9.2427595943825445</v>
      </c>
    </row>
    <row r="982" spans="1:23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9"/>
      <c r="G982" s="4">
        <v>68.90995672247054</v>
      </c>
      <c r="H982" s="6">
        <v>10.280301848380796</v>
      </c>
      <c r="I982" s="5">
        <v>265.49049384636521</v>
      </c>
      <c r="J982" s="5" cm="1">
        <f t="array" ref="J982">[2]!PropsSI("H","P",(H982+1)*100*1000,"T",I982+273.15,"WATER")/1000</f>
        <v>2972.8603765834132</v>
      </c>
      <c r="K982" s="5" cm="1">
        <f t="array" ref="K982">[2]!PropsSI("S","P",(H982+1)*100*1000,"T",I982+273.15,"WATER")/1000</f>
        <v>6.9289068300471337</v>
      </c>
      <c r="L982" s="5" cm="1">
        <f t="array" ref="L982">[2]!PropsSI("H","P",(H982+1)*100*1000,"S",E982*1000,"WATER")/1000</f>
        <v>2836.6060607853888</v>
      </c>
      <c r="O982">
        <f t="shared" si="105"/>
        <v>9.0572777255648909</v>
      </c>
      <c r="Q982">
        <f t="shared" si="106"/>
        <v>290.97814562392585</v>
      </c>
      <c r="R982">
        <f t="shared" si="107"/>
        <v>4800.6999548850044</v>
      </c>
      <c r="S982">
        <f t="shared" si="108"/>
        <v>9.0572899886205409</v>
      </c>
      <c r="T982">
        <f t="shared" si="109"/>
        <v>1.5038253387628403E-10</v>
      </c>
      <c r="V982">
        <f t="shared" si="110"/>
        <v>0.58259412737603633</v>
      </c>
      <c r="W982" s="3">
        <f t="shared" si="111"/>
        <v>9.0572927488272263</v>
      </c>
    </row>
    <row r="983" spans="1:23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9"/>
      <c r="G983" s="4">
        <v>67.594958179362578</v>
      </c>
      <c r="H983" s="6">
        <v>10.286869867599293</v>
      </c>
      <c r="I983" s="5">
        <v>265.86296092956718</v>
      </c>
      <c r="J983" s="5" cm="1">
        <f t="array" ref="J983">[2]!PropsSI("H","P",(H983+1)*100*1000,"T",I983+273.15,"WATER")/1000</f>
        <v>2973.6620191175766</v>
      </c>
      <c r="K983" s="5" cm="1">
        <f t="array" ref="K983">[2]!PropsSI("S","P",(H983+1)*100*1000,"T",I983+273.15,"WATER")/1000</f>
        <v>6.9301356413666744</v>
      </c>
      <c r="L983" s="5" cm="1">
        <f t="array" ref="L983">[2]!PropsSI("H","P",(H983+1)*100*1000,"S",E983*1000,"WATER")/1000</f>
        <v>2838.7389364720784</v>
      </c>
      <c r="O983">
        <f t="shared" si="105"/>
        <v>9.0473257144863766</v>
      </c>
      <c r="Q983">
        <f t="shared" si="106"/>
        <v>288.95564583969025</v>
      </c>
      <c r="R983">
        <f t="shared" si="107"/>
        <v>4767.3317629126632</v>
      </c>
      <c r="S983">
        <f t="shared" si="108"/>
        <v>9.047327584445064</v>
      </c>
      <c r="T983">
        <f t="shared" si="109"/>
        <v>3.4967454927713529E-12</v>
      </c>
      <c r="V983">
        <f t="shared" si="110"/>
        <v>0.583779276871351</v>
      </c>
      <c r="W983" s="3">
        <f t="shared" si="111"/>
        <v>9.0473303476911315</v>
      </c>
    </row>
    <row r="984" spans="1:23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9"/>
      <c r="G984" s="4">
        <v>66.875885068918649</v>
      </c>
      <c r="H984" s="6">
        <v>10.281590777085091</v>
      </c>
      <c r="I984" s="5">
        <v>264.08636607036669</v>
      </c>
      <c r="J984" s="5" cm="1">
        <f t="array" ref="J984">[2]!PropsSI("H","P",(H984+1)*100*1000,"T",I984+273.15,"WATER")/1000</f>
        <v>2969.7486373334409</v>
      </c>
      <c r="K984" s="5" cm="1">
        <f t="array" ref="K984">[2]!PropsSI("S","P",(H984+1)*100*1000,"T",I984+273.15,"WATER")/1000</f>
        <v>6.9230714460127585</v>
      </c>
      <c r="L984" s="5" cm="1">
        <f t="array" ref="L984">[2]!PropsSI("H","P",(H984+1)*100*1000,"S",E984*1000,"WATER")/1000</f>
        <v>2834.5080791321125</v>
      </c>
      <c r="O984">
        <f t="shared" si="105"/>
        <v>9.1144417303450407</v>
      </c>
      <c r="Q984">
        <f t="shared" si="106"/>
        <v>290.11199493566698</v>
      </c>
      <c r="R984">
        <f t="shared" si="107"/>
        <v>4786.409776627348</v>
      </c>
      <c r="S984">
        <f t="shared" si="108"/>
        <v>9.1144559879432201</v>
      </c>
      <c r="T984">
        <f t="shared" si="109"/>
        <v>2.0327910584558413E-10</v>
      </c>
      <c r="V984">
        <f t="shared" si="110"/>
        <v>0.58446279374659948</v>
      </c>
      <c r="W984" s="3">
        <f t="shared" si="111"/>
        <v>9.1144587308378604</v>
      </c>
    </row>
    <row r="985" spans="1:23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9"/>
      <c r="G985" s="4">
        <v>67.309430962534435</v>
      </c>
      <c r="H985" s="6">
        <v>10.279087010542803</v>
      </c>
      <c r="I985" s="5">
        <v>265.44910792358894</v>
      </c>
      <c r="J985" s="5" cm="1">
        <f t="array" ref="J985">[2]!PropsSI("H","P",(H985+1)*100*1000,"T",I985+273.15,"WATER")/1000</f>
        <v>2972.7729212153713</v>
      </c>
      <c r="K985" s="5" cm="1">
        <f t="array" ref="K985">[2]!PropsSI("S","P",(H985+1)*100*1000,"T",I985+273.15,"WATER")/1000</f>
        <v>6.9287923699663816</v>
      </c>
      <c r="L985" s="5" cm="1">
        <f t="array" ref="L985">[2]!PropsSI("H","P",(H985+1)*100*1000,"S",E985*1000,"WATER")/1000</f>
        <v>2836.6380951203532</v>
      </c>
      <c r="O985">
        <f t="shared" si="105"/>
        <v>8.9786965793328744</v>
      </c>
      <c r="Q985">
        <f t="shared" si="106"/>
        <v>289.98168592908871</v>
      </c>
      <c r="R985">
        <f t="shared" si="107"/>
        <v>4784.2598748171622</v>
      </c>
      <c r="S985">
        <f t="shared" si="108"/>
        <v>8.9787038295101311</v>
      </c>
      <c r="T985">
        <f t="shared" si="109"/>
        <v>5.2565070254715629E-11</v>
      </c>
      <c r="V985">
        <f t="shared" si="110"/>
        <v>0.58152712292331588</v>
      </c>
      <c r="W985" s="3">
        <f t="shared" si="111"/>
        <v>8.9787066138755272</v>
      </c>
    </row>
    <row r="986" spans="1:23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9"/>
      <c r="G986" s="4">
        <v>67.53434813955387</v>
      </c>
      <c r="H986" s="6">
        <v>10.276860033679593</v>
      </c>
      <c r="I986" s="5">
        <v>265.74324226835586</v>
      </c>
      <c r="J986" s="5" cm="1">
        <f t="array" ref="J986">[2]!PropsSI("H","P",(H986+1)*100*1000,"T",I986+273.15,"WATER")/1000</f>
        <v>2973.4308156215925</v>
      </c>
      <c r="K986" s="5" cm="1">
        <f t="array" ref="K986">[2]!PropsSI("S","P",(H986+1)*100*1000,"T",I986+273.15,"WATER")/1000</f>
        <v>6.9301013704012364</v>
      </c>
      <c r="L986" s="5" cm="1">
        <f t="array" ref="L986">[2]!PropsSI("H","P",(H986+1)*100*1000,"S",E986*1000,"WATER")/1000</f>
        <v>2837.9041077225488</v>
      </c>
      <c r="O986">
        <f t="shared" si="105"/>
        <v>9.0999785629696746</v>
      </c>
      <c r="Q986">
        <f t="shared" si="106"/>
        <v>290.37506061675998</v>
      </c>
      <c r="R986">
        <f t="shared" si="107"/>
        <v>4790.7499630720968</v>
      </c>
      <c r="S986">
        <f t="shared" si="108"/>
        <v>9.099987583961898</v>
      </c>
      <c r="T986">
        <f t="shared" si="109"/>
        <v>8.1378300695378877E-11</v>
      </c>
      <c r="V986">
        <f t="shared" si="110"/>
        <v>0.58396082558069629</v>
      </c>
      <c r="W986" s="3">
        <f t="shared" si="111"/>
        <v>9.0999903312175654</v>
      </c>
    </row>
    <row r="987" spans="1:23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9"/>
      <c r="G987" s="4">
        <v>68.379976138519169</v>
      </c>
      <c r="H987" s="6">
        <v>10.2804806506657</v>
      </c>
      <c r="I987" s="5">
        <v>266.40159251395744</v>
      </c>
      <c r="J987" s="5" cm="1">
        <f t="array" ref="J987">[2]!PropsSI("H","P",(H987+1)*100*1000,"T",I987+273.15,"WATER")/1000</f>
        <v>2974.8739493229377</v>
      </c>
      <c r="K987" s="5" cm="1">
        <f t="array" ref="K987">[2]!PropsSI("S","P",(H987+1)*100*1000,"T",I987+273.15,"WATER")/1000</f>
        <v>6.9326348703730911</v>
      </c>
      <c r="L987" s="5" cm="1">
        <f t="array" ref="L987">[2]!PropsSI("H","P",(H987+1)*100*1000,"S",E987*1000,"WATER")/1000</f>
        <v>2840.3778204911646</v>
      </c>
      <c r="O987">
        <f t="shared" si="105"/>
        <v>9.2075323470720267</v>
      </c>
      <c r="Q987">
        <f t="shared" si="106"/>
        <v>289.99609499751369</v>
      </c>
      <c r="R987">
        <f t="shared" si="107"/>
        <v>4784.4976026849699</v>
      </c>
      <c r="S987">
        <f t="shared" si="108"/>
        <v>9.2075405059141193</v>
      </c>
      <c r="T987">
        <f t="shared" si="109"/>
        <v>6.6566704291952279E-11</v>
      </c>
      <c r="V987">
        <f t="shared" si="110"/>
        <v>0.58658495337356309</v>
      </c>
      <c r="W987" s="3">
        <f t="shared" si="111"/>
        <v>9.2075432210792183</v>
      </c>
    </row>
    <row r="988" spans="1:23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9"/>
      <c r="G988" s="4">
        <v>72.654356695682225</v>
      </c>
      <c r="H988" s="6">
        <v>10.277049441867405</v>
      </c>
      <c r="I988" s="5">
        <v>265.79015307062707</v>
      </c>
      <c r="J988" s="5" cm="1">
        <f t="array" ref="J988">[2]!PropsSI("H","P",(H988+1)*100*1000,"T",I988+273.15,"WATER")/1000</f>
        <v>2973.5339002870096</v>
      </c>
      <c r="K988" s="5" cm="1">
        <f t="array" ref="K988">[2]!PropsSI("S","P",(H988+1)*100*1000,"T",I988+273.15,"WATER")/1000</f>
        <v>6.9302851794751579</v>
      </c>
      <c r="L988" s="5" cm="1">
        <f t="array" ref="L988">[2]!PropsSI("H","P",(H988+1)*100*1000,"S",E988*1000,"WATER")/1000</f>
        <v>2839.9362975769714</v>
      </c>
      <c r="O988">
        <f t="shared" si="105"/>
        <v>9.3814934715759843</v>
      </c>
      <c r="Q988">
        <f t="shared" si="106"/>
        <v>290.46303808776645</v>
      </c>
      <c r="R988">
        <f t="shared" si="107"/>
        <v>4792.2014584762828</v>
      </c>
      <c r="S988">
        <f t="shared" si="108"/>
        <v>9.3815061004249944</v>
      </c>
      <c r="T988">
        <f t="shared" si="109"/>
        <v>1.5948782731987785E-10</v>
      </c>
      <c r="V988">
        <f t="shared" si="110"/>
        <v>0.59000700043490439</v>
      </c>
      <c r="W988" s="3">
        <f t="shared" si="111"/>
        <v>9.3815087652415627</v>
      </c>
    </row>
    <row r="989" spans="1:23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9"/>
      <c r="G989" s="4">
        <v>73.694058279079854</v>
      </c>
      <c r="H989" s="6">
        <v>10.273462029406716</v>
      </c>
      <c r="I989" s="5">
        <v>265.2379061094872</v>
      </c>
      <c r="J989" s="5" cm="1">
        <f t="array" ref="J989">[2]!PropsSI("H","P",(H989+1)*100*1000,"T",I989+273.15,"WATER")/1000</f>
        <v>2972.3246699010342</v>
      </c>
      <c r="K989" s="5" cm="1">
        <f t="array" ref="K989">[2]!PropsSI("S","P",(H989+1)*100*1000,"T",I989+273.15,"WATER")/1000</f>
        <v>6.9281818455853141</v>
      </c>
      <c r="L989" s="5" cm="1">
        <f t="array" ref="L989">[2]!PropsSI("H","P",(H989+1)*100*1000,"S",E989*1000,"WATER")/1000</f>
        <v>2839.8175476519427</v>
      </c>
      <c r="O989">
        <f t="shared" si="105"/>
        <v>9.4192799249274781</v>
      </c>
      <c r="Q989">
        <f t="shared" si="106"/>
        <v>289.24689857886551</v>
      </c>
      <c r="R989">
        <f t="shared" si="107"/>
        <v>4772.1369932464422</v>
      </c>
      <c r="S989">
        <f t="shared" si="108"/>
        <v>9.4192882092799444</v>
      </c>
      <c r="T989">
        <f t="shared" si="109"/>
        <v>6.8630495785028065E-11</v>
      </c>
      <c r="V989">
        <f t="shared" si="110"/>
        <v>0.59164380879507572</v>
      </c>
      <c r="W989" s="3">
        <f t="shared" si="111"/>
        <v>9.4192908634075607</v>
      </c>
    </row>
    <row r="990" spans="1:23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9"/>
      <c r="G990" s="4">
        <v>73.470318101670998</v>
      </c>
      <c r="H990" s="6">
        <v>10.276578604365719</v>
      </c>
      <c r="I990" s="5">
        <v>264.04411844363972</v>
      </c>
      <c r="J990" s="5" cm="1">
        <f t="array" ref="J990">[2]!PropsSI("H","P",(H990+1)*100*1000,"T",I990+273.15,"WATER")/1000</f>
        <v>2969.6720683142862</v>
      </c>
      <c r="K990" s="5" cm="1">
        <f t="array" ref="K990">[2]!PropsSI("S","P",(H990+1)*100*1000,"T",I990+273.15,"WATER")/1000</f>
        <v>6.9231265096093333</v>
      </c>
      <c r="L990" s="5" cm="1">
        <f t="array" ref="L990">[2]!PropsSI("H","P",(H990+1)*100*1000,"S",E990*1000,"WATER")/1000</f>
        <v>2838.8419888255307</v>
      </c>
      <c r="O990">
        <f t="shared" si="105"/>
        <v>9.613273824713275</v>
      </c>
      <c r="Q990">
        <f t="shared" si="106"/>
        <v>288.70555846470387</v>
      </c>
      <c r="R990">
        <f t="shared" si="107"/>
        <v>4763.2056989182693</v>
      </c>
      <c r="S990">
        <f t="shared" si="108"/>
        <v>9.6132828126845542</v>
      </c>
      <c r="T990">
        <f t="shared" si="109"/>
        <v>8.0783627716435201E-11</v>
      </c>
      <c r="V990">
        <f t="shared" si="110"/>
        <v>0.59605607162565799</v>
      </c>
      <c r="W990" s="3">
        <f t="shared" si="111"/>
        <v>9.6132854132523029</v>
      </c>
    </row>
    <row r="991" spans="1:23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9"/>
      <c r="G991" s="4">
        <v>72.621693321150957</v>
      </c>
      <c r="H991" s="6">
        <v>10.274338228626503</v>
      </c>
      <c r="I991" s="5">
        <v>263.13071421789698</v>
      </c>
      <c r="J991" s="5" cm="1">
        <f t="array" ref="J991">[2]!PropsSI("H","P",(H991+1)*100*1000,"T",I991+273.15,"WATER")/1000</f>
        <v>2967.6561571389607</v>
      </c>
      <c r="K991" s="5" cm="1">
        <f t="array" ref="K991">[2]!PropsSI("S","P",(H991+1)*100*1000,"T",I991+273.15,"WATER")/1000</f>
        <v>6.9194589856433399</v>
      </c>
      <c r="L991" s="5" cm="1">
        <f t="array" ref="L991">[2]!PropsSI("H","P",(H991+1)*100*1000,"S",E991*1000,"WATER")/1000</f>
        <v>2835.9934885983312</v>
      </c>
      <c r="O991">
        <f t="shared" si="105"/>
        <v>9.5505521853431397</v>
      </c>
      <c r="Q991">
        <f t="shared" si="106"/>
        <v>289.31619641709995</v>
      </c>
      <c r="R991">
        <f t="shared" si="107"/>
        <v>4773.2803029206871</v>
      </c>
      <c r="S991">
        <f t="shared" si="108"/>
        <v>9.5505665145214778</v>
      </c>
      <c r="T991">
        <f t="shared" si="109"/>
        <v>2.0532535184512174E-10</v>
      </c>
      <c r="V991">
        <f t="shared" si="110"/>
        <v>0.59434340540503949</v>
      </c>
      <c r="W991" s="3">
        <f t="shared" si="111"/>
        <v>9.550569132166526</v>
      </c>
    </row>
    <row r="992" spans="1:23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9"/>
      <c r="G992" s="4">
        <v>72.939182728015453</v>
      </c>
      <c r="H992" s="6">
        <v>10.272492118263504</v>
      </c>
      <c r="I992" s="5">
        <v>262.03370875370274</v>
      </c>
      <c r="J992" s="5" cm="1">
        <f t="array" ref="J992">[2]!PropsSI("H","P",(H992+1)*100*1000,"T",I992+273.15,"WATER")/1000</f>
        <v>2965.2299420434842</v>
      </c>
      <c r="K992" s="5" cm="1">
        <f t="array" ref="K992">[2]!PropsSI("S","P",(H992+1)*100*1000,"T",I992+273.15,"WATER")/1000</f>
        <v>6.9150029841587282</v>
      </c>
      <c r="L992" s="5" cm="1">
        <f t="array" ref="L992">[2]!PropsSI("H","P",(H992+1)*100*1000,"S",E992*1000,"WATER")/1000</f>
        <v>2833.6370338190095</v>
      </c>
      <c r="O992">
        <f t="shared" si="105"/>
        <v>9.5282933752382828</v>
      </c>
      <c r="Q992">
        <f t="shared" si="106"/>
        <v>288.99179224488154</v>
      </c>
      <c r="R992">
        <f t="shared" si="107"/>
        <v>4767.9281240084392</v>
      </c>
      <c r="S992">
        <f t="shared" si="108"/>
        <v>9.5283123106188654</v>
      </c>
      <c r="T992">
        <f t="shared" si="109"/>
        <v>3.5854863780861245E-10</v>
      </c>
      <c r="V992">
        <f t="shared" si="110"/>
        <v>0.59410322012553463</v>
      </c>
      <c r="W992" s="3">
        <f t="shared" si="111"/>
        <v>9.528314934377649</v>
      </c>
    </row>
    <row r="993" spans="1:23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9"/>
      <c r="G993" s="4">
        <v>73.561685623468136</v>
      </c>
      <c r="H993" s="6">
        <v>10.273799869172986</v>
      </c>
      <c r="I993" s="5">
        <v>261.26220648164406</v>
      </c>
      <c r="J993" s="5" cm="1">
        <f t="array" ref="J993">[2]!PropsSI("H","P",(H993+1)*100*1000,"T",I993+273.15,"WATER")/1000</f>
        <v>2963.5131300867815</v>
      </c>
      <c r="K993" s="5" cm="1">
        <f t="array" ref="K993">[2]!PropsSI("S","P",(H993+1)*100*1000,"T",I993+273.15,"WATER")/1000</f>
        <v>6.911741231042984</v>
      </c>
      <c r="L993" s="5" cm="1">
        <f t="array" ref="L993">[2]!PropsSI("H","P",(H993+1)*100*1000,"S",E993*1000,"WATER")/1000</f>
        <v>2832.219123239789</v>
      </c>
      <c r="O993">
        <f t="shared" si="105"/>
        <v>9.5738756665560114</v>
      </c>
      <c r="Q993">
        <f t="shared" si="106"/>
        <v>289.00265764833586</v>
      </c>
      <c r="R993">
        <f t="shared" si="107"/>
        <v>4768.1073867560281</v>
      </c>
      <c r="S993">
        <f t="shared" si="108"/>
        <v>9.5739005078531978</v>
      </c>
      <c r="T993">
        <f t="shared" si="109"/>
        <v>6.1709004590226357E-10</v>
      </c>
      <c r="V993">
        <f t="shared" si="110"/>
        <v>0.59504040327512098</v>
      </c>
      <c r="W993" s="3">
        <f t="shared" si="111"/>
        <v>9.573903119118393</v>
      </c>
    </row>
    <row r="994" spans="1:23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9"/>
      <c r="G994" s="4">
        <v>73.94257279653398</v>
      </c>
      <c r="H994" s="6">
        <v>10.272010153876412</v>
      </c>
      <c r="I994" s="5">
        <v>263.59708608159406</v>
      </c>
      <c r="J994" s="5" cm="1">
        <f t="array" ref="J994">[2]!PropsSI("H","P",(H994+1)*100*1000,"T",I994+273.15,"WATER")/1000</f>
        <v>2968.6974654376168</v>
      </c>
      <c r="K994" s="5" cm="1">
        <f t="array" ref="K994">[2]!PropsSI("S","P",(H994+1)*100*1000,"T",I994+273.15,"WATER")/1000</f>
        <v>6.9214916739953436</v>
      </c>
      <c r="L994" s="5" cm="1">
        <f t="array" ref="L994">[2]!PropsSI("H","P",(H994+1)*100*1000,"S",E994*1000,"WATER")/1000</f>
        <v>2838.0932453007899</v>
      </c>
      <c r="O994">
        <f t="shared" si="105"/>
        <v>9.6696560541444665</v>
      </c>
      <c r="Q994">
        <f t="shared" si="106"/>
        <v>288.92512061654503</v>
      </c>
      <c r="R994">
        <f t="shared" si="107"/>
        <v>4766.828142831293</v>
      </c>
      <c r="S994">
        <f t="shared" si="108"/>
        <v>9.6696674197855259</v>
      </c>
      <c r="T994">
        <f t="shared" si="109"/>
        <v>1.2917779669141872E-10</v>
      </c>
      <c r="V994">
        <f t="shared" si="110"/>
        <v>0.59705985787508087</v>
      </c>
      <c r="W994" s="3">
        <f t="shared" si="111"/>
        <v>9.6696700051891629</v>
      </c>
    </row>
    <row r="995" spans="1:23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9"/>
      <c r="G995" s="4">
        <v>75.866893168454439</v>
      </c>
      <c r="H995" s="6">
        <v>10.267278992556045</v>
      </c>
      <c r="I995" s="5">
        <v>262.36230178827509</v>
      </c>
      <c r="J995" s="5" cm="1">
        <f t="array" ref="J995">[2]!PropsSI("H","P",(H995+1)*100*1000,"T",I995+273.15,"WATER")/1000</f>
        <v>2965.9767276711304</v>
      </c>
      <c r="K995" s="5" cm="1">
        <f t="array" ref="K995">[2]!PropsSI("S","P",(H995+1)*100*1000,"T",I995+273.15,"WATER")/1000</f>
        <v>6.9166035119935296</v>
      </c>
      <c r="L995" s="5" cm="1">
        <f t="array" ref="L995">[2]!PropsSI("H","P",(H995+1)*100*1000,"S",E995*1000,"WATER")/1000</f>
        <v>2837.8704867662286</v>
      </c>
      <c r="O995">
        <f t="shared" si="105"/>
        <v>9.9598021061851316</v>
      </c>
      <c r="Q995">
        <f t="shared" si="106"/>
        <v>287.99376428096826</v>
      </c>
      <c r="R995">
        <f t="shared" si="107"/>
        <v>4751.4621698693099</v>
      </c>
      <c r="S995">
        <f t="shared" si="108"/>
        <v>9.9598138517149319</v>
      </c>
      <c r="T995">
        <f t="shared" si="109"/>
        <v>1.3795747029025626E-10</v>
      </c>
      <c r="V995">
        <f t="shared" si="110"/>
        <v>0.60348847307469144</v>
      </c>
      <c r="W995" s="3">
        <f t="shared" si="111"/>
        <v>9.9598163618013729</v>
      </c>
    </row>
    <row r="996" spans="1:23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9"/>
      <c r="G996" s="4">
        <v>74.831201778997197</v>
      </c>
      <c r="H996" s="6">
        <v>10.267020927390339</v>
      </c>
      <c r="I996" s="5">
        <v>261.99201494011197</v>
      </c>
      <c r="J996" s="5" cm="1">
        <f t="array" ref="J996">[2]!PropsSI("H","P",(H996+1)*100*1000,"T",I996+273.15,"WATER")/1000</f>
        <v>2965.1562663676382</v>
      </c>
      <c r="K996" s="5" cm="1">
        <f t="array" ref="K996">[2]!PropsSI("S","P",(H996+1)*100*1000,"T",I996+273.15,"WATER")/1000</f>
        <v>6.9150810556310347</v>
      </c>
      <c r="L996" s="5" cm="1">
        <f t="array" ref="L996">[2]!PropsSI("H","P",(H996+1)*100*1000,"S",E996*1000,"WATER")/1000</f>
        <v>2834.7524227956897</v>
      </c>
      <c r="O996">
        <f t="shared" si="105"/>
        <v>9.6023747325908335</v>
      </c>
      <c r="Q996">
        <f t="shared" si="106"/>
        <v>287.96613107439362</v>
      </c>
      <c r="R996">
        <f t="shared" si="107"/>
        <v>4751.0062636937046</v>
      </c>
      <c r="S996">
        <f t="shared" si="108"/>
        <v>9.602387333055816</v>
      </c>
      <c r="T996">
        <f t="shared" si="109"/>
        <v>1.5877171777586911E-10</v>
      </c>
      <c r="V996">
        <f t="shared" si="110"/>
        <v>0.59633825425487552</v>
      </c>
      <c r="W996" s="3">
        <f t="shared" si="111"/>
        <v>9.6023899365743333</v>
      </c>
    </row>
    <row r="997" spans="1:23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9"/>
      <c r="G997" s="4">
        <v>71.905759771016648</v>
      </c>
      <c r="H997" s="6">
        <v>10.264944750481058</v>
      </c>
      <c r="I997" s="5">
        <v>262.66882172947442</v>
      </c>
      <c r="J997" s="5" cm="1">
        <f t="array" ref="J997">[2]!PropsSI("H","P",(H997+1)*100*1000,"T",I997+273.15,"WATER")/1000</f>
        <v>2966.6644032545714</v>
      </c>
      <c r="K997" s="5" cm="1">
        <f t="array" ref="K997">[2]!PropsSI("S","P",(H997+1)*100*1000,"T",I997+273.15,"WATER")/1000</f>
        <v>6.9179793792491804</v>
      </c>
      <c r="L997" s="5" cm="1">
        <f t="array" ref="L997">[2]!PropsSI("H","P",(H997+1)*100*1000,"S",E997*1000,"WATER")/1000</f>
        <v>2834.3770501688155</v>
      </c>
      <c r="O997">
        <f t="shared" si="105"/>
        <v>9.520388601849886</v>
      </c>
      <c r="Q997">
        <f t="shared" si="106"/>
        <v>289.93688314267081</v>
      </c>
      <c r="R997">
        <f t="shared" si="107"/>
        <v>4783.5206965043917</v>
      </c>
      <c r="S997">
        <f t="shared" si="108"/>
        <v>9.5204090499165144</v>
      </c>
      <c r="T997">
        <f t="shared" si="109"/>
        <v>4.1812342883849307E-10</v>
      </c>
      <c r="V997">
        <f t="shared" si="110"/>
        <v>0.59329126057312809</v>
      </c>
      <c r="W997" s="3">
        <f t="shared" si="111"/>
        <v>9.5204116758533814</v>
      </c>
    </row>
    <row r="998" spans="1:23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9"/>
      <c r="G998" s="4">
        <v>74.110529483092833</v>
      </c>
      <c r="H998" s="6">
        <v>10.274780484866472</v>
      </c>
      <c r="I998" s="5">
        <v>263.04837111190784</v>
      </c>
      <c r="J998" s="5" cm="1">
        <f t="array" ref="J998">[2]!PropsSI("H","P",(H998+1)*100*1000,"T",I998+273.15,"WATER")/1000</f>
        <v>2967.4721430281134</v>
      </c>
      <c r="K998" s="5" cm="1">
        <f t="array" ref="K998">[2]!PropsSI("S","P",(H998+1)*100*1000,"T",I998+273.15,"WATER")/1000</f>
        <v>6.9190983920006808</v>
      </c>
      <c r="L998" s="5" cm="1">
        <f t="array" ref="L998">[2]!PropsSI("H","P",(H998+1)*100*1000,"S",E998*1000,"WATER")/1000</f>
        <v>2836.3461105897959</v>
      </c>
      <c r="O998">
        <f t="shared" si="105"/>
        <v>9.7278929820545539</v>
      </c>
      <c r="Q998">
        <f t="shared" si="106"/>
        <v>290.27164365971123</v>
      </c>
      <c r="R998">
        <f t="shared" si="107"/>
        <v>4789.0437394655992</v>
      </c>
      <c r="S998">
        <f t="shared" si="108"/>
        <v>9.7279131993016161</v>
      </c>
      <c r="T998">
        <f t="shared" si="109"/>
        <v>4.0873707877599918E-10</v>
      </c>
      <c r="V998">
        <f t="shared" si="110"/>
        <v>0.59732658543137995</v>
      </c>
      <c r="W998" s="3">
        <f t="shared" si="111"/>
        <v>9.7279157692251843</v>
      </c>
    </row>
    <row r="999" spans="1:23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9"/>
      <c r="G999" s="4">
        <v>73.130327587065707</v>
      </c>
      <c r="H999" s="6">
        <v>10.271963461084304</v>
      </c>
      <c r="I999" s="5">
        <v>264.44211001344183</v>
      </c>
      <c r="J999" s="5" cm="1">
        <f t="array" ref="J999">[2]!PropsSI("H","P",(H999+1)*100*1000,"T",I999+273.15,"WATER")/1000</f>
        <v>2970.5688364688749</v>
      </c>
      <c r="K999" s="5" cm="1">
        <f t="array" ref="K999">[2]!PropsSI("S","P",(H999+1)*100*1000,"T",I999+273.15,"WATER")/1000</f>
        <v>6.9249772790033068</v>
      </c>
      <c r="L999" s="5" cm="1">
        <f t="array" ref="L999">[2]!PropsSI("H","P",(H999+1)*100*1000,"S",E999*1000,"WATER")/1000</f>
        <v>2839.8306484272498</v>
      </c>
      <c r="O999">
        <f t="shared" si="105"/>
        <v>9.7057893109802098</v>
      </c>
      <c r="Q999">
        <f t="shared" si="106"/>
        <v>289.47857605933729</v>
      </c>
      <c r="R999">
        <f t="shared" si="107"/>
        <v>4775.9593217847723</v>
      </c>
      <c r="S999">
        <f t="shared" si="108"/>
        <v>9.7058027104100528</v>
      </c>
      <c r="T999">
        <f t="shared" si="109"/>
        <v>1.7954472011800323E-10</v>
      </c>
      <c r="V999">
        <f t="shared" si="110"/>
        <v>0.59741770559365526</v>
      </c>
      <c r="W999" s="3">
        <f t="shared" si="111"/>
        <v>9.705805286188081</v>
      </c>
    </row>
    <row r="1000" spans="1:23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9"/>
      <c r="G1000" s="4">
        <v>72.961315074592406</v>
      </c>
      <c r="H1000" s="6">
        <v>10.281162894920067</v>
      </c>
      <c r="I1000" s="5">
        <v>264.18554045011604</v>
      </c>
      <c r="J1000" s="5" cm="1">
        <f t="array" ref="J1000">[2]!PropsSI("H","P",(H1000+1)*100*1000,"T",I1000+273.15,"WATER")/1000</f>
        <v>2969.9696968812132</v>
      </c>
      <c r="K1000" s="5" cm="1">
        <f t="array" ref="K1000">[2]!PropsSI("S","P",(H1000+1)*100*1000,"T",I1000+273.15,"WATER")/1000</f>
        <v>6.9234997484733833</v>
      </c>
      <c r="L1000" s="5" cm="1">
        <f t="array" ref="L1000">[2]!PropsSI("H","P",(H1000+1)*100*1000,"S",E1000*1000,"WATER")/1000</f>
        <v>2838.9091035501679</v>
      </c>
      <c r="O1000">
        <f t="shared" si="105"/>
        <v>9.6643612555330733</v>
      </c>
      <c r="Q1000">
        <f t="shared" si="106"/>
        <v>289.55056916805688</v>
      </c>
      <c r="R1000">
        <f t="shared" si="107"/>
        <v>4777.1470993515068</v>
      </c>
      <c r="S1000">
        <f t="shared" si="108"/>
        <v>9.6643743906040864</v>
      </c>
      <c r="T1000">
        <f t="shared" si="109"/>
        <v>1.725300905187006E-10</v>
      </c>
      <c r="V1000">
        <f t="shared" si="110"/>
        <v>0.59652526535859574</v>
      </c>
      <c r="W1000" s="3">
        <f t="shared" si="111"/>
        <v>9.6643769774237089</v>
      </c>
    </row>
    <row r="1001" spans="1:23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9"/>
      <c r="G1001" s="4">
        <v>73.747034521985327</v>
      </c>
      <c r="H1001" s="6">
        <v>10.276870379574087</v>
      </c>
      <c r="I1001" s="5">
        <v>263.03252895674814</v>
      </c>
      <c r="J1001" s="5" cm="1">
        <f t="array" ref="J1001">[2]!PropsSI("H","P",(H1001+1)*100*1000,"T",I1001+273.15,"WATER")/1000</f>
        <v>2967.4298919618641</v>
      </c>
      <c r="K1001" s="5" cm="1">
        <f t="array" ref="K1001">[2]!PropsSI("S","P",(H1001+1)*100*1000,"T",I1001+273.15,"WATER")/1000</f>
        <v>6.918937204738115</v>
      </c>
      <c r="L1001" s="5" cm="1">
        <f t="array" ref="L1001">[2]!PropsSI("H","P",(H1001+1)*100*1000,"S",E1001*1000,"WATER")/1000</f>
        <v>2837.2376597138004</v>
      </c>
      <c r="O1001">
        <f t="shared" si="105"/>
        <v>9.8074496155183635</v>
      </c>
      <c r="Q1001">
        <f t="shared" si="106"/>
        <v>289.65701522201397</v>
      </c>
      <c r="R1001">
        <f t="shared" si="107"/>
        <v>4778.903298482317</v>
      </c>
      <c r="S1001">
        <f t="shared" si="108"/>
        <v>9.8074669596115758</v>
      </c>
      <c r="T1001">
        <f t="shared" si="109"/>
        <v>3.0081756935700152E-10</v>
      </c>
      <c r="V1001">
        <f t="shared" si="110"/>
        <v>0.59934583510183392</v>
      </c>
      <c r="W1001" s="3">
        <f t="shared" si="111"/>
        <v>9.8074695086890902</v>
      </c>
    </row>
    <row r="1002" spans="1:23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9"/>
      <c r="G1002" s="4">
        <v>72.383771243958705</v>
      </c>
      <c r="H1002" s="6">
        <v>10.278452882087596</v>
      </c>
      <c r="I1002" s="5">
        <v>263.38991363431808</v>
      </c>
      <c r="J1002" s="5" cm="1">
        <f t="array" ref="J1002">[2]!PropsSI("H","P",(H1002+1)*100*1000,"T",I1002+273.15,"WATER")/1000</f>
        <v>2968.2165354260546</v>
      </c>
      <c r="K1002" s="5" cm="1">
        <f t="array" ref="K1002">[2]!PropsSI("S","P",(H1002+1)*100*1000,"T",I1002+273.15,"WATER")/1000</f>
        <v>6.9203414561586722</v>
      </c>
      <c r="L1002" s="5" cm="1">
        <f t="array" ref="L1002">[2]!PropsSI("H","P",(H1002+1)*100*1000,"S",E1002*1000,"WATER")/1000</f>
        <v>2836.6177919737443</v>
      </c>
      <c r="O1002">
        <f t="shared" si="105"/>
        <v>9.5294932119438851</v>
      </c>
      <c r="Q1002">
        <f t="shared" si="106"/>
        <v>289.01248769103307</v>
      </c>
      <c r="R1002">
        <f t="shared" si="107"/>
        <v>4768.2695676147723</v>
      </c>
      <c r="S1002">
        <f t="shared" si="108"/>
        <v>9.5295047582549248</v>
      </c>
      <c r="T1002">
        <f t="shared" si="109"/>
        <v>1.3331729862602744E-10</v>
      </c>
      <c r="V1002">
        <f t="shared" si="110"/>
        <v>0.59411428765754548</v>
      </c>
      <c r="W1002" s="3">
        <f t="shared" si="111"/>
        <v>9.5295073816853915</v>
      </c>
    </row>
    <row r="1003" spans="1:23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9"/>
      <c r="G1003" s="4">
        <v>74.029122135066658</v>
      </c>
      <c r="H1003" s="6">
        <v>10.281346221287658</v>
      </c>
      <c r="I1003" s="5">
        <v>262.06227450709116</v>
      </c>
      <c r="J1003" s="5" cm="1">
        <f t="array" ref="J1003">[2]!PropsSI("H","P",(H1003+1)*100*1000,"T",I1003+273.15,"WATER")/1000</f>
        <v>2965.2628612569874</v>
      </c>
      <c r="K1003" s="5" cm="1">
        <f t="array" ref="K1003">[2]!PropsSI("S","P",(H1003+1)*100*1000,"T",I1003+273.15,"WATER")/1000</f>
        <v>6.9147155828850098</v>
      </c>
      <c r="L1003" s="5" cm="1">
        <f t="array" ref="L1003">[2]!PropsSI("H","P",(H1003+1)*100*1000,"S",E1003*1000,"WATER")/1000</f>
        <v>2838.2020105747356</v>
      </c>
      <c r="O1003">
        <f t="shared" si="105"/>
        <v>10.017629500009326</v>
      </c>
      <c r="Q1003">
        <f t="shared" si="106"/>
        <v>286.96366880929958</v>
      </c>
      <c r="R1003">
        <f t="shared" si="107"/>
        <v>4734.4671502819674</v>
      </c>
      <c r="S1003">
        <f t="shared" si="108"/>
        <v>10.017636848016345</v>
      </c>
      <c r="T1003">
        <f t="shared" si="109"/>
        <v>5.3993207149040642E-11</v>
      </c>
      <c r="V1003">
        <f t="shared" si="110"/>
        <v>0.60531243800161449</v>
      </c>
      <c r="W1003" s="3">
        <f t="shared" si="111"/>
        <v>10.017639343614274</v>
      </c>
    </row>
    <row r="1004" spans="1:23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9"/>
      <c r="G1004" s="4">
        <v>73.304831998928776</v>
      </c>
      <c r="H1004" s="6">
        <v>10.283885128636566</v>
      </c>
      <c r="I1004" s="5">
        <v>261.15567922569187</v>
      </c>
      <c r="J1004" s="5" cm="1">
        <f t="array" ref="J1004">[2]!PropsSI("H","P",(H1004+1)*100*1000,"T",I1004+273.15,"WATER")/1000</f>
        <v>2963.2416694860226</v>
      </c>
      <c r="K1004" s="5" cm="1">
        <f t="array" ref="K1004">[2]!PropsSI("S","P",(H1004+1)*100*1000,"T",I1004+273.15,"WATER")/1000</f>
        <v>6.9108359665688477</v>
      </c>
      <c r="L1004" s="5" cm="1">
        <f t="array" ref="L1004">[2]!PropsSI("H","P",(H1004+1)*100*1000,"S",E1004*1000,"WATER")/1000</f>
        <v>2834.1149368313445</v>
      </c>
      <c r="O1004">
        <f t="shared" si="105"/>
        <v>9.8422465253108307</v>
      </c>
      <c r="Q1004">
        <f t="shared" si="106"/>
        <v>288.40011597749231</v>
      </c>
      <c r="R1004">
        <f t="shared" si="107"/>
        <v>4758.1663591718689</v>
      </c>
      <c r="S1004">
        <f t="shared" si="108"/>
        <v>9.8422660667072446</v>
      </c>
      <c r="T1004">
        <f t="shared" si="109"/>
        <v>3.8186617380571153E-10</v>
      </c>
      <c r="V1004">
        <f t="shared" si="110"/>
        <v>0.60089299400350737</v>
      </c>
      <c r="W1004" s="3">
        <f t="shared" si="111"/>
        <v>9.8422686067720413</v>
      </c>
    </row>
    <row r="1005" spans="1:23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9"/>
      <c r="G1005" s="4">
        <v>74.363535913854463</v>
      </c>
      <c r="H1005" s="6">
        <v>10.280278429004738</v>
      </c>
      <c r="I1005" s="5">
        <v>260.62679383501995</v>
      </c>
      <c r="J1005" s="5" cm="1">
        <f t="array" ref="J1005">[2]!PropsSI("H","P",(H1005+1)*100*1000,"T",I1005+273.15,"WATER")/1000</f>
        <v>2962.0793598005102</v>
      </c>
      <c r="K1005" s="5" cm="1">
        <f t="array" ref="K1005">[2]!PropsSI("S","P",(H1005+1)*100*1000,"T",I1005+273.15,"WATER")/1000</f>
        <v>6.9088015339795676</v>
      </c>
      <c r="L1005" s="5" cm="1">
        <f t="array" ref="L1005">[2]!PropsSI("H","P",(H1005+1)*100*1000,"S",E1005*1000,"WATER")/1000</f>
        <v>2832.8742883062455</v>
      </c>
      <c r="O1005">
        <f t="shared" si="105"/>
        <v>9.8740230828370432</v>
      </c>
      <c r="Q1005">
        <f t="shared" si="106"/>
        <v>288.82365664007307</v>
      </c>
      <c r="R1005">
        <f t="shared" si="107"/>
        <v>4765.1541404548352</v>
      </c>
      <c r="S1005">
        <f t="shared" si="108"/>
        <v>9.8740492342309398</v>
      </c>
      <c r="T1005">
        <f t="shared" si="109"/>
        <v>6.8389540273574526E-10</v>
      </c>
      <c r="V1005">
        <f t="shared" si="110"/>
        <v>0.60123647597830088</v>
      </c>
      <c r="W1005" s="3">
        <f t="shared" si="111"/>
        <v>9.8740517661196314</v>
      </c>
    </row>
    <row r="1006" spans="1:23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9"/>
      <c r="G1006" s="4">
        <v>72.953995853459915</v>
      </c>
      <c r="H1006" s="6">
        <v>10.279341073495372</v>
      </c>
      <c r="I1006" s="5">
        <v>261.93454682799882</v>
      </c>
      <c r="J1006" s="5" cm="1">
        <f t="array" ref="J1006">[2]!PropsSI("H","P",(H1006+1)*100*1000,"T",I1006+273.15,"WATER")/1000</f>
        <v>2964.9863518758466</v>
      </c>
      <c r="K1006" s="5" cm="1">
        <f t="array" ref="K1006">[2]!PropsSI("S","P",(H1006+1)*100*1000,"T",I1006+273.15,"WATER")/1000</f>
        <v>6.9142778760663628</v>
      </c>
      <c r="L1006" s="5" cm="1">
        <f t="array" ref="L1006">[2]!PropsSI("H","P",(H1006+1)*100*1000,"S",E1006*1000,"WATER")/1000</f>
        <v>2835.5386984473371</v>
      </c>
      <c r="O1006">
        <f t="shared" si="105"/>
        <v>9.6949972659464674</v>
      </c>
      <c r="Q1006">
        <f t="shared" si="106"/>
        <v>287.45208655216476</v>
      </c>
      <c r="R1006">
        <f t="shared" si="107"/>
        <v>4742.5253054094264</v>
      </c>
      <c r="S1006">
        <f t="shared" si="108"/>
        <v>9.6950068657377795</v>
      </c>
      <c r="T1006">
        <f t="shared" si="109"/>
        <v>9.2155993235836174E-11</v>
      </c>
      <c r="V1006">
        <f t="shared" si="110"/>
        <v>0.5985815568712356</v>
      </c>
      <c r="W1006" s="3">
        <f t="shared" si="111"/>
        <v>9.6950094443840555</v>
      </c>
    </row>
    <row r="1007" spans="1:23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9"/>
      <c r="G1007" s="4">
        <v>72.298234625442802</v>
      </c>
      <c r="H1007" s="6">
        <v>10.2880027327999</v>
      </c>
      <c r="I1007" s="5">
        <v>261.5508365669898</v>
      </c>
      <c r="J1007" s="5" cm="1">
        <f t="array" ref="J1007">[2]!PropsSI("H","P",(H1007+1)*100*1000,"T",I1007+273.15,"WATER")/1000</f>
        <v>2964.1048397714417</v>
      </c>
      <c r="K1007" s="5" cm="1">
        <f t="array" ref="K1007">[2]!PropsSI("S","P",(H1007+1)*100*1000,"T",I1007+273.15,"WATER")/1000</f>
        <v>6.912288777412452</v>
      </c>
      <c r="L1007" s="5" cm="1">
        <f t="array" ref="L1007">[2]!PropsSI("H","P",(H1007+1)*100*1000,"S",E1007*1000,"WATER")/1000</f>
        <v>2833.0297717494727</v>
      </c>
      <c r="O1007">
        <f t="shared" si="105"/>
        <v>9.6337044731319157</v>
      </c>
      <c r="Q1007">
        <f t="shared" si="106"/>
        <v>289.26985201560814</v>
      </c>
      <c r="R1007">
        <f t="shared" si="107"/>
        <v>4772.5156902874114</v>
      </c>
      <c r="S1007">
        <f t="shared" si="108"/>
        <v>9.6337280461458317</v>
      </c>
      <c r="T1007">
        <f t="shared" si="109"/>
        <v>5.5568698508291295E-10</v>
      </c>
      <c r="V1007">
        <f t="shared" si="110"/>
        <v>0.59608911986147528</v>
      </c>
      <c r="W1007" s="3">
        <f t="shared" si="111"/>
        <v>9.6337306411945143</v>
      </c>
    </row>
    <row r="1008" spans="1:23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9"/>
      <c r="G1008" s="4">
        <v>68.645332370619315</v>
      </c>
      <c r="H1008" s="6">
        <v>10.281064277019979</v>
      </c>
      <c r="I1008" s="5">
        <v>262.48211515265052</v>
      </c>
      <c r="J1008" s="5" cm="1">
        <f t="array" ref="J1008">[2]!PropsSI("H","P",(H1008+1)*100*1000,"T",I1008+273.15,"WATER")/1000</f>
        <v>2966.1951601899777</v>
      </c>
      <c r="K1008" s="5" cm="1">
        <f t="array" ref="K1008">[2]!PropsSI("S","P",(H1008+1)*100*1000,"T",I1008+273.15,"WATER")/1000</f>
        <v>6.9164679305686771</v>
      </c>
      <c r="L1008" s="5" cm="1">
        <f t="array" ref="L1008">[2]!PropsSI("H","P",(H1008+1)*100*1000,"S",E1008*1000,"WATER")/1000</f>
        <v>2833.9906843983208</v>
      </c>
      <c r="O1008">
        <f t="shared" si="105"/>
        <v>9.4538495055743539</v>
      </c>
      <c r="Q1008">
        <f t="shared" si="106"/>
        <v>289.14925878512338</v>
      </c>
      <c r="R1008">
        <f t="shared" si="107"/>
        <v>4770.5260841095806</v>
      </c>
      <c r="S1008">
        <f t="shared" si="108"/>
        <v>9.4538667069684372</v>
      </c>
      <c r="T1008">
        <f t="shared" si="109"/>
        <v>2.9588795841049362E-10</v>
      </c>
      <c r="V1008">
        <f t="shared" si="110"/>
        <v>0.5924389177378121</v>
      </c>
      <c r="W1008" s="3">
        <f t="shared" si="111"/>
        <v>9.4538693513883114</v>
      </c>
    </row>
    <row r="1009" spans="1:23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9"/>
      <c r="G1009" s="4">
        <v>67.644810524288445</v>
      </c>
      <c r="H1009" s="6">
        <v>10.279469166462105</v>
      </c>
      <c r="I1009" s="5">
        <v>262.97924587513796</v>
      </c>
      <c r="J1009" s="5" cm="1">
        <f t="array" ref="J1009">[2]!PropsSI("H","P",(H1009+1)*100*1000,"T",I1009+273.15,"WATER")/1000</f>
        <v>2967.3029048018066</v>
      </c>
      <c r="K1009" s="5" cm="1">
        <f t="array" ref="K1009">[2]!PropsSI("S","P",(H1009+1)*100*1000,"T",I1009+273.15,"WATER")/1000</f>
        <v>6.9185979301088452</v>
      </c>
      <c r="L1009" s="5" cm="1">
        <f t="array" ref="L1009">[2]!PropsSI("H","P",(H1009+1)*100*1000,"S",E1009*1000,"WATER")/1000</f>
        <v>2833.52486109254</v>
      </c>
      <c r="O1009">
        <f t="shared" si="105"/>
        <v>9.3153013516239085</v>
      </c>
      <c r="Q1009">
        <f t="shared" si="106"/>
        <v>290.05399395066496</v>
      </c>
      <c r="R1009">
        <f t="shared" si="107"/>
        <v>4785.4528479704368</v>
      </c>
      <c r="S1009">
        <f t="shared" si="108"/>
        <v>9.3153214381267908</v>
      </c>
      <c r="T1009">
        <f t="shared" si="109"/>
        <v>4.0346759804151436E-10</v>
      </c>
      <c r="V1009">
        <f t="shared" si="110"/>
        <v>0.58887429009909642</v>
      </c>
      <c r="W1009" s="3">
        <f t="shared" si="111"/>
        <v>9.3153241218766709</v>
      </c>
    </row>
    <row r="1010" spans="1:23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9"/>
      <c r="G1010" s="4">
        <v>69.847858295654547</v>
      </c>
      <c r="H1010" s="6">
        <v>10.278109358876018</v>
      </c>
      <c r="I1010" s="5">
        <v>263.22370212350097</v>
      </c>
      <c r="J1010" s="5" cm="1">
        <f t="array" ref="J1010">[2]!PropsSI("H","P",(H1010+1)*100*1000,"T",I1010+273.15,"WATER")/1000</f>
        <v>2967.849376814112</v>
      </c>
      <c r="K1010" s="5" cm="1">
        <f t="array" ref="K1010">[2]!PropsSI("S","P",(H1010+1)*100*1000,"T",I1010+273.15,"WATER")/1000</f>
        <v>6.9196705825581235</v>
      </c>
      <c r="L1010" s="5" cm="1">
        <f t="array" ref="L1010">[2]!PropsSI("H","P",(H1010+1)*100*1000,"S",E1010*1000,"WATER")/1000</f>
        <v>2834.2208665840517</v>
      </c>
      <c r="O1010">
        <f t="shared" si="105"/>
        <v>9.3321088656098468</v>
      </c>
      <c r="Q1010">
        <f t="shared" si="106"/>
        <v>290.006812013927</v>
      </c>
      <c r="R1010">
        <f t="shared" si="107"/>
        <v>4784.674417270483</v>
      </c>
      <c r="S1010">
        <f t="shared" si="108"/>
        <v>9.3321269311679131</v>
      </c>
      <c r="T1010">
        <f t="shared" si="109"/>
        <v>3.263643882498355E-10</v>
      </c>
      <c r="V1010">
        <f t="shared" si="110"/>
        <v>0.58926702366888184</v>
      </c>
      <c r="W1010" s="3">
        <f t="shared" si="111"/>
        <v>9.3321296100848414</v>
      </c>
    </row>
    <row r="1011" spans="1:23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9"/>
      <c r="G1011" s="4">
        <v>68.453767960754746</v>
      </c>
      <c r="H1011" s="6">
        <v>10.28604268720073</v>
      </c>
      <c r="I1011" s="5">
        <v>264.04415142250332</v>
      </c>
      <c r="J1011" s="5" cm="1">
        <f t="array" ref="J1011">[2]!PropsSI("H","P",(H1011+1)*100*1000,"T",I1011+273.15,"WATER")/1000</f>
        <v>2969.6400600231723</v>
      </c>
      <c r="K1011" s="5" cm="1">
        <f t="array" ref="K1011">[2]!PropsSI("S","P",(H1011+1)*100*1000,"T",I1011+273.15,"WATER")/1000</f>
        <v>6.922693905128158</v>
      </c>
      <c r="L1011" s="5" cm="1">
        <f t="array" ref="L1011">[2]!PropsSI("H","P",(H1011+1)*100*1000,"S",E1011*1000,"WATER")/1000</f>
        <v>2835.8413639381138</v>
      </c>
      <c r="O1011">
        <f t="shared" si="105"/>
        <v>9.2391845175130118</v>
      </c>
      <c r="Q1011">
        <f t="shared" si="106"/>
        <v>289.30708784053002</v>
      </c>
      <c r="R1011">
        <f t="shared" si="107"/>
        <v>4773.1300251634539</v>
      </c>
      <c r="S1011">
        <f t="shared" si="108"/>
        <v>9.2391943393199174</v>
      </c>
      <c r="T1011">
        <f t="shared" si="109"/>
        <v>9.6467890890171619E-11</v>
      </c>
      <c r="V1011">
        <f t="shared" si="110"/>
        <v>0.58774926225398738</v>
      </c>
      <c r="W1011" s="3">
        <f t="shared" si="111"/>
        <v>9.2391970451827632</v>
      </c>
    </row>
    <row r="1012" spans="1:23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9"/>
      <c r="G1012" s="4">
        <v>68.622288273578803</v>
      </c>
      <c r="H1012" s="6">
        <v>10.285238679728629</v>
      </c>
      <c r="I1012" s="5">
        <v>264.52579829657248</v>
      </c>
      <c r="J1012" s="5" cm="1">
        <f t="array" ref="J1012">[2]!PropsSI("H","P",(H1012+1)*100*1000,"T",I1012+273.15,"WATER")/1000</f>
        <v>2970.7092352789982</v>
      </c>
      <c r="K1012" s="5" cm="1">
        <f t="array" ref="K1012">[2]!PropsSI("S","P",(H1012+1)*100*1000,"T",I1012+273.15,"WATER")/1000</f>
        <v>6.9247149882899333</v>
      </c>
      <c r="L1012" s="5" cm="1">
        <f t="array" ref="L1012">[2]!PropsSI("H","P",(H1012+1)*100*1000,"S",E1012*1000,"WATER")/1000</f>
        <v>2837.3424636549385</v>
      </c>
      <c r="O1012">
        <f t="shared" si="105"/>
        <v>9.2435622676166762</v>
      </c>
      <c r="Q1012">
        <f t="shared" si="106"/>
        <v>288.72296071189669</v>
      </c>
      <c r="R1012">
        <f t="shared" si="107"/>
        <v>4763.492809715317</v>
      </c>
      <c r="S1012">
        <f t="shared" si="108"/>
        <v>9.2435673401016185</v>
      </c>
      <c r="T1012">
        <f t="shared" si="109"/>
        <v>2.5730103489894628E-11</v>
      </c>
      <c r="V1012">
        <f t="shared" si="110"/>
        <v>0.58824873599374894</v>
      </c>
      <c r="W1012" s="3">
        <f t="shared" si="111"/>
        <v>9.2435700446843576</v>
      </c>
    </row>
    <row r="1013" spans="1:23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9"/>
      <c r="G1013" s="4">
        <v>65.960093939277556</v>
      </c>
      <c r="H1013" s="6">
        <v>10.278062316730457</v>
      </c>
      <c r="I1013" s="5">
        <v>264.98673301046256</v>
      </c>
      <c r="J1013" s="5" cm="1">
        <f t="array" ref="J1013">[2]!PropsSI("H","P",(H1013+1)*100*1000,"T",I1013+273.15,"WATER")/1000</f>
        <v>2971.7535394963415</v>
      </c>
      <c r="K1013" s="5" cm="1">
        <f t="array" ref="K1013">[2]!PropsSI("S","P",(H1013+1)*100*1000,"T",I1013+273.15,"WATER")/1000</f>
        <v>6.9269393149347103</v>
      </c>
      <c r="L1013" s="5" cm="1">
        <f t="array" ref="L1013">[2]!PropsSI("H","P",(H1013+1)*100*1000,"S",E1013*1000,"WATER")/1000</f>
        <v>2836.9695681318249</v>
      </c>
      <c r="O1013">
        <f t="shared" si="105"/>
        <v>9.016141915562498</v>
      </c>
      <c r="Q1013">
        <f t="shared" si="106"/>
        <v>288.42989356154277</v>
      </c>
      <c r="R1013">
        <f t="shared" si="107"/>
        <v>4758.6576443372933</v>
      </c>
      <c r="S1013">
        <f t="shared" si="108"/>
        <v>9.0161432589899224</v>
      </c>
      <c r="T1013">
        <f t="shared" si="109"/>
        <v>1.8047972446734831E-12</v>
      </c>
      <c r="V1013">
        <f t="shared" si="110"/>
        <v>0.58345051725074193</v>
      </c>
      <c r="W1013" s="3">
        <f t="shared" si="111"/>
        <v>9.01614603179328</v>
      </c>
    </row>
    <row r="1014" spans="1:23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9"/>
      <c r="G1014" s="4">
        <v>68.908350206163192</v>
      </c>
      <c r="H1014" s="6">
        <v>10.277925081845732</v>
      </c>
      <c r="I1014" s="5">
        <v>262.97851961723268</v>
      </c>
      <c r="J1014" s="5" cm="1">
        <f t="array" ref="J1014">[2]!PropsSI("H","P",(H1014+1)*100*1000,"T",I1014+273.15,"WATER")/1000</f>
        <v>2967.3065701733071</v>
      </c>
      <c r="K1014" s="5" cm="1">
        <f t="array" ref="K1014">[2]!PropsSI("S","P",(H1014+1)*100*1000,"T",I1014+273.15,"WATER")/1000</f>
        <v>6.9186656210974151</v>
      </c>
      <c r="L1014" s="5" cm="1">
        <f t="array" ref="L1014">[2]!PropsSI("H","P",(H1014+1)*100*1000,"S",E1014*1000,"WATER")/1000</f>
        <v>2834.5960153512951</v>
      </c>
      <c r="O1014">
        <f t="shared" si="105"/>
        <v>9.4997586835444654</v>
      </c>
      <c r="Q1014">
        <f t="shared" si="106"/>
        <v>290.35347011467019</v>
      </c>
      <c r="R1014">
        <f t="shared" si="107"/>
        <v>4790.3937523945351</v>
      </c>
      <c r="S1014">
        <f t="shared" si="108"/>
        <v>9.499779671976663</v>
      </c>
      <c r="T1014">
        <f t="shared" si="109"/>
        <v>4.4051428611136696E-10</v>
      </c>
      <c r="V1014">
        <f t="shared" si="110"/>
        <v>0.59257554420413261</v>
      </c>
      <c r="W1014" s="3">
        <f t="shared" si="111"/>
        <v>9.4997823036159161</v>
      </c>
    </row>
    <row r="1015" spans="1:23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9"/>
      <c r="G1015" s="4">
        <v>66.937135871955945</v>
      </c>
      <c r="H1015" s="6">
        <v>10.280517470077831</v>
      </c>
      <c r="I1015" s="5">
        <v>265.10855124359944</v>
      </c>
      <c r="J1015" s="5" cm="1">
        <f t="array" ref="J1015">[2]!PropsSI("H","P",(H1015+1)*100*1000,"T",I1015+273.15,"WATER")/1000</f>
        <v>2972.014797818887</v>
      </c>
      <c r="K1015" s="5" cm="1">
        <f t="array" ref="K1015">[2]!PropsSI("S","P",(H1015+1)*100*1000,"T",I1015+273.15,"WATER")/1000</f>
        <v>6.9273279318995087</v>
      </c>
      <c r="L1015" s="5" cm="1">
        <f t="array" ref="L1015">[2]!PropsSI("H","P",(H1015+1)*100*1000,"S",E1015*1000,"WATER")/1000</f>
        <v>2838.0390359668882</v>
      </c>
      <c r="O1015">
        <f t="shared" si="105"/>
        <v>9.2564986904238022</v>
      </c>
      <c r="Q1015">
        <f t="shared" si="106"/>
        <v>289.74204552454165</v>
      </c>
      <c r="R1015">
        <f t="shared" si="107"/>
        <v>4780.3061700575454</v>
      </c>
      <c r="S1015">
        <f t="shared" si="108"/>
        <v>9.2565073293851334</v>
      </c>
      <c r="T1015">
        <f t="shared" si="109"/>
        <v>7.4631652881736989E-11</v>
      </c>
      <c r="V1015">
        <f t="shared" si="110"/>
        <v>0.58782337929862116</v>
      </c>
      <c r="W1015" s="3">
        <f t="shared" si="111"/>
        <v>9.2565100301870462</v>
      </c>
    </row>
    <row r="1016" spans="1:23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9"/>
      <c r="G1016" s="4">
        <v>66.472803092887801</v>
      </c>
      <c r="H1016" s="6">
        <v>10.283154290241786</v>
      </c>
      <c r="I1016" s="5">
        <v>268.83300272085296</v>
      </c>
      <c r="J1016" s="5" cm="1">
        <f t="array" ref="J1016">[2]!PropsSI("H","P",(H1016+1)*100*1000,"T",I1016+273.15,"WATER")/1000</f>
        <v>2980.2324501819107</v>
      </c>
      <c r="K1016" s="5" cm="1">
        <f t="array" ref="K1016">[2]!PropsSI("S","P",(H1016+1)*100*1000,"T",I1016+273.15,"WATER")/1000</f>
        <v>6.9424384797282848</v>
      </c>
      <c r="L1016" s="5" cm="1">
        <f t="array" ref="L1016">[2]!PropsSI("H","P",(H1016+1)*100*1000,"S",E1016*1000,"WATER")/1000</f>
        <v>2846.6753114840958</v>
      </c>
      <c r="O1016">
        <f t="shared" si="105"/>
        <v>9.1760685453110895</v>
      </c>
      <c r="Q1016">
        <f t="shared" si="106"/>
        <v>288.30869542679324</v>
      </c>
      <c r="R1016">
        <f t="shared" si="107"/>
        <v>4756.6580581526441</v>
      </c>
      <c r="S1016">
        <f t="shared" si="108"/>
        <v>9.1760798843938574</v>
      </c>
      <c r="T1016">
        <f t="shared" si="109"/>
        <v>1.2857479801609E-10</v>
      </c>
      <c r="V1016">
        <f t="shared" si="110"/>
        <v>0.58706852826560196</v>
      </c>
      <c r="W1016" s="3">
        <f t="shared" si="111"/>
        <v>9.1760826088680219</v>
      </c>
    </row>
    <row r="1017" spans="1:23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9"/>
      <c r="G1017" s="4">
        <v>69.199830729166663</v>
      </c>
      <c r="H1017" s="6">
        <v>10.274311110817777</v>
      </c>
      <c r="I1017" s="5">
        <v>269.58790579052948</v>
      </c>
      <c r="J1017" s="5" cm="1">
        <f t="array" ref="J1017">[2]!PropsSI("H","P",(H1017+1)*100*1000,"T",I1017+273.15,"WATER")/1000</f>
        <v>2981.9254498810278</v>
      </c>
      <c r="K1017" s="5" cm="1">
        <f t="array" ref="K1017">[2]!PropsSI("S","P",(H1017+1)*100*1000,"T",I1017+273.15,"WATER")/1000</f>
        <v>6.9459091725361777</v>
      </c>
      <c r="L1017" s="5" cm="1">
        <f t="array" ref="L1017">[2]!PropsSI("H","P",(H1017+1)*100*1000,"S",E1017*1000,"WATER")/1000</f>
        <v>2852.8561985982724</v>
      </c>
      <c r="O1017">
        <f t="shared" si="105"/>
        <v>9.4791647410794404</v>
      </c>
      <c r="Q1017">
        <f t="shared" si="106"/>
        <v>284.77285057697662</v>
      </c>
      <c r="R1017">
        <f t="shared" si="107"/>
        <v>4698.321958118061</v>
      </c>
      <c r="S1017">
        <f t="shared" si="108"/>
        <v>9.4791927689909166</v>
      </c>
      <c r="T1017">
        <f t="shared" si="109"/>
        <v>7.8556382171536898E-10</v>
      </c>
      <c r="V1017">
        <f t="shared" si="110"/>
        <v>0.59598938887471142</v>
      </c>
      <c r="W1017" s="3">
        <f t="shared" si="111"/>
        <v>9.479195406345557</v>
      </c>
    </row>
    <row r="1018" spans="1:23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9"/>
      <c r="G1018" s="4">
        <v>70.529181602446627</v>
      </c>
      <c r="H1018" s="6">
        <v>10.271665039977488</v>
      </c>
      <c r="I1018" s="5">
        <v>269.6842792954584</v>
      </c>
      <c r="J1018" s="5" cm="1">
        <f t="array" ref="J1018">[2]!PropsSI("H","P",(H1018+1)*100*1000,"T",I1018+273.15,"WATER")/1000</f>
        <v>2982.1464222951149</v>
      </c>
      <c r="K1018" s="5" cm="1">
        <f t="array" ref="K1018">[2]!PropsSI("S","P",(H1018+1)*100*1000,"T",I1018+273.15,"WATER")/1000</f>
        <v>6.9464208219478376</v>
      </c>
      <c r="L1018" s="5" cm="1">
        <f t="array" ref="L1018">[2]!PropsSI("H","P",(H1018+1)*100*1000,"S",E1018*1000,"WATER")/1000</f>
        <v>2858.701046374164</v>
      </c>
      <c r="O1018">
        <f t="shared" si="105"/>
        <v>9.5413382840875034</v>
      </c>
      <c r="Q1018">
        <f t="shared" si="106"/>
        <v>276.9795910301479</v>
      </c>
      <c r="R1018">
        <f t="shared" si="107"/>
        <v>4569.74494531648</v>
      </c>
      <c r="S1018">
        <f t="shared" si="108"/>
        <v>9.5413700586024497</v>
      </c>
      <c r="T1018">
        <f t="shared" si="109"/>
        <v>1.0096198000721492E-9</v>
      </c>
      <c r="V1018">
        <f t="shared" si="110"/>
        <v>0.60272110545951141</v>
      </c>
      <c r="W1018" s="3">
        <f t="shared" si="111"/>
        <v>9.5413726787705162</v>
      </c>
    </row>
    <row r="1019" spans="1:23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9"/>
      <c r="G1019" s="4">
        <v>68.199445272942057</v>
      </c>
      <c r="H1019" s="6">
        <v>10.282028527719005</v>
      </c>
      <c r="I1019" s="5">
        <v>268.64686733562633</v>
      </c>
      <c r="J1019" s="5" cm="1">
        <f t="array" ref="J1019">[2]!PropsSI("H","P",(H1019+1)*100*1000,"T",I1019+273.15,"WATER")/1000</f>
        <v>2979.8256378869905</v>
      </c>
      <c r="K1019" s="5" cm="1">
        <f t="array" ref="K1019">[2]!PropsSI("S","P",(H1019+1)*100*1000,"T",I1019+273.15,"WATER")/1000</f>
        <v>6.9417321775042637</v>
      </c>
      <c r="L1019" s="5" cm="1">
        <f t="array" ref="L1019">[2]!PropsSI("H","P",(H1019+1)*100*1000,"S",E1019*1000,"WATER")/1000</f>
        <v>2845.4567846315117</v>
      </c>
      <c r="O1019">
        <f t="shared" si="105"/>
        <v>9.3646368969184692</v>
      </c>
      <c r="Q1019">
        <f t="shared" si="106"/>
        <v>291.41838043269735</v>
      </c>
      <c r="R1019">
        <f t="shared" si="107"/>
        <v>4807.9631643678895</v>
      </c>
      <c r="S1019">
        <f t="shared" si="108"/>
        <v>9.3646605257154434</v>
      </c>
      <c r="T1019">
        <f t="shared" si="109"/>
        <v>5.5832004644565217E-10</v>
      </c>
      <c r="V1019">
        <f t="shared" si="110"/>
        <v>0.58899194175558467</v>
      </c>
      <c r="W1019" s="3">
        <f t="shared" si="111"/>
        <v>9.3646631953256012</v>
      </c>
    </row>
    <row r="1020" spans="1:23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9"/>
      <c r="G1020" s="4">
        <v>71.284014129385625</v>
      </c>
      <c r="H1020" s="6">
        <v>10.277306124651874</v>
      </c>
      <c r="I1020" s="5">
        <v>267.45764515686665</v>
      </c>
      <c r="J1020" s="5" cm="1">
        <f t="array" ref="J1020">[2]!PropsSI("H","P",(H1020+1)*100*1000,"T",I1020+273.15,"WATER")/1000</f>
        <v>2977.2170341272408</v>
      </c>
      <c r="K1020" s="5" cm="1">
        <f t="array" ref="K1020">[2]!PropsSI("S","P",(H1020+1)*100*1000,"T",I1020+273.15,"WATER")/1000</f>
        <v>6.9370985342327192</v>
      </c>
      <c r="L1020" s="5" cm="1">
        <f t="array" ref="L1020">[2]!PropsSI("H","P",(H1020+1)*100*1000,"S",E1020*1000,"WATER")/1000</f>
        <v>2844.4666216613073</v>
      </c>
      <c r="O1020">
        <f t="shared" si="105"/>
        <v>9.5456078506211597</v>
      </c>
      <c r="Q1020">
        <f t="shared" si="106"/>
        <v>290.8708031901744</v>
      </c>
      <c r="R1020">
        <f t="shared" si="107"/>
        <v>4798.9289668413376</v>
      </c>
      <c r="S1020">
        <f t="shared" si="108"/>
        <v>9.545629839531907</v>
      </c>
      <c r="T1020">
        <f t="shared" si="109"/>
        <v>4.8351219585445015E-10</v>
      </c>
      <c r="V1020">
        <f t="shared" si="110"/>
        <v>0.59317802209691328</v>
      </c>
      <c r="W1020" s="3">
        <f t="shared" si="111"/>
        <v>9.5456324585307115</v>
      </c>
    </row>
    <row r="1021" spans="1:23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9"/>
      <c r="G1021" s="4">
        <v>70.742656080457905</v>
      </c>
      <c r="H1021" s="6">
        <v>10.286428663465712</v>
      </c>
      <c r="I1021" s="5">
        <v>268.55111506011531</v>
      </c>
      <c r="J1021" s="5" cm="1">
        <f t="array" ref="J1021">[2]!PropsSI("H","P",(H1021+1)*100*1000,"T",I1021+273.15,"WATER")/1000</f>
        <v>2979.6000078413394</v>
      </c>
      <c r="K1021" s="5" cm="1">
        <f t="array" ref="K1021">[2]!PropsSI("S","P",(H1021+1)*100*1000,"T",I1021+273.15,"WATER")/1000</f>
        <v>6.9411420817467731</v>
      </c>
      <c r="L1021" s="5" cm="1">
        <f t="array" ref="L1021">[2]!PropsSI("H","P",(H1021+1)*100*1000,"S",E1021*1000,"WATER")/1000</f>
        <v>2847.0149519763681</v>
      </c>
      <c r="O1021">
        <f t="shared" si="105"/>
        <v>9.5338143369296091</v>
      </c>
      <c r="Q1021">
        <f t="shared" si="106"/>
        <v>290.5093474593146</v>
      </c>
      <c r="R1021">
        <f t="shared" si="107"/>
        <v>4792.9654931683899</v>
      </c>
      <c r="S1021">
        <f t="shared" si="108"/>
        <v>9.5338413852736519</v>
      </c>
      <c r="T1021">
        <f t="shared" si="109"/>
        <v>7.3161291545595589E-10</v>
      </c>
      <c r="V1021">
        <f t="shared" si="110"/>
        <v>0.59317922991770633</v>
      </c>
      <c r="W1021" s="3">
        <f t="shared" si="111"/>
        <v>9.5338440075108082</v>
      </c>
    </row>
    <row r="1022" spans="1:23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9"/>
      <c r="G1022" s="4">
        <v>67.534942994901513</v>
      </c>
      <c r="H1022" s="6">
        <v>10.283231357150608</v>
      </c>
      <c r="I1022" s="5">
        <v>270.92061356730312</v>
      </c>
      <c r="J1022" s="5" cm="1">
        <f t="array" ref="J1022">[2]!PropsSI("H","P",(H1022+1)*100*1000,"T",I1022+273.15,"WATER")/1000</f>
        <v>2984.8318602131767</v>
      </c>
      <c r="K1022" s="5" cm="1">
        <f t="array" ref="K1022">[2]!PropsSI("S","P",(H1022+1)*100*1000,"T",I1022+273.15,"WATER")/1000</f>
        <v>6.9509054029270247</v>
      </c>
      <c r="L1022" s="5" cm="1">
        <f t="array" ref="L1022">[2]!PropsSI("H","P",(H1022+1)*100*1000,"S",E1022*1000,"WATER")/1000</f>
        <v>2847.4852737883757</v>
      </c>
      <c r="O1022">
        <f t="shared" si="105"/>
        <v>9.1438387517744744</v>
      </c>
      <c r="Q1022">
        <f t="shared" si="106"/>
        <v>293.45640293011382</v>
      </c>
      <c r="R1022">
        <f t="shared" si="107"/>
        <v>4841.5874576646347</v>
      </c>
      <c r="S1022">
        <f t="shared" si="108"/>
        <v>9.143872870292709</v>
      </c>
      <c r="T1022">
        <f t="shared" si="109"/>
        <v>1.1640732865280958E-9</v>
      </c>
      <c r="V1022">
        <f t="shared" si="110"/>
        <v>0.58280127067449938</v>
      </c>
      <c r="W1022" s="3">
        <f t="shared" si="111"/>
        <v>9.1438756043631493</v>
      </c>
    </row>
    <row r="1023" spans="1:23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9"/>
      <c r="G1023" s="4">
        <v>68.732730270897321</v>
      </c>
      <c r="H1023" s="6">
        <v>10.278686035156248</v>
      </c>
      <c r="I1023" s="5">
        <v>271.74542596297465</v>
      </c>
      <c r="J1023" s="5" cm="1">
        <f t="array" ref="J1023">[2]!PropsSI("H","P",(H1023+1)*100*1000,"T",I1023+273.15,"WATER")/1000</f>
        <v>2986.6616000918834</v>
      </c>
      <c r="K1023" s="5" cm="1">
        <f t="array" ref="K1023">[2]!PropsSI("S","P",(H1023+1)*100*1000,"T",I1023+273.15,"WATER")/1000</f>
        <v>6.9544454430235803</v>
      </c>
      <c r="L1023" s="5" cm="1">
        <f t="array" ref="L1023">[2]!PropsSI("H","P",(H1023+1)*100*1000,"S",E1023*1000,"WATER")/1000</f>
        <v>2851.8629169362366</v>
      </c>
      <c r="O1023">
        <f t="shared" si="105"/>
        <v>9.3944972476175543</v>
      </c>
      <c r="Q1023">
        <f t="shared" si="106"/>
        <v>292.34904582725295</v>
      </c>
      <c r="R1023">
        <f t="shared" si="107"/>
        <v>4823.3177378465116</v>
      </c>
      <c r="S1023">
        <f t="shared" si="108"/>
        <v>9.394550472851213</v>
      </c>
      <c r="T1023">
        <f t="shared" si="109"/>
        <v>2.8329254980225282E-9</v>
      </c>
      <c r="V1023">
        <f t="shared" si="110"/>
        <v>0.58898975336224857</v>
      </c>
      <c r="W1023" s="3">
        <f t="shared" si="111"/>
        <v>9.3945531339676762</v>
      </c>
    </row>
    <row r="1024" spans="1:23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9"/>
      <c r="G1024" s="4">
        <v>70.283676015323366</v>
      </c>
      <c r="H1024" s="6">
        <v>10.282681038477088</v>
      </c>
      <c r="I1024" s="5">
        <v>267.5183530589884</v>
      </c>
      <c r="J1024" s="5" cm="1">
        <f t="array" ref="J1024">[2]!PropsSI("H","P",(H1024+1)*100*1000,"T",I1024+273.15,"WATER")/1000</f>
        <v>2977.3332905353327</v>
      </c>
      <c r="K1024" s="5" cm="1">
        <f t="array" ref="K1024">[2]!PropsSI("S","P",(H1024+1)*100*1000,"T",I1024+273.15,"WATER")/1000</f>
        <v>6.9371014822431718</v>
      </c>
      <c r="L1024" s="5" cm="1">
        <f t="array" ref="L1024">[2]!PropsSI("H","P",(H1024+1)*100*1000,"S",E1024*1000,"WATER")/1000</f>
        <v>2843.6755134185623</v>
      </c>
      <c r="O1024">
        <f t="shared" si="105"/>
        <v>9.73489958757518</v>
      </c>
      <c r="Q1024">
        <f t="shared" si="106"/>
        <v>294.09322734012471</v>
      </c>
      <c r="R1024">
        <f t="shared" si="107"/>
        <v>4852.0940986697633</v>
      </c>
      <c r="S1024">
        <f t="shared" si="108"/>
        <v>9.7349362691416648</v>
      </c>
      <c r="T1024">
        <f t="shared" si="109"/>
        <v>1.3455373197737307E-9</v>
      </c>
      <c r="V1024">
        <f t="shared" si="110"/>
        <v>0.59488537954975274</v>
      </c>
      <c r="W1024" s="3">
        <f t="shared" si="111"/>
        <v>9.7349388372112138</v>
      </c>
    </row>
    <row r="1025" spans="1:23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9"/>
      <c r="G1025" s="4">
        <v>71.279312312844809</v>
      </c>
      <c r="H1025" s="6">
        <v>10.281735488643388</v>
      </c>
      <c r="I1025" s="5">
        <v>267.3518570113938</v>
      </c>
      <c r="J1025" s="5" cm="1">
        <f t="array" ref="J1025">[2]!PropsSI("H","P",(H1025+1)*100*1000,"T",I1025+273.15,"WATER")/1000</f>
        <v>2976.9688199936827</v>
      </c>
      <c r="K1025" s="5" cm="1">
        <f t="array" ref="K1025">[2]!PropsSI("S","P",(H1025+1)*100*1000,"T",I1025+273.15,"WATER")/1000</f>
        <v>6.9364645693922595</v>
      </c>
      <c r="L1025" s="5" cm="1">
        <f t="array" ref="L1025">[2]!PropsSI("H","P",(H1025+1)*100*1000,"S",E1025*1000,"WATER")/1000</f>
        <v>2843.6095829580267</v>
      </c>
      <c r="O1025">
        <f t="shared" si="105"/>
        <v>9.7674930235380835</v>
      </c>
      <c r="Q1025">
        <f t="shared" si="106"/>
        <v>293.9741197636634</v>
      </c>
      <c r="R1025">
        <f t="shared" si="107"/>
        <v>4850.1290035396187</v>
      </c>
      <c r="S1025">
        <f t="shared" si="108"/>
        <v>9.7675296692251177</v>
      </c>
      <c r="T1025">
        <f t="shared" si="109"/>
        <v>1.3429063782092022E-9</v>
      </c>
      <c r="V1025">
        <f t="shared" si="110"/>
        <v>0.59562648045752042</v>
      </c>
      <c r="W1025" s="3">
        <f t="shared" si="111"/>
        <v>9.7675322287252477</v>
      </c>
    </row>
    <row r="1026" spans="1:23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9"/>
      <c r="G1026" s="4">
        <v>69.562658152761529</v>
      </c>
      <c r="H1026" s="6">
        <v>10.282736483495119</v>
      </c>
      <c r="I1026" s="5">
        <v>262.66796033747028</v>
      </c>
      <c r="J1026" s="5" cm="1">
        <f t="array" ref="J1026">[2]!PropsSI("H","P",(H1026+1)*100*1000,"T",I1026+273.15,"WATER")/1000</f>
        <v>2966.6015723326627</v>
      </c>
      <c r="K1026" s="5" cm="1">
        <f t="array" ref="K1026">[2]!PropsSI("S","P",(H1026+1)*100*1000,"T",I1026+273.15,"WATER")/1000</f>
        <v>6.9171606751752126</v>
      </c>
      <c r="L1026" s="5" cm="1">
        <f t="array" ref="L1026">[2]!PropsSI("H","P",(H1026+1)*100*1000,"S",E1026*1000,"WATER")/1000</f>
        <v>2834.2418641468958</v>
      </c>
      <c r="O1026">
        <f t="shared" si="105"/>
        <v>9.6063020546743232</v>
      </c>
      <c r="Q1026">
        <f t="shared" si="106"/>
        <v>290.89922654023985</v>
      </c>
      <c r="R1026">
        <f t="shared" si="107"/>
        <v>4799.3979091912333</v>
      </c>
      <c r="S1026">
        <f t="shared" si="108"/>
        <v>9.6063278139080523</v>
      </c>
      <c r="T1026">
        <f t="shared" si="109"/>
        <v>6.6353812231355724E-10</v>
      </c>
      <c r="V1026">
        <f t="shared" si="110"/>
        <v>0.59441499251109031</v>
      </c>
      <c r="W1026" s="3">
        <f t="shared" si="111"/>
        <v>9.606330416358615</v>
      </c>
    </row>
    <row r="1027" spans="1:23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9"/>
      <c r="G1027" s="4">
        <v>66.528535846352327</v>
      </c>
      <c r="H1027" s="6">
        <v>10.285287599188834</v>
      </c>
      <c r="I1027" s="5">
        <v>265.21629052031312</v>
      </c>
      <c r="J1027" s="5" cm="1">
        <f t="array" ref="J1027">[2]!PropsSI("H","P",(H1027+1)*100*1000,"T",I1027+273.15,"WATER")/1000</f>
        <v>2972.2371147306544</v>
      </c>
      <c r="K1027" s="5" cm="1">
        <f t="array" ref="K1027">[2]!PropsSI("S","P",(H1027+1)*100*1000,"T",I1027+273.15,"WATER")/1000</f>
        <v>6.9275528745237098</v>
      </c>
      <c r="L1027" s="5" cm="1">
        <f t="array" ref="L1027">[2]!PropsSI("H","P",(H1027+1)*100*1000,"S",E1027*1000,"WATER")/1000</f>
        <v>2838.474093231403</v>
      </c>
      <c r="O1027">
        <f t="shared" si="105"/>
        <v>9.3495389595703013</v>
      </c>
      <c r="Q1027">
        <f t="shared" si="106"/>
        <v>290.38054586145228</v>
      </c>
      <c r="R1027">
        <f t="shared" si="107"/>
        <v>4790.8404613254625</v>
      </c>
      <c r="S1027">
        <f t="shared" si="108"/>
        <v>9.3495510674035156</v>
      </c>
      <c r="T1027">
        <f t="shared" si="109"/>
        <v>1.4659962514430833E-10</v>
      </c>
      <c r="V1027">
        <f t="shared" si="110"/>
        <v>0.58938273737152391</v>
      </c>
      <c r="W1027" s="3">
        <f t="shared" si="111"/>
        <v>9.349553741327929</v>
      </c>
    </row>
    <row r="1028" spans="1:23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9"/>
      <c r="G1028" s="4">
        <v>67.074650488848604</v>
      </c>
      <c r="H1028" s="6">
        <v>10.284752848561281</v>
      </c>
      <c r="I1028" s="5">
        <v>264.92441701841619</v>
      </c>
      <c r="J1028" s="5" cm="1">
        <f t="array" ref="J1028">[2]!PropsSI("H","P",(H1028+1)*100*1000,"T",I1028+273.15,"WATER")/1000</f>
        <v>2971.5931238758162</v>
      </c>
      <c r="K1028" s="5" cm="1">
        <f t="array" ref="K1028">[2]!PropsSI("S","P",(H1028+1)*100*1000,"T",I1028+273.15,"WATER")/1000</f>
        <v>6.9263774315546165</v>
      </c>
      <c r="L1028" s="5" cm="1">
        <f t="array" ref="L1028">[2]!PropsSI("H","P",(H1028+1)*100*1000,"S",E1028*1000,"WATER")/1000</f>
        <v>2838.6958194284962</v>
      </c>
      <c r="O1028">
        <f t="shared" ref="O1028:O1091" si="112">A1028/3.6*(D1028-J1028)/1000</f>
        <v>9.540939156059391</v>
      </c>
      <c r="Q1028">
        <f t="shared" ref="Q1028:Q1091" si="113">(1+$Z$5)/$Z$3*((D1028-L1028)-$Z$4/($AD$3/3.6))</f>
        <v>291.04050980201714</v>
      </c>
      <c r="R1028">
        <f t="shared" ref="R1028:R1091" si="114">$Z$5/$Z$3*($AD$3/3.6*(D1028-L1028)-$Z$4)</f>
        <v>4801.728869638403</v>
      </c>
      <c r="S1028">
        <f t="shared" ref="S1028:S1091" si="115">(Q1028*A1028/3.6-R1028)/1000</f>
        <v>9.5409566767680669</v>
      </c>
      <c r="T1028">
        <f t="shared" ref="T1028:T1091" si="116">IFERROR((O1028-S1028)^2,0)</f>
        <v>3.0697523250536651E-10</v>
      </c>
      <c r="V1028">
        <f t="shared" ref="V1028:V1091" si="117">O1028/(A1028/3.6*(D1028-L1028)/1000)</f>
        <v>0.59296534161343384</v>
      </c>
      <c r="W1028" s="3">
        <f t="shared" ref="W1028:W1091" si="118">0.5*(S1028 + SQRT(S1028^2 + $Z$7^2) )</f>
        <v>9.5409592970496568</v>
      </c>
    </row>
    <row r="1029" spans="1:23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9"/>
      <c r="G1029" s="4">
        <v>67.939810703673359</v>
      </c>
      <c r="H1029" s="6">
        <v>10.284381845453733</v>
      </c>
      <c r="I1029" s="5">
        <v>262.94683570628956</v>
      </c>
      <c r="J1029" s="5" cm="1">
        <f t="array" ref="J1029">[2]!PropsSI("H","P",(H1029+1)*100*1000,"T",I1029+273.15,"WATER")/1000</f>
        <v>2967.214269988719</v>
      </c>
      <c r="K1029" s="5" cm="1">
        <f t="array" ref="K1029">[2]!PropsSI("S","P",(H1029+1)*100*1000,"T",I1029+273.15,"WATER")/1000</f>
        <v>6.9182390454279874</v>
      </c>
      <c r="L1029" s="5" cm="1">
        <f t="array" ref="L1029">[2]!PropsSI("H","P",(H1029+1)*100*1000,"S",E1029*1000,"WATER")/1000</f>
        <v>2835.2699756791576</v>
      </c>
      <c r="O1029">
        <f t="shared" si="112"/>
        <v>9.4488592128120388</v>
      </c>
      <c r="Q1029">
        <f t="shared" si="113"/>
        <v>288.71672255457537</v>
      </c>
      <c r="R1029">
        <f t="shared" si="114"/>
        <v>4763.3898895406528</v>
      </c>
      <c r="S1029">
        <f t="shared" si="115"/>
        <v>9.4488710629019081</v>
      </c>
      <c r="T1029">
        <f t="shared" si="116"/>
        <v>1.4042462991213697E-10</v>
      </c>
      <c r="V1029">
        <f t="shared" si="117"/>
        <v>0.59263163433005706</v>
      </c>
      <c r="W1029" s="3">
        <f t="shared" si="118"/>
        <v>9.4488737087198942</v>
      </c>
    </row>
    <row r="1030" spans="1:23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9"/>
      <c r="G1030" s="4">
        <v>70.885696594659734</v>
      </c>
      <c r="H1030" s="6">
        <v>10.285120475741696</v>
      </c>
      <c r="I1030" s="5">
        <v>261.8659742667204</v>
      </c>
      <c r="J1030" s="5" cm="1">
        <f t="array" ref="J1030">[2]!PropsSI("H","P",(H1030+1)*100*1000,"T",I1030+273.15,"WATER")/1000</f>
        <v>2964.8142763109831</v>
      </c>
      <c r="K1030" s="5" cm="1">
        <f t="array" ref="K1030">[2]!PropsSI("S","P",(H1030+1)*100*1000,"T",I1030+273.15,"WATER")/1000</f>
        <v>6.9137286451984092</v>
      </c>
      <c r="L1030" s="5" cm="1">
        <f t="array" ref="L1030">[2]!PropsSI("H","P",(H1030+1)*100*1000,"S",E1030*1000,"WATER")/1000</f>
        <v>2834.7434243468028</v>
      </c>
      <c r="O1030">
        <f t="shared" si="112"/>
        <v>9.7163356278091761</v>
      </c>
      <c r="Q1030">
        <f t="shared" si="113"/>
        <v>288.58866811621681</v>
      </c>
      <c r="R1030">
        <f t="shared" si="114"/>
        <v>4761.2771847011445</v>
      </c>
      <c r="S1030">
        <f t="shared" si="115"/>
        <v>9.716352220745339</v>
      </c>
      <c r="T1030">
        <f t="shared" si="116"/>
        <v>2.753255305044618E-10</v>
      </c>
      <c r="V1030">
        <f t="shared" si="117"/>
        <v>0.59823755890414165</v>
      </c>
      <c r="W1030" s="3">
        <f t="shared" si="118"/>
        <v>9.7163547937267225</v>
      </c>
    </row>
    <row r="1031" spans="1:23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9"/>
      <c r="G1031" s="4">
        <v>80.068346679687494</v>
      </c>
      <c r="H1031" s="6">
        <v>10.286209871390103</v>
      </c>
      <c r="I1031" s="5">
        <v>260.4351143846776</v>
      </c>
      <c r="J1031" s="5" cm="1">
        <f t="array" ref="J1031">[2]!PropsSI("H","P",(H1031+1)*100*1000,"T",I1031+273.15,"WATER")/1000</f>
        <v>2961.632780058007</v>
      </c>
      <c r="K1031" s="5" cm="1">
        <f t="array" ref="K1031">[2]!PropsSI("S","P",(H1031+1)*100*1000,"T",I1031+273.15,"WATER")/1000</f>
        <v>6.9077312499773553</v>
      </c>
      <c r="L1031" s="5" cm="1">
        <f t="array" ref="L1031">[2]!PropsSI("H","P",(H1031+1)*100*1000,"S",E1031*1000,"WATER")/1000</f>
        <v>2838.5387434037689</v>
      </c>
      <c r="O1031">
        <f t="shared" si="112"/>
        <v>10.52233585552958</v>
      </c>
      <c r="Q1031">
        <f t="shared" si="113"/>
        <v>285.5379978612238</v>
      </c>
      <c r="R1031">
        <f t="shared" si="114"/>
        <v>4710.9457327492773</v>
      </c>
      <c r="S1031">
        <f t="shared" si="115"/>
        <v>10.522342723250262</v>
      </c>
      <c r="T1031">
        <f t="shared" si="116"/>
        <v>4.7165587364934046E-11</v>
      </c>
      <c r="V1031">
        <f t="shared" si="117"/>
        <v>0.61572539972856832</v>
      </c>
      <c r="W1031" s="3">
        <f t="shared" si="118"/>
        <v>10.522345099146488</v>
      </c>
    </row>
    <row r="1032" spans="1:23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9"/>
      <c r="G1032" s="4">
        <v>77.89487408396306</v>
      </c>
      <c r="H1032" s="6">
        <v>10.286269221553097</v>
      </c>
      <c r="I1032" s="5">
        <v>259.69569181835163</v>
      </c>
      <c r="J1032" s="5" cm="1">
        <f t="array" ref="J1032">[2]!PropsSI("H","P",(H1032+1)*100*1000,"T",I1032+273.15,"WATER")/1000</f>
        <v>2959.9886341767856</v>
      </c>
      <c r="K1032" s="5" cm="1">
        <f t="array" ref="K1032">[2]!PropsSI("S","P",(H1032+1)*100*1000,"T",I1032+273.15,"WATER")/1000</f>
        <v>6.904645458531391</v>
      </c>
      <c r="L1032" s="5" cm="1">
        <f t="array" ref="L1032">[2]!PropsSI("H","P",(H1032+1)*100*1000,"S",E1032*1000,"WATER")/1000</f>
        <v>2835.470246718703</v>
      </c>
      <c r="O1032">
        <f t="shared" si="112"/>
        <v>10.433151696882829</v>
      </c>
      <c r="Q1032">
        <f t="shared" si="113"/>
        <v>286.93349503948787</v>
      </c>
      <c r="R1032">
        <f t="shared" si="114"/>
        <v>4733.9693286498205</v>
      </c>
      <c r="S1032">
        <f t="shared" si="115"/>
        <v>10.433169287329481</v>
      </c>
      <c r="T1032">
        <f t="shared" si="116"/>
        <v>3.094238133916434E-10</v>
      </c>
      <c r="V1032">
        <f t="shared" si="117"/>
        <v>0.61316938612949545</v>
      </c>
      <c r="W1032" s="3">
        <f t="shared" si="118"/>
        <v>10.433171683532741</v>
      </c>
    </row>
    <row r="1033" spans="1:23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9"/>
      <c r="G1033" s="4">
        <v>68.881147967873943</v>
      </c>
      <c r="H1033" s="6">
        <v>10.283840537038223</v>
      </c>
      <c r="I1033" s="5">
        <v>261.36190992881734</v>
      </c>
      <c r="J1033" s="5" cm="1">
        <f t="array" ref="J1033">[2]!PropsSI("H","P",(H1033+1)*100*1000,"T",I1033+273.15,"WATER")/1000</f>
        <v>2963.6997715054626</v>
      </c>
      <c r="K1033" s="5" cm="1">
        <f t="array" ref="K1033">[2]!PropsSI("S","P",(H1033+1)*100*1000,"T",I1033+273.15,"WATER")/1000</f>
        <v>6.9116949349623757</v>
      </c>
      <c r="L1033" s="5" cm="1">
        <f t="array" ref="L1033">[2]!PropsSI("H","P",(H1033+1)*100*1000,"S",E1033*1000,"WATER")/1000</f>
        <v>2832.653350496008</v>
      </c>
      <c r="O1033">
        <f t="shared" si="112"/>
        <v>9.6132557219498356</v>
      </c>
      <c r="Q1033">
        <f t="shared" si="113"/>
        <v>289.02565855058981</v>
      </c>
      <c r="R1033">
        <f t="shared" si="114"/>
        <v>4768.4868669062516</v>
      </c>
      <c r="S1033">
        <f t="shared" si="115"/>
        <v>9.613279455684598</v>
      </c>
      <c r="T1033">
        <f t="shared" si="116"/>
        <v>5.6329016577137636E-10</v>
      </c>
      <c r="V1033">
        <f t="shared" si="117"/>
        <v>0.59583621609336856</v>
      </c>
      <c r="W1033" s="3">
        <f t="shared" si="118"/>
        <v>9.6132820562532544</v>
      </c>
    </row>
    <row r="1034" spans="1:23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9"/>
      <c r="G1034" s="4">
        <v>69.920963884855936</v>
      </c>
      <c r="H1034" s="6">
        <v>10.280750404375778</v>
      </c>
      <c r="I1034" s="5">
        <v>262.33824810475903</v>
      </c>
      <c r="J1034" s="5" cm="1">
        <f t="array" ref="J1034">[2]!PropsSI("H","P",(H1034+1)*100*1000,"T",I1034+273.15,"WATER")/1000</f>
        <v>2965.8771410923832</v>
      </c>
      <c r="K1034" s="5" cm="1">
        <f t="array" ref="K1034">[2]!PropsSI("S","P",(H1034+1)*100*1000,"T",I1034+273.15,"WATER")/1000</f>
        <v>6.9158864895522534</v>
      </c>
      <c r="L1034" s="5" cm="1">
        <f t="array" ref="L1034">[2]!PropsSI("H","P",(H1034+1)*100*1000,"S",E1034*1000,"WATER")/1000</f>
        <v>2835.2122443049852</v>
      </c>
      <c r="O1034">
        <f t="shared" si="112"/>
        <v>9.5506474621882536</v>
      </c>
      <c r="Q1034">
        <f t="shared" si="113"/>
        <v>287.84233420514914</v>
      </c>
      <c r="R1034">
        <f t="shared" si="114"/>
        <v>4748.9638023146117</v>
      </c>
      <c r="S1034">
        <f t="shared" si="115"/>
        <v>9.5506574222901754</v>
      </c>
      <c r="T1034">
        <f t="shared" si="116"/>
        <v>9.9203630294454719E-11</v>
      </c>
      <c r="V1034">
        <f t="shared" si="117"/>
        <v>0.59535621583496201</v>
      </c>
      <c r="W1034" s="3">
        <f t="shared" si="118"/>
        <v>9.5506600399103085</v>
      </c>
    </row>
    <row r="1035" spans="1:23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9"/>
      <c r="G1035" s="4">
        <v>69.122917093290184</v>
      </c>
      <c r="H1035" s="6">
        <v>10.27886501521702</v>
      </c>
      <c r="I1035" s="5">
        <v>262.2472952442846</v>
      </c>
      <c r="J1035" s="5" cm="1">
        <f t="array" ref="J1035">[2]!PropsSI("H","P",(H1035+1)*100*1000,"T",I1035+273.15,"WATER")/1000</f>
        <v>2965.6818623534118</v>
      </c>
      <c r="K1035" s="5" cm="1">
        <f t="array" ref="K1035">[2]!PropsSI("S","P",(H1035+1)*100*1000,"T",I1035+273.15,"WATER")/1000</f>
        <v>6.9155960668300454</v>
      </c>
      <c r="L1035" s="5" cm="1">
        <f t="array" ref="L1035">[2]!PropsSI("H","P",(H1035+1)*100*1000,"S",E1035*1000,"WATER")/1000</f>
        <v>2834.6713205014426</v>
      </c>
      <c r="O1035">
        <f t="shared" si="112"/>
        <v>9.543842504491046</v>
      </c>
      <c r="Q1035">
        <f t="shared" si="113"/>
        <v>288.28613199622447</v>
      </c>
      <c r="R1035">
        <f t="shared" si="114"/>
        <v>4756.285795624538</v>
      </c>
      <c r="S1035">
        <f t="shared" si="115"/>
        <v>9.543855625203058</v>
      </c>
      <c r="T1035">
        <f t="shared" si="116"/>
        <v>1.72153083701382E-10</v>
      </c>
      <c r="V1035">
        <f t="shared" si="117"/>
        <v>0.59491038451686529</v>
      </c>
      <c r="W1035" s="3">
        <f t="shared" si="118"/>
        <v>9.5438582446887388</v>
      </c>
    </row>
    <row r="1036" spans="1:23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9"/>
      <c r="G1036" s="4">
        <v>70.141668418669155</v>
      </c>
      <c r="H1036" s="6">
        <v>10.277408857279571</v>
      </c>
      <c r="I1036" s="5">
        <v>261.55112368229709</v>
      </c>
      <c r="J1036" s="5" cm="1">
        <f t="array" ref="J1036">[2]!PropsSI("H","P",(H1036+1)*100*1000,"T",I1036+273.15,"WATER")/1000</f>
        <v>2964.1420585903325</v>
      </c>
      <c r="K1036" s="5" cm="1">
        <f t="array" ref="K1036">[2]!PropsSI("S","P",(H1036+1)*100*1000,"T",I1036+273.15,"WATER")/1000</f>
        <v>6.9127755661725665</v>
      </c>
      <c r="L1036" s="5" cm="1">
        <f t="array" ref="L1036">[2]!PropsSI("H","P",(H1036+1)*100*1000,"S",E1036*1000,"WATER")/1000</f>
        <v>2833.8636230577904</v>
      </c>
      <c r="O1036">
        <f t="shared" si="112"/>
        <v>9.6737220065303422</v>
      </c>
      <c r="Q1036">
        <f t="shared" si="113"/>
        <v>288.48071025974349</v>
      </c>
      <c r="R1036">
        <f t="shared" si="114"/>
        <v>4759.4960431120071</v>
      </c>
      <c r="S1036">
        <f t="shared" si="115"/>
        <v>9.6737402670086059</v>
      </c>
      <c r="T1036">
        <f t="shared" si="116"/>
        <v>3.334450664190086E-10</v>
      </c>
      <c r="V1036">
        <f t="shared" si="117"/>
        <v>0.59744578584975028</v>
      </c>
      <c r="W1036" s="3">
        <f t="shared" si="118"/>
        <v>9.673742851323734</v>
      </c>
    </row>
    <row r="1037" spans="1:23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9"/>
      <c r="G1037" s="4">
        <v>72.092278096504344</v>
      </c>
      <c r="H1037" s="6">
        <v>10.275171565410741</v>
      </c>
      <c r="I1037" s="5">
        <v>261.67949411707457</v>
      </c>
      <c r="J1037" s="5" cm="1">
        <f t="array" ref="J1037">[2]!PropsSI("H","P",(H1037+1)*100*1000,"T",I1037+273.15,"WATER")/1000</f>
        <v>2964.434709129916</v>
      </c>
      <c r="K1037" s="5" cm="1">
        <f t="array" ref="K1037">[2]!PropsSI("S","P",(H1037+1)*100*1000,"T",I1037+273.15,"WATER")/1000</f>
        <v>6.913410974034039</v>
      </c>
      <c r="L1037" s="5" cm="1">
        <f t="array" ref="L1037">[2]!PropsSI("H","P",(H1037+1)*100*1000,"S",E1037*1000,"WATER")/1000</f>
        <v>2835.7020490757209</v>
      </c>
      <c r="O1037">
        <f t="shared" si="112"/>
        <v>9.7610888734408334</v>
      </c>
      <c r="Q1037">
        <f t="shared" si="113"/>
        <v>287.0263204374906</v>
      </c>
      <c r="R1037">
        <f t="shared" si="114"/>
        <v>4735.5008075278929</v>
      </c>
      <c r="S1037">
        <f t="shared" si="115"/>
        <v>9.7610972702806968</v>
      </c>
      <c r="T1037">
        <f t="shared" si="116"/>
        <v>7.0506919691963811E-11</v>
      </c>
      <c r="V1037">
        <f t="shared" si="117"/>
        <v>0.60020660144835469</v>
      </c>
      <c r="W1037" s="3">
        <f t="shared" si="118"/>
        <v>9.7610998314674937</v>
      </c>
    </row>
    <row r="1038" spans="1:23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9"/>
      <c r="G1038" s="4">
        <v>72.124458506058673</v>
      </c>
      <c r="H1038" s="6">
        <v>10.275352204173013</v>
      </c>
      <c r="I1038" s="5">
        <v>261.61659959598501</v>
      </c>
      <c r="J1038" s="5" cm="1">
        <f t="array" ref="J1038">[2]!PropsSI("H","P",(H1038+1)*100*1000,"T",I1038+273.15,"WATER")/1000</f>
        <v>2964.2944921716057</v>
      </c>
      <c r="K1038" s="5" cm="1">
        <f t="array" ref="K1038">[2]!PropsSI("S","P",(H1038+1)*100*1000,"T",I1038+273.15,"WATER")/1000</f>
        <v>6.9131416687187981</v>
      </c>
      <c r="L1038" s="5" cm="1">
        <f t="array" ref="L1038">[2]!PropsSI("H","P",(H1038+1)*100*1000,"S",E1038*1000,"WATER")/1000</f>
        <v>2837.2935749073831</v>
      </c>
      <c r="O1038">
        <f t="shared" si="112"/>
        <v>9.8995036998400199</v>
      </c>
      <c r="Q1038">
        <f t="shared" si="113"/>
        <v>285.75317781464582</v>
      </c>
      <c r="R1038">
        <f t="shared" si="114"/>
        <v>4714.4958770065723</v>
      </c>
      <c r="S1038">
        <f t="shared" si="115"/>
        <v>9.8995053882595343</v>
      </c>
      <c r="T1038">
        <f t="shared" si="116"/>
        <v>2.8507604566840266E-12</v>
      </c>
      <c r="V1038">
        <f t="shared" si="117"/>
        <v>0.60382746185487512</v>
      </c>
      <c r="W1038" s="3">
        <f t="shared" si="118"/>
        <v>9.899507913637585</v>
      </c>
    </row>
    <row r="1039" spans="1:23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9"/>
      <c r="G1039" s="4">
        <v>73.161415829128686</v>
      </c>
      <c r="H1039" s="6">
        <v>10.271228199518434</v>
      </c>
      <c r="I1039" s="5">
        <v>263.62806474299737</v>
      </c>
      <c r="J1039" s="5" cm="1">
        <f t="array" ref="J1039">[2]!PropsSI("H","P",(H1039+1)*100*1000,"T",I1039+273.15,"WATER")/1000</f>
        <v>2968.7687488639281</v>
      </c>
      <c r="K1039" s="5" cm="1">
        <f t="array" ref="K1039">[2]!PropsSI("S","P",(H1039+1)*100*1000,"T",I1039+273.15,"WATER")/1000</f>
        <v>6.9216553202963791</v>
      </c>
      <c r="L1039" s="5" cm="1">
        <f t="array" ref="L1039">[2]!PropsSI("H","P",(H1039+1)*100*1000,"S",E1039*1000,"WATER")/1000</f>
        <v>2844.2857952725863</v>
      </c>
      <c r="O1039">
        <f t="shared" si="112"/>
        <v>9.8095710306228092</v>
      </c>
      <c r="Q1039">
        <f t="shared" si="113"/>
        <v>281.09646744732385</v>
      </c>
      <c r="R1039">
        <f t="shared" si="114"/>
        <v>4637.6671887132316</v>
      </c>
      <c r="S1039">
        <f t="shared" si="115"/>
        <v>9.8095527795700477</v>
      </c>
      <c r="T1039">
        <f t="shared" si="116"/>
        <v>3.3310092690459138E-10</v>
      </c>
      <c r="V1039">
        <f t="shared" si="117"/>
        <v>0.6052492161480032</v>
      </c>
      <c r="W1039" s="3">
        <f t="shared" si="118"/>
        <v>9.8095553281055494</v>
      </c>
    </row>
    <row r="1040" spans="1:23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9"/>
      <c r="G1040" s="4">
        <v>70.594053289516708</v>
      </c>
      <c r="H1040" s="6">
        <v>10.275998623164883</v>
      </c>
      <c r="I1040" s="5">
        <v>266.86998554210277</v>
      </c>
      <c r="J1040" s="5" cm="1">
        <f t="array" ref="J1040">[2]!PropsSI("H","P",(H1040+1)*100*1000,"T",I1040+273.15,"WATER")/1000</f>
        <v>2975.9236760190106</v>
      </c>
      <c r="K1040" s="5" cm="1">
        <f t="array" ref="K1040">[2]!PropsSI("S","P",(H1040+1)*100*1000,"T",I1040+273.15,"WATER")/1000</f>
        <v>6.9347564208627723</v>
      </c>
      <c r="L1040" s="5" cm="1">
        <f t="array" ref="L1040">[2]!PropsSI("H","P",(H1040+1)*100*1000,"S",E1040*1000,"WATER")/1000</f>
        <v>2844.6949125341516</v>
      </c>
      <c r="O1040">
        <f t="shared" si="112"/>
        <v>9.3925114991792764</v>
      </c>
      <c r="Q1040">
        <f t="shared" si="113"/>
        <v>287.09998546432223</v>
      </c>
      <c r="R1040">
        <f t="shared" si="114"/>
        <v>4736.7161692184727</v>
      </c>
      <c r="S1040">
        <f t="shared" si="115"/>
        <v>9.3925158237958328</v>
      </c>
      <c r="T1040">
        <f t="shared" si="116"/>
        <v>1.8702308360036264E-11</v>
      </c>
      <c r="V1040">
        <f t="shared" si="117"/>
        <v>0.59255924660546988</v>
      </c>
      <c r="W1040" s="3">
        <f t="shared" si="118"/>
        <v>9.3925184854887576</v>
      </c>
    </row>
    <row r="1041" spans="1:23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9"/>
      <c r="G1041" s="4">
        <v>69.588823711047169</v>
      </c>
      <c r="H1041" s="6">
        <v>10.279250980305397</v>
      </c>
      <c r="I1041" s="5">
        <v>265.5273432455341</v>
      </c>
      <c r="J1041" s="5" cm="1">
        <f t="array" ref="J1041">[2]!PropsSI("H","P",(H1041+1)*100*1000,"T",I1041+273.15,"WATER")/1000</f>
        <v>2972.9453953009897</v>
      </c>
      <c r="K1041" s="5" cm="1">
        <f t="array" ref="K1041">[2]!PropsSI("S","P",(H1041+1)*100*1000,"T",I1041+273.15,"WATER")/1000</f>
        <v>6.929106107124138</v>
      </c>
      <c r="L1041" s="5" cm="1">
        <f t="array" ref="L1041">[2]!PropsSI("H","P",(H1041+1)*100*1000,"S",E1041*1000,"WATER")/1000</f>
        <v>2839.2822879280166</v>
      </c>
      <c r="O1041">
        <f t="shared" si="112"/>
        <v>9.3125643431624336</v>
      </c>
      <c r="Q1041">
        <f t="shared" si="113"/>
        <v>289.85863276480359</v>
      </c>
      <c r="R1041">
        <f t="shared" si="114"/>
        <v>4782.2296834467224</v>
      </c>
      <c r="S1041">
        <f t="shared" si="115"/>
        <v>9.3125735397365492</v>
      </c>
      <c r="T1041">
        <f t="shared" si="116"/>
        <v>8.4576975463310167E-11</v>
      </c>
      <c r="V1041">
        <f t="shared" si="117"/>
        <v>0.58895065877985875</v>
      </c>
      <c r="W1041" s="3">
        <f t="shared" si="118"/>
        <v>9.3125762242783345</v>
      </c>
    </row>
    <row r="1042" spans="1:23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9"/>
      <c r="G1042" s="4">
        <v>70.964377953621721</v>
      </c>
      <c r="H1042" s="6">
        <v>10.273658942511901</v>
      </c>
      <c r="I1042" s="5">
        <v>265.31461252558017</v>
      </c>
      <c r="J1042" s="5" cm="1">
        <f t="array" ref="J1042">[2]!PropsSI("H","P",(H1042+1)*100*1000,"T",I1042+273.15,"WATER")/1000</f>
        <v>2972.4936732306896</v>
      </c>
      <c r="K1042" s="5" cm="1">
        <f t="array" ref="K1042">[2]!PropsSI("S","P",(H1042+1)*100*1000,"T",I1042+273.15,"WATER")/1000</f>
        <v>6.92848795990525</v>
      </c>
      <c r="L1042" s="5" cm="1">
        <f t="array" ref="L1042">[2]!PropsSI("H","P",(H1042+1)*100*1000,"S",E1042*1000,"WATER")/1000</f>
        <v>2844.3656130723271</v>
      </c>
      <c r="O1042">
        <f t="shared" si="112"/>
        <v>9.8581578053811789</v>
      </c>
      <c r="Q1042">
        <f t="shared" si="113"/>
        <v>287.05490896536202</v>
      </c>
      <c r="R1042">
        <f t="shared" si="114"/>
        <v>4735.9724750621272</v>
      </c>
      <c r="S1042">
        <f t="shared" si="115"/>
        <v>9.8581676720222244</v>
      </c>
      <c r="T1042">
        <f t="shared" si="116"/>
        <v>9.7350605521129859E-11</v>
      </c>
      <c r="V1042">
        <f t="shared" si="117"/>
        <v>0.60212388178604481</v>
      </c>
      <c r="W1042" s="3">
        <f t="shared" si="118"/>
        <v>9.8581702079898008</v>
      </c>
    </row>
    <row r="1043" spans="1:23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9"/>
      <c r="G1043" s="4">
        <v>77.181252933780357</v>
      </c>
      <c r="H1043" s="6">
        <v>10.273248519519562</v>
      </c>
      <c r="I1043" s="5">
        <v>263.38431632399306</v>
      </c>
      <c r="J1043" s="5" cm="1">
        <f t="array" ref="J1043">[2]!PropsSI("H","P",(H1043+1)*100*1000,"T",I1043+273.15,"WATER")/1000</f>
        <v>2968.2218591549563</v>
      </c>
      <c r="K1043" s="5" cm="1">
        <f t="array" ref="K1043">[2]!PropsSI("S","P",(H1043+1)*100*1000,"T",I1043+273.15,"WATER")/1000</f>
        <v>6.9205565678708529</v>
      </c>
      <c r="L1043" s="5" cm="1">
        <f t="array" ref="L1043">[2]!PropsSI("H","P",(H1043+1)*100*1000,"S",E1043*1000,"WATER")/1000</f>
        <v>2843.0259254967095</v>
      </c>
      <c r="O1043">
        <f t="shared" si="112"/>
        <v>10.369819423696976</v>
      </c>
      <c r="Q1043">
        <f t="shared" si="113"/>
        <v>287.39767959378247</v>
      </c>
      <c r="R1043">
        <f t="shared" si="114"/>
        <v>4741.6276727638851</v>
      </c>
      <c r="S1043">
        <f t="shared" si="115"/>
        <v>10.36983527671676</v>
      </c>
      <c r="T1043">
        <f t="shared" si="116"/>
        <v>2.5131823627246213E-10</v>
      </c>
      <c r="V1043">
        <f t="shared" si="117"/>
        <v>0.6116926861981935</v>
      </c>
      <c r="W1043" s="3">
        <f t="shared" si="118"/>
        <v>10.369837687554881</v>
      </c>
    </row>
    <row r="1044" spans="1:23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9"/>
      <c r="G1044" s="4">
        <v>70.278013733438954</v>
      </c>
      <c r="H1044" s="6">
        <v>10.279014551270421</v>
      </c>
      <c r="I1044" s="5">
        <v>268.27351431716977</v>
      </c>
      <c r="J1044" s="5" cm="1">
        <f t="array" ref="J1044">[2]!PropsSI("H","P",(H1044+1)*100*1000,"T",I1044+273.15,"WATER")/1000</f>
        <v>2979.0119668443017</v>
      </c>
      <c r="K1044" s="5" cm="1">
        <f t="array" ref="K1044">[2]!PropsSI("S","P",(H1044+1)*100*1000,"T",I1044+273.15,"WATER")/1000</f>
        <v>6.940348813891263</v>
      </c>
      <c r="L1044" s="5" cm="1">
        <f t="array" ref="L1044">[2]!PropsSI("H","P",(H1044+1)*100*1000,"S",E1044*1000,"WATER")/1000</f>
        <v>2853.5594358938565</v>
      </c>
      <c r="O1044">
        <f t="shared" si="112"/>
        <v>9.6391301091264925</v>
      </c>
      <c r="Q1044">
        <f t="shared" si="113"/>
        <v>280.93408671576924</v>
      </c>
      <c r="R1044">
        <f t="shared" si="114"/>
        <v>4634.9881518770562</v>
      </c>
      <c r="S1044">
        <f t="shared" si="115"/>
        <v>9.6391469723607823</v>
      </c>
      <c r="T1044">
        <f t="shared" si="116"/>
        <v>2.8436867071414942E-10</v>
      </c>
      <c r="V1044">
        <f t="shared" si="117"/>
        <v>0.60194462501854795</v>
      </c>
      <c r="W1044" s="3">
        <f t="shared" si="118"/>
        <v>9.6391495659505821</v>
      </c>
    </row>
    <row r="1045" spans="1:23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9"/>
      <c r="G1045" s="4">
        <v>65.827728704373712</v>
      </c>
      <c r="H1045" s="6">
        <v>10.276087184533704</v>
      </c>
      <c r="I1045" s="5">
        <v>265.78367407634767</v>
      </c>
      <c r="J1045" s="5" cm="1">
        <f t="array" ref="J1045">[2]!PropsSI("H","P",(H1045+1)*100*1000,"T",I1045+273.15,"WATER")/1000</f>
        <v>2973.5227960186721</v>
      </c>
      <c r="K1045" s="5" cm="1">
        <f t="array" ref="K1045">[2]!PropsSI("S","P",(H1045+1)*100*1000,"T",I1045+273.15,"WATER")/1000</f>
        <v>6.930302538253839</v>
      </c>
      <c r="L1045" s="5" cm="1">
        <f t="array" ref="L1045">[2]!PropsSI("H","P",(H1045+1)*100*1000,"S",E1045*1000,"WATER")/1000</f>
        <v>2839.4222965556082</v>
      </c>
      <c r="O1045">
        <f t="shared" si="112"/>
        <v>9.2366801651593935</v>
      </c>
      <c r="Q1045">
        <f t="shared" si="113"/>
        <v>289.72057727334499</v>
      </c>
      <c r="R1045">
        <f t="shared" si="114"/>
        <v>4779.9519763350909</v>
      </c>
      <c r="S1045">
        <f t="shared" si="115"/>
        <v>9.2366877387522841</v>
      </c>
      <c r="T1045">
        <f t="shared" si="116"/>
        <v>5.7359309272674678E-11</v>
      </c>
      <c r="V1045">
        <f t="shared" si="117"/>
        <v>0.58740905351157513</v>
      </c>
      <c r="W1045" s="3">
        <f t="shared" si="118"/>
        <v>9.2366904453494314</v>
      </c>
    </row>
    <row r="1046" spans="1:23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9"/>
      <c r="G1046" s="4">
        <v>66.115813337280201</v>
      </c>
      <c r="H1046" s="6">
        <v>10.27392533934672</v>
      </c>
      <c r="I1046" s="5">
        <v>266.08456049774236</v>
      </c>
      <c r="J1046" s="5" cm="1">
        <f t="array" ref="J1046">[2]!PropsSI("H","P",(H1046+1)*100*1000,"T",I1046+273.15,"WATER")/1000</f>
        <v>2974.1951614198115</v>
      </c>
      <c r="K1046" s="5" cm="1">
        <f t="array" ref="K1046">[2]!PropsSI("S","P",(H1046+1)*100*1000,"T",I1046+273.15,"WATER")/1000</f>
        <v>6.9316350794967718</v>
      </c>
      <c r="L1046" s="5" cm="1">
        <f t="array" ref="L1046">[2]!PropsSI("H","P",(H1046+1)*100*1000,"S",E1046*1000,"WATER")/1000</f>
        <v>2845.3667961308561</v>
      </c>
      <c r="O1046">
        <f t="shared" si="112"/>
        <v>9.2478562679763296</v>
      </c>
      <c r="Q1046">
        <f t="shared" si="113"/>
        <v>282.12054339100166</v>
      </c>
      <c r="R1046">
        <f t="shared" si="114"/>
        <v>4654.562895179678</v>
      </c>
      <c r="S1046">
        <f t="shared" si="115"/>
        <v>9.2478388634675976</v>
      </c>
      <c r="T1046">
        <f t="shared" si="116"/>
        <v>3.0291692420225076E-10</v>
      </c>
      <c r="V1046">
        <f t="shared" si="117"/>
        <v>0.59295229955167628</v>
      </c>
      <c r="W1046" s="3">
        <f t="shared" si="118"/>
        <v>9.2478415668011067</v>
      </c>
    </row>
    <row r="1047" spans="1:23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9"/>
      <c r="G1047" s="4">
        <v>63.236674269628644</v>
      </c>
      <c r="H1047" s="6">
        <v>10.277452553369667</v>
      </c>
      <c r="I1047" s="5">
        <v>264.7326186953926</v>
      </c>
      <c r="J1047" s="5" cm="1">
        <f t="array" ref="J1047">[2]!PropsSI("H","P",(H1047+1)*100*1000,"T",I1047+273.15,"WATER")/1000</f>
        <v>2971.1932860046031</v>
      </c>
      <c r="K1047" s="5" cm="1">
        <f t="array" ref="K1047">[2]!PropsSI("S","P",(H1047+1)*100*1000,"T",I1047+273.15,"WATER")/1000</f>
        <v>6.9259220173557718</v>
      </c>
      <c r="L1047" s="5" cm="1">
        <f t="array" ref="L1047">[2]!PropsSI("H","P",(H1047+1)*100*1000,"S",E1047*1000,"WATER")/1000</f>
        <v>2834.4131862098998</v>
      </c>
      <c r="O1047">
        <f t="shared" si="112"/>
        <v>8.7493176907461727</v>
      </c>
      <c r="Q1047">
        <f t="shared" si="113"/>
        <v>288.46959493544438</v>
      </c>
      <c r="R1047">
        <f t="shared" si="114"/>
        <v>4759.3126570479199</v>
      </c>
      <c r="S1047">
        <f t="shared" si="115"/>
        <v>8.7493206068936225</v>
      </c>
      <c r="T1047">
        <f t="shared" si="116"/>
        <v>8.5039159486167053E-12</v>
      </c>
      <c r="V1047">
        <f t="shared" si="117"/>
        <v>0.57733966510897461</v>
      </c>
      <c r="W1047" s="3">
        <f t="shared" si="118"/>
        <v>8.7493234642574063</v>
      </c>
    </row>
    <row r="1048" spans="1:23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9"/>
      <c r="G1048" s="4">
        <v>60.344836899188429</v>
      </c>
      <c r="H1048" s="6">
        <v>10.28143159006456</v>
      </c>
      <c r="I1048" s="5">
        <v>265.05587948440348</v>
      </c>
      <c r="J1048" s="5" cm="1">
        <f t="array" ref="J1048">[2]!PropsSI("H","P",(H1048+1)*100*1000,"T",I1048+273.15,"WATER")/1000</f>
        <v>2971.8951893200283</v>
      </c>
      <c r="K1048" s="5" cm="1">
        <f t="array" ref="K1048">[2]!PropsSI("S","P",(H1048+1)*100*1000,"T",I1048+273.15,"WATER")/1000</f>
        <v>6.9270696655847157</v>
      </c>
      <c r="L1048" s="5" cm="1">
        <f t="array" ref="L1048">[2]!PropsSI("H","P",(H1048+1)*100*1000,"S",E1048*1000,"WATER")/1000</f>
        <v>2834.2483299021774</v>
      </c>
      <c r="O1048">
        <f t="shared" si="112"/>
        <v>8.6226000088887389</v>
      </c>
      <c r="Q1048">
        <f t="shared" si="113"/>
        <v>288.33428734820035</v>
      </c>
      <c r="R1048">
        <f t="shared" si="114"/>
        <v>4757.0802862058226</v>
      </c>
      <c r="S1048">
        <f t="shared" si="115"/>
        <v>8.622600959526336</v>
      </c>
      <c r="T1048">
        <f t="shared" si="116"/>
        <v>9.0371184099306694E-13</v>
      </c>
      <c r="V1048">
        <f t="shared" si="117"/>
        <v>0.57446171755261222</v>
      </c>
      <c r="W1048" s="3">
        <f t="shared" si="118"/>
        <v>8.6226038588825418</v>
      </c>
    </row>
    <row r="1049" spans="1:23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9"/>
      <c r="G1049" s="4">
        <v>60.704656501538821</v>
      </c>
      <c r="H1049" s="6">
        <v>10.275236845021205</v>
      </c>
      <c r="I1049" s="5">
        <v>264.00843450254138</v>
      </c>
      <c r="J1049" s="5" cm="1">
        <f t="array" ref="J1049">[2]!PropsSI("H","P",(H1049+1)*100*1000,"T",I1049+273.15,"WATER")/1000</f>
        <v>2969.5975957888822</v>
      </c>
      <c r="K1049" s="5" cm="1">
        <f t="array" ref="K1049">[2]!PropsSI("S","P",(H1049+1)*100*1000,"T",I1049+273.15,"WATER")/1000</f>
        <v>6.9230407831598244</v>
      </c>
      <c r="L1049" s="5" cm="1">
        <f t="array" ref="L1049">[2]!PropsSI("H","P",(H1049+1)*100*1000,"S",E1049*1000,"WATER")/1000</f>
        <v>2831.8416778902642</v>
      </c>
      <c r="O1049">
        <f t="shared" si="112"/>
        <v>8.7372263661188345</v>
      </c>
      <c r="Q1049">
        <f t="shared" si="113"/>
        <v>289.72720979166246</v>
      </c>
      <c r="R1049">
        <f t="shared" si="114"/>
        <v>4780.0614028706104</v>
      </c>
      <c r="S1049">
        <f t="shared" si="115"/>
        <v>8.7372419997687967</v>
      </c>
      <c r="T1049">
        <f t="shared" si="116"/>
        <v>2.4441101113917498E-10</v>
      </c>
      <c r="V1049">
        <f t="shared" si="117"/>
        <v>0.57617202273171664</v>
      </c>
      <c r="W1049" s="3">
        <f t="shared" si="118"/>
        <v>8.7372448610826776</v>
      </c>
    </row>
    <row r="1050" spans="1:23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9"/>
      <c r="G1050" s="4">
        <v>67.607734226068899</v>
      </c>
      <c r="H1050" s="6">
        <v>10.283092437266314</v>
      </c>
      <c r="I1050" s="5">
        <v>263.23923694129303</v>
      </c>
      <c r="J1050" s="5" cm="1">
        <f t="array" ref="J1050">[2]!PropsSI("H","P",(H1050+1)*100*1000,"T",I1050+273.15,"WATER")/1000</f>
        <v>2967.8668127261399</v>
      </c>
      <c r="K1050" s="5" cm="1">
        <f t="array" ref="K1050">[2]!PropsSI("S","P",(H1050+1)*100*1000,"T",I1050+273.15,"WATER")/1000</f>
        <v>6.9195067194689672</v>
      </c>
      <c r="L1050" s="5" cm="1">
        <f t="array" ref="L1050">[2]!PropsSI("H","P",(H1050+1)*100*1000,"S",E1050*1000,"WATER")/1000</f>
        <v>2835.8963528734985</v>
      </c>
      <c r="O1050">
        <f t="shared" si="112"/>
        <v>9.3065246969425459</v>
      </c>
      <c r="Q1050">
        <f t="shared" si="113"/>
        <v>287.3231787959723</v>
      </c>
      <c r="R1050">
        <f t="shared" si="114"/>
        <v>4740.3985221143766</v>
      </c>
      <c r="S1050">
        <f t="shared" si="115"/>
        <v>9.3065275327848003</v>
      </c>
      <c r="T1050">
        <f t="shared" si="116"/>
        <v>8.0420012915919423E-12</v>
      </c>
      <c r="V1050">
        <f t="shared" si="117"/>
        <v>0.59057470470203866</v>
      </c>
      <c r="W1050" s="3">
        <f t="shared" si="118"/>
        <v>9.3065302190706021</v>
      </c>
    </row>
    <row r="1051" spans="1:23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9"/>
      <c r="G1051" s="4">
        <v>79.232668396953073</v>
      </c>
      <c r="H1051" s="6">
        <v>10.283168231631409</v>
      </c>
      <c r="I1051" s="5">
        <v>259.97009277829</v>
      </c>
      <c r="J1051" s="5" cm="1">
        <f t="array" ref="J1051">[2]!PropsSI("H","P",(H1051+1)*100*1000,"T",I1051+273.15,"WATER")/1000</f>
        <v>2960.6096823400148</v>
      </c>
      <c r="K1051" s="5" cm="1">
        <f t="array" ref="K1051">[2]!PropsSI("S","P",(H1051+1)*100*1000,"T",I1051+273.15,"WATER")/1000</f>
        <v>6.9059327174335037</v>
      </c>
      <c r="L1051" s="5" cm="1">
        <f t="array" ref="L1051">[2]!PropsSI("H","P",(H1051+1)*100*1000,"S",E1051*1000,"WATER")/1000</f>
        <v>2837.4306346934422</v>
      </c>
      <c r="O1051">
        <f t="shared" si="112"/>
        <v>10.550474605242865</v>
      </c>
      <c r="Q1051">
        <f t="shared" si="113"/>
        <v>285.92268005075658</v>
      </c>
      <c r="R1051">
        <f t="shared" si="114"/>
        <v>4717.292407912717</v>
      </c>
      <c r="S1051">
        <f t="shared" si="115"/>
        <v>10.550485049591728</v>
      </c>
      <c r="T1051">
        <f t="shared" si="116"/>
        <v>1.0908442317420959E-10</v>
      </c>
      <c r="V1051">
        <f t="shared" si="117"/>
        <v>0.6159773698626908</v>
      </c>
      <c r="W1051" s="3">
        <f t="shared" si="118"/>
        <v>10.5504874191505</v>
      </c>
    </row>
    <row r="1052" spans="1:23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9"/>
      <c r="G1052" s="4">
        <v>77.412346609082746</v>
      </c>
      <c r="H1052" s="6">
        <v>10.283096987928451</v>
      </c>
      <c r="I1052" s="5">
        <v>260.35341420984207</v>
      </c>
      <c r="J1052" s="5" cm="1">
        <f t="array" ref="J1052">[2]!PropsSI("H","P",(H1052+1)*100*1000,"T",I1052+273.15,"WATER")/1000</f>
        <v>2961.462044739877</v>
      </c>
      <c r="K1052" s="5" cm="1">
        <f t="array" ref="K1052">[2]!PropsSI("S","P",(H1052+1)*100*1000,"T",I1052+273.15,"WATER")/1000</f>
        <v>6.9075337659366456</v>
      </c>
      <c r="L1052" s="5" cm="1">
        <f t="array" ref="L1052">[2]!PropsSI("H","P",(H1052+1)*100*1000,"S",E1052*1000,"WATER")/1000</f>
        <v>2835.5697237281279</v>
      </c>
      <c r="O1052">
        <f t="shared" si="112"/>
        <v>10.288609154259774</v>
      </c>
      <c r="Q1052">
        <f t="shared" si="113"/>
        <v>287.71768813379992</v>
      </c>
      <c r="R1052">
        <f t="shared" si="114"/>
        <v>4746.907330383292</v>
      </c>
      <c r="S1052">
        <f t="shared" si="115"/>
        <v>10.288628072597172</v>
      </c>
      <c r="T1052">
        <f t="shared" si="116"/>
        <v>3.5790348990370745E-10</v>
      </c>
      <c r="V1052">
        <f t="shared" si="117"/>
        <v>0.6099670586829109</v>
      </c>
      <c r="W1052" s="3">
        <f t="shared" si="118"/>
        <v>10.288630502463809</v>
      </c>
    </row>
    <row r="1053" spans="1:23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9"/>
      <c r="G1053" s="4">
        <v>77.843381037263782</v>
      </c>
      <c r="H1053" s="6">
        <v>10.283419165477763</v>
      </c>
      <c r="I1053" s="5">
        <v>260.56612554574156</v>
      </c>
      <c r="J1053" s="5" cm="1">
        <f t="array" ref="J1053">[2]!PropsSI("H","P",(H1053+1)*100*1000,"T",I1053+273.15,"WATER")/1000</f>
        <v>2961.9336338516605</v>
      </c>
      <c r="K1053" s="5" cm="1">
        <f t="array" ref="K1053">[2]!PropsSI("S","P",(H1053+1)*100*1000,"T",I1053+273.15,"WATER")/1000</f>
        <v>6.9084048551790724</v>
      </c>
      <c r="L1053" s="5" cm="1">
        <f t="array" ref="L1053">[2]!PropsSI("H","P",(H1053+1)*100*1000,"S",E1053*1000,"WATER")/1000</f>
        <v>2836.1745686571226</v>
      </c>
      <c r="O1053">
        <f t="shared" si="112"/>
        <v>10.383161637051378</v>
      </c>
      <c r="Q1053">
        <f t="shared" si="113"/>
        <v>288.38469884797206</v>
      </c>
      <c r="R1053">
        <f t="shared" si="114"/>
        <v>4757.9119998184069</v>
      </c>
      <c r="S1053">
        <f t="shared" si="115"/>
        <v>10.383183478642456</v>
      </c>
      <c r="T1053">
        <f t="shared" si="116"/>
        <v>4.7705510081799156E-10</v>
      </c>
      <c r="V1053">
        <f t="shared" si="117"/>
        <v>0.61128105567272273</v>
      </c>
      <c r="W1053" s="3">
        <f t="shared" si="118"/>
        <v>10.383185886381302</v>
      </c>
    </row>
    <row r="1054" spans="1:23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9"/>
      <c r="G1054" s="4">
        <v>77.808688516988383</v>
      </c>
      <c r="H1054" s="6">
        <v>10.286762659338073</v>
      </c>
      <c r="I1054" s="5">
        <v>261.0709519130188</v>
      </c>
      <c r="J1054" s="5" cm="1">
        <f t="array" ref="J1054">[2]!PropsSI("H","P",(H1054+1)*100*1000,"T",I1054+273.15,"WATER")/1000</f>
        <v>2963.0435279117341</v>
      </c>
      <c r="K1054" s="5" cm="1">
        <f t="array" ref="K1054">[2]!PropsSI("S","P",(H1054+1)*100*1000,"T",I1054+273.15,"WATER")/1000</f>
        <v>6.9103518245838211</v>
      </c>
      <c r="L1054" s="5" cm="1">
        <f t="array" ref="L1054">[2]!PropsSI("H","P",(H1054+1)*100*1000,"S",E1054*1000,"WATER")/1000</f>
        <v>2837.7600043673588</v>
      </c>
      <c r="O1054">
        <f t="shared" si="112"/>
        <v>10.468696812680403</v>
      </c>
      <c r="Q1054">
        <f t="shared" si="113"/>
        <v>288.43636780568784</v>
      </c>
      <c r="R1054">
        <f t="shared" si="114"/>
        <v>4758.764459588001</v>
      </c>
      <c r="S1054">
        <f t="shared" si="115"/>
        <v>10.468717342510782</v>
      </c>
      <c r="T1054">
        <f t="shared" si="116"/>
        <v>4.214739354192858E-10</v>
      </c>
      <c r="V1054">
        <f t="shared" si="117"/>
        <v>0.6128203151442132</v>
      </c>
      <c r="W1054" s="3">
        <f t="shared" si="118"/>
        <v>10.468719730577389</v>
      </c>
    </row>
    <row r="1055" spans="1:23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9"/>
      <c r="G1055" s="4">
        <v>76.896896871195224</v>
      </c>
      <c r="H1055" s="6">
        <v>10.285325943363748</v>
      </c>
      <c r="I1055" s="5">
        <v>262.21129133948216</v>
      </c>
      <c r="J1055" s="5" cm="1">
        <f t="array" ref="J1055">[2]!PropsSI("H","P",(H1055+1)*100*1000,"T",I1055+273.15,"WATER")/1000</f>
        <v>2965.5797934804191</v>
      </c>
      <c r="K1055" s="5" cm="1">
        <f t="array" ref="K1055">[2]!PropsSI("S","P",(H1055+1)*100*1000,"T",I1055+273.15,"WATER")/1000</f>
        <v>6.915150923612944</v>
      </c>
      <c r="L1055" s="5" cm="1">
        <f t="array" ref="L1055">[2]!PropsSI("H","P",(H1055+1)*100*1000,"S",E1055*1000,"WATER")/1000</f>
        <v>2839.7699414878862</v>
      </c>
      <c r="O1055">
        <f t="shared" si="112"/>
        <v>10.360029122598853</v>
      </c>
      <c r="Q1055">
        <f t="shared" si="113"/>
        <v>288.25004987862206</v>
      </c>
      <c r="R1055">
        <f t="shared" si="114"/>
        <v>4755.6904951768893</v>
      </c>
      <c r="S1055">
        <f t="shared" si="115"/>
        <v>10.36004596291478</v>
      </c>
      <c r="T1055">
        <f t="shared" si="116"/>
        <v>2.8359624053882962E-10</v>
      </c>
      <c r="V1055">
        <f t="shared" si="117"/>
        <v>0.61094242259106757</v>
      </c>
      <c r="W1055" s="3">
        <f t="shared" si="118"/>
        <v>10.360048376030925</v>
      </c>
    </row>
    <row r="1056" spans="1:23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9"/>
      <c r="G1056" s="4">
        <v>76.945064993430123</v>
      </c>
      <c r="H1056" s="6">
        <v>10.285097516660336</v>
      </c>
      <c r="I1056" s="5">
        <v>262.7947175190468</v>
      </c>
      <c r="J1056" s="5" cm="1">
        <f t="array" ref="J1056">[2]!PropsSI("H","P",(H1056+1)*100*1000,"T",I1056+273.15,"WATER")/1000</f>
        <v>2966.874560078048</v>
      </c>
      <c r="K1056" s="5" cm="1">
        <f t="array" ref="K1056">[2]!PropsSI("S","P",(H1056+1)*100*1000,"T",I1056+273.15,"WATER")/1000</f>
        <v>6.91757709400121</v>
      </c>
      <c r="L1056" s="5" cm="1">
        <f t="array" ref="L1056">[2]!PropsSI("H","P",(H1056+1)*100*1000,"S",E1056*1000,"WATER")/1000</f>
        <v>2840.9419975177225</v>
      </c>
      <c r="O1056">
        <f t="shared" si="112"/>
        <v>10.356092666797036</v>
      </c>
      <c r="Q1056">
        <f t="shared" si="113"/>
        <v>288.40194225505417</v>
      </c>
      <c r="R1056">
        <f t="shared" si="114"/>
        <v>4758.1964899935156</v>
      </c>
      <c r="S1056">
        <f t="shared" si="115"/>
        <v>10.356110408301999</v>
      </c>
      <c r="T1056">
        <f t="shared" si="116"/>
        <v>3.1476099838084349E-10</v>
      </c>
      <c r="V1056">
        <f t="shared" si="117"/>
        <v>0.61076805165996972</v>
      </c>
      <c r="W1056" s="3">
        <f t="shared" si="118"/>
        <v>10.356112822335183</v>
      </c>
    </row>
    <row r="1057" spans="1:23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9"/>
      <c r="G1057" s="4">
        <v>74.779024862674618</v>
      </c>
      <c r="H1057" s="6">
        <v>10.286376358337957</v>
      </c>
      <c r="I1057" s="5">
        <v>262.85682280382639</v>
      </c>
      <c r="J1057" s="5" cm="1">
        <f t="array" ref="J1057">[2]!PropsSI("H","P",(H1057+1)*100*1000,"T",I1057+273.15,"WATER")/1000</f>
        <v>2967.0078873711964</v>
      </c>
      <c r="K1057" s="5" cm="1">
        <f t="array" ref="K1057">[2]!PropsSI("S","P",(H1057+1)*100*1000,"T",I1057+273.15,"WATER")/1000</f>
        <v>6.9177754845286996</v>
      </c>
      <c r="L1057" s="5" cm="1">
        <f t="array" ref="L1057">[2]!PropsSI("H","P",(H1057+1)*100*1000,"S",E1057*1000,"WATER")/1000</f>
        <v>2839.5340556880737</v>
      </c>
      <c r="O1057">
        <f t="shared" si="112"/>
        <v>10.106713856030508</v>
      </c>
      <c r="Q1057">
        <f t="shared" si="113"/>
        <v>288.42944205884675</v>
      </c>
      <c r="R1057">
        <f t="shared" si="114"/>
        <v>4758.6501952246881</v>
      </c>
      <c r="S1057">
        <f t="shared" si="115"/>
        <v>10.106728027263275</v>
      </c>
      <c r="T1057">
        <f t="shared" si="116"/>
        <v>2.0082383813119701E-10</v>
      </c>
      <c r="V1057">
        <f t="shared" si="117"/>
        <v>0.60604186659730008</v>
      </c>
      <c r="W1057" s="3">
        <f t="shared" si="118"/>
        <v>10.106730500862426</v>
      </c>
    </row>
    <row r="1058" spans="1:23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9"/>
      <c r="G1058" s="4">
        <v>76.836238135581311</v>
      </c>
      <c r="H1058" s="6">
        <v>10.282746802713918</v>
      </c>
      <c r="I1058" s="5">
        <v>261.22869626922409</v>
      </c>
      <c r="J1058" s="5" cm="1">
        <f t="array" ref="J1058">[2]!PropsSI("H","P",(H1058+1)*100*1000,"T",I1058+273.15,"WATER")/1000</f>
        <v>2963.4077591663963</v>
      </c>
      <c r="K1058" s="5" cm="1">
        <f t="array" ref="K1058">[2]!PropsSI("S","P",(H1058+1)*100*1000,"T",I1058+273.15,"WATER")/1000</f>
        <v>6.9111916160378062</v>
      </c>
      <c r="L1058" s="5" cm="1">
        <f t="array" ref="L1058">[2]!PropsSI("H","P",(H1058+1)*100*1000,"S",E1058*1000,"WATER")/1000</f>
        <v>2836.7701894476008</v>
      </c>
      <c r="O1058">
        <f t="shared" si="112"/>
        <v>10.228793774496117</v>
      </c>
      <c r="Q1058">
        <f t="shared" si="113"/>
        <v>288.30103321973337</v>
      </c>
      <c r="R1058">
        <f t="shared" si="114"/>
        <v>4756.5316433079561</v>
      </c>
      <c r="S1058">
        <f t="shared" si="115"/>
        <v>10.22881190489414</v>
      </c>
      <c r="T1058">
        <f t="shared" si="116"/>
        <v>3.2871133250089194E-10</v>
      </c>
      <c r="V1058">
        <f t="shared" si="117"/>
        <v>0.60845202043515456</v>
      </c>
      <c r="W1058" s="3">
        <f t="shared" si="118"/>
        <v>10.228814348970173</v>
      </c>
    </row>
    <row r="1059" spans="1:23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9"/>
      <c r="G1059" s="4">
        <v>76.188001057446627</v>
      </c>
      <c r="H1059" s="6">
        <v>10.283095648649176</v>
      </c>
      <c r="I1059" s="5">
        <v>260.59084019147406</v>
      </c>
      <c r="J1059" s="5" cm="1">
        <f t="array" ref="J1059">[2]!PropsSI("H","P",(H1059+1)*100*1000,"T",I1059+273.15,"WATER")/1000</f>
        <v>2961.9896762422059</v>
      </c>
      <c r="K1059" s="5" cm="1">
        <f t="array" ref="K1059">[2]!PropsSI("S","P",(H1059+1)*100*1000,"T",I1059+273.15,"WATER")/1000</f>
        <v>6.9085225923397351</v>
      </c>
      <c r="L1059" s="5" cm="1">
        <f t="array" ref="L1059">[2]!PropsSI("H","P",(H1059+1)*100*1000,"S",E1059*1000,"WATER")/1000</f>
        <v>2836.0626397178326</v>
      </c>
      <c r="O1059">
        <f t="shared" si="112"/>
        <v>10.309170073001926</v>
      </c>
      <c r="Q1059">
        <f t="shared" si="113"/>
        <v>287.96077023722472</v>
      </c>
      <c r="R1059">
        <f t="shared" si="114"/>
        <v>4750.9178179765877</v>
      </c>
      <c r="S1059">
        <f t="shared" si="115"/>
        <v>10.309189211380376</v>
      </c>
      <c r="T1059">
        <f t="shared" si="116"/>
        <v>3.6627752969631228E-10</v>
      </c>
      <c r="V1059">
        <f t="shared" si="117"/>
        <v>0.61018883866332485</v>
      </c>
      <c r="W1059" s="3">
        <f t="shared" si="118"/>
        <v>10.309191636400774</v>
      </c>
    </row>
    <row r="1060" spans="1:23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9"/>
      <c r="G1060" s="4">
        <v>75.202430336718024</v>
      </c>
      <c r="H1060" s="6">
        <v>10.279682075986878</v>
      </c>
      <c r="I1060" s="5">
        <v>260.57288696394687</v>
      </c>
      <c r="J1060" s="5" cm="1">
        <f t="array" ref="J1060">[2]!PropsSI("H","P",(H1060+1)*100*1000,"T",I1060+273.15,"WATER")/1000</f>
        <v>2961.9616572867144</v>
      </c>
      <c r="K1060" s="5" cm="1">
        <f t="array" ref="K1060">[2]!PropsSI("S","P",(H1060+1)*100*1000,"T",I1060+273.15,"WATER")/1000</f>
        <v>6.908604497107766</v>
      </c>
      <c r="L1060" s="5" cm="1">
        <f t="array" ref="L1060">[2]!PropsSI("H","P",(H1060+1)*100*1000,"S",E1060*1000,"WATER")/1000</f>
        <v>2835.3983656693558</v>
      </c>
      <c r="O1060">
        <f t="shared" si="112"/>
        <v>10.187913936125549</v>
      </c>
      <c r="Q1060">
        <f t="shared" si="113"/>
        <v>287.80683909411403</v>
      </c>
      <c r="R1060">
        <f t="shared" si="114"/>
        <v>4748.3781865887995</v>
      </c>
      <c r="S1060">
        <f t="shared" si="115"/>
        <v>10.187932317935111</v>
      </c>
      <c r="T1060">
        <f t="shared" si="116"/>
        <v>3.3789092279144161E-10</v>
      </c>
      <c r="V1060">
        <f t="shared" si="117"/>
        <v>0.60800975214172381</v>
      </c>
      <c r="W1060" s="3">
        <f t="shared" si="118"/>
        <v>10.187934771818117</v>
      </c>
    </row>
    <row r="1061" spans="1:23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9"/>
      <c r="G1061" s="4">
        <v>77.831120328429748</v>
      </c>
      <c r="H1061" s="6">
        <v>10.278609971788196</v>
      </c>
      <c r="I1061" s="5">
        <v>260.8007346324905</v>
      </c>
      <c r="J1061" s="5" cm="1">
        <f t="array" ref="J1061">[2]!PropsSI("H","P",(H1061+1)*100*1000,"T",I1061+273.15,"WATER")/1000</f>
        <v>2962.4715920965946</v>
      </c>
      <c r="K1061" s="5" cm="1">
        <f t="array" ref="K1061">[2]!PropsSI("S","P",(H1061+1)*100*1000,"T",I1061+273.15,"WATER")/1000</f>
        <v>6.9096019447418788</v>
      </c>
      <c r="L1061" s="5" cm="1">
        <f t="array" ref="L1061">[2]!PropsSI("H","P",(H1061+1)*100*1000,"S",E1061*1000,"WATER")/1000</f>
        <v>2837.59844089026</v>
      </c>
      <c r="O1061">
        <f t="shared" si="112"/>
        <v>10.342089143376761</v>
      </c>
      <c r="Q1061">
        <f t="shared" si="113"/>
        <v>286.64767100330954</v>
      </c>
      <c r="R1061">
        <f t="shared" si="114"/>
        <v>4729.2536637168259</v>
      </c>
      <c r="S1061">
        <f t="shared" si="115"/>
        <v>10.342100103753449</v>
      </c>
      <c r="T1061">
        <f t="shared" si="116"/>
        <v>1.2012985714325749E-10</v>
      </c>
      <c r="V1061">
        <f t="shared" si="117"/>
        <v>0.61168045788200121</v>
      </c>
      <c r="W1061" s="3">
        <f t="shared" si="118"/>
        <v>10.342102521056889</v>
      </c>
    </row>
    <row r="1062" spans="1:23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9"/>
      <c r="G1062" s="4">
        <v>73.614185095719677</v>
      </c>
      <c r="H1062" s="6">
        <v>10.27851401152434</v>
      </c>
      <c r="I1062" s="5">
        <v>261.95237608110801</v>
      </c>
      <c r="J1062" s="5" cm="1">
        <f t="array" ref="J1062">[2]!PropsSI("H","P",(H1062+1)*100*1000,"T",I1062+273.15,"WATER")/1000</f>
        <v>2965.0287614195786</v>
      </c>
      <c r="K1062" s="5" cm="1">
        <f t="array" ref="K1062">[2]!PropsSI("S","P",(H1062+1)*100*1000,"T",I1062+273.15,"WATER")/1000</f>
        <v>6.9143897169836581</v>
      </c>
      <c r="L1062" s="5" cm="1">
        <f t="array" ref="L1062">[2]!PropsSI("H","P",(H1062+1)*100*1000,"S",E1062*1000,"WATER")/1000</f>
        <v>2836.9567365755165</v>
      </c>
      <c r="O1062">
        <f t="shared" si="112"/>
        <v>10.05006196093963</v>
      </c>
      <c r="Q1062">
        <f t="shared" si="113"/>
        <v>288.79973627060298</v>
      </c>
      <c r="R1062">
        <f t="shared" si="114"/>
        <v>4764.7594904841681</v>
      </c>
      <c r="S1062">
        <f t="shared" si="115"/>
        <v>10.050079522124644</v>
      </c>
      <c r="T1062">
        <f t="shared" si="116"/>
        <v>3.083952191175037E-10</v>
      </c>
      <c r="V1062">
        <f t="shared" si="117"/>
        <v>0.60470064119288458</v>
      </c>
      <c r="W1062" s="3">
        <f t="shared" si="118"/>
        <v>10.050082009666536</v>
      </c>
    </row>
    <row r="1063" spans="1:23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9"/>
      <c r="G1063" s="4">
        <v>73.599917888989921</v>
      </c>
      <c r="H1063" s="6">
        <v>10.275551784374095</v>
      </c>
      <c r="I1063" s="5">
        <v>262.50945626630289</v>
      </c>
      <c r="J1063" s="5" cm="1">
        <f t="array" ref="J1063">[2]!PropsSI("H","P",(H1063+1)*100*1000,"T",I1063+273.15,"WATER")/1000</f>
        <v>2966.2746963962791</v>
      </c>
      <c r="K1063" s="5" cm="1">
        <f t="array" ref="K1063">[2]!PropsSI("S","P",(H1063+1)*100*1000,"T",I1063+273.15,"WATER")/1000</f>
        <v>6.9168336472438421</v>
      </c>
      <c r="L1063" s="5" cm="1">
        <f t="array" ref="L1063">[2]!PropsSI("H","P",(H1063+1)*100*1000,"S",E1063*1000,"WATER")/1000</f>
        <v>2838.4141412263748</v>
      </c>
      <c r="O1063">
        <f t="shared" si="112"/>
        <v>10.08403278880075</v>
      </c>
      <c r="Q1063">
        <f t="shared" si="113"/>
        <v>288.80131871717447</v>
      </c>
      <c r="R1063">
        <f t="shared" si="114"/>
        <v>4764.7855984627167</v>
      </c>
      <c r="S1063">
        <f t="shared" si="115"/>
        <v>10.084049132930556</v>
      </c>
      <c r="T1063">
        <f t="shared" si="116"/>
        <v>2.6713057911540213E-10</v>
      </c>
      <c r="V1063">
        <f t="shared" si="117"/>
        <v>0.60535551307663471</v>
      </c>
      <c r="W1063" s="3">
        <f t="shared" si="118"/>
        <v>10.084051612092797</v>
      </c>
    </row>
    <row r="1064" spans="1:23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9"/>
      <c r="G1064" s="4">
        <v>76.272434089746938</v>
      </c>
      <c r="H1064" s="6">
        <v>10.275046002988462</v>
      </c>
      <c r="I1064" s="5">
        <v>262.17552077190112</v>
      </c>
      <c r="J1064" s="5" cm="1">
        <f t="array" ref="J1064">[2]!PropsSI("H","P",(H1064+1)*100*1000,"T",I1064+273.15,"WATER")/1000</f>
        <v>2965.5357655203679</v>
      </c>
      <c r="K1064" s="5" cm="1">
        <f t="array" ref="K1064">[2]!PropsSI("S","P",(H1064+1)*100*1000,"T",I1064+273.15,"WATER")/1000</f>
        <v>6.9154736741001859</v>
      </c>
      <c r="L1064" s="5" cm="1">
        <f t="array" ref="L1064">[2]!PropsSI("H","P",(H1064+1)*100*1000,"S",E1064*1000,"WATER")/1000</f>
        <v>2838.957282585071</v>
      </c>
      <c r="O1064">
        <f t="shared" si="112"/>
        <v>10.257755900975958</v>
      </c>
      <c r="Q1064">
        <f t="shared" si="113"/>
        <v>288.48030138262664</v>
      </c>
      <c r="R1064">
        <f t="shared" si="114"/>
        <v>4759.4892972570833</v>
      </c>
      <c r="S1064">
        <f t="shared" si="115"/>
        <v>10.257772888121112</v>
      </c>
      <c r="T1064">
        <f t="shared" si="116"/>
        <v>2.8856310047067176E-10</v>
      </c>
      <c r="V1064">
        <f t="shared" si="117"/>
        <v>0.60887791031654404</v>
      </c>
      <c r="W1064" s="3">
        <f t="shared" si="118"/>
        <v>10.257775325296738</v>
      </c>
    </row>
    <row r="1065" spans="1:23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9"/>
      <c r="G1065" s="4">
        <v>76.200890759664873</v>
      </c>
      <c r="H1065" s="6">
        <v>10.276948264227972</v>
      </c>
      <c r="I1065" s="5">
        <v>261.87022486544208</v>
      </c>
      <c r="J1065" s="5" cm="1">
        <f t="array" ref="J1065">[2]!PropsSI("H","P",(H1065+1)*100*1000,"T",I1065+273.15,"WATER")/1000</f>
        <v>2964.8518611061409</v>
      </c>
      <c r="K1065" s="5" cm="1">
        <f t="array" ref="K1065">[2]!PropsSI("S","P",(H1065+1)*100*1000,"T",I1065+273.15,"WATER")/1000</f>
        <v>6.9141207935911178</v>
      </c>
      <c r="L1065" s="5" cm="1">
        <f t="array" ref="L1065">[2]!PropsSI("H","P",(H1065+1)*100*1000,"S",E1065*1000,"WATER")/1000</f>
        <v>2837.2276834076529</v>
      </c>
      <c r="O1065">
        <f t="shared" si="112"/>
        <v>10.199599651023327</v>
      </c>
      <c r="Q1065">
        <f t="shared" si="113"/>
        <v>289.53003820527107</v>
      </c>
      <c r="R1065">
        <f t="shared" si="114"/>
        <v>4776.8083694722991</v>
      </c>
      <c r="S1065">
        <f t="shared" si="115"/>
        <v>10.19962219494192</v>
      </c>
      <c r="T1065">
        <f t="shared" si="116"/>
        <v>5.0822826553876769E-10</v>
      </c>
      <c r="V1065">
        <f t="shared" si="117"/>
        <v>0.60707653359756775</v>
      </c>
      <c r="W1065" s="3">
        <f t="shared" si="118"/>
        <v>10.199624646012509</v>
      </c>
    </row>
    <row r="1066" spans="1:23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9"/>
      <c r="G1066" s="4">
        <v>67.61895279156164</v>
      </c>
      <c r="H1066" s="6">
        <v>10.27268866192853</v>
      </c>
      <c r="I1066" s="5">
        <v>263.8177923156727</v>
      </c>
      <c r="J1066" s="5" cm="1">
        <f t="array" ref="J1066">[2]!PropsSI("H","P",(H1066+1)*100*1000,"T",I1066+273.15,"WATER")/1000</f>
        <v>2969.1840339306164</v>
      </c>
      <c r="K1066" s="5" cm="1">
        <f t="array" ref="K1066">[2]!PropsSI("S","P",(H1066+1)*100*1000,"T",I1066+273.15,"WATER")/1000</f>
        <v>6.9223712388563516</v>
      </c>
      <c r="L1066" s="5" cm="1">
        <f t="array" ref="L1066">[2]!PropsSI("H","P",(H1066+1)*100*1000,"S",E1066*1000,"WATER")/1000</f>
        <v>2836.8811318134294</v>
      </c>
      <c r="O1066">
        <f t="shared" si="112"/>
        <v>9.4828828149366906</v>
      </c>
      <c r="Q1066">
        <f t="shared" si="113"/>
        <v>289.58494586211884</v>
      </c>
      <c r="R1066">
        <f t="shared" si="114"/>
        <v>4777.7142628863448</v>
      </c>
      <c r="S1066">
        <f t="shared" si="115"/>
        <v>9.482895701201473</v>
      </c>
      <c r="T1066">
        <f t="shared" si="116"/>
        <v>1.660558200408968E-10</v>
      </c>
      <c r="V1066">
        <f t="shared" si="117"/>
        <v>0.59274912331785956</v>
      </c>
      <c r="W1066" s="3">
        <f t="shared" si="118"/>
        <v>9.4828983375262652</v>
      </c>
    </row>
    <row r="1067" spans="1:23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9"/>
      <c r="G1067" s="4">
        <v>66.420862765220477</v>
      </c>
      <c r="H1067" s="6">
        <v>10.27464393435416</v>
      </c>
      <c r="I1067" s="5">
        <v>266.9407548522571</v>
      </c>
      <c r="J1067" s="5" cm="1">
        <f t="array" ref="J1067">[2]!PropsSI("H","P",(H1067+1)*100*1000,"T",I1067+273.15,"WATER")/1000</f>
        <v>2976.084481179515</v>
      </c>
      <c r="K1067" s="5" cm="1">
        <f t="array" ref="K1067">[2]!PropsSI("S","P",(H1067+1)*100*1000,"T",I1067+273.15,"WATER")/1000</f>
        <v>6.9351076460976033</v>
      </c>
      <c r="L1067" s="5" cm="1">
        <f t="array" ref="L1067">[2]!PropsSI("H","P",(H1067+1)*100*1000,"S",E1067*1000,"WATER")/1000</f>
        <v>2839.5568248275267</v>
      </c>
      <c r="O1067">
        <f t="shared" si="112"/>
        <v>8.9027366243999939</v>
      </c>
      <c r="Q1067">
        <f t="shared" si="113"/>
        <v>289.74329506676617</v>
      </c>
      <c r="R1067">
        <f t="shared" si="114"/>
        <v>4780.3267856171369</v>
      </c>
      <c r="S1067">
        <f t="shared" si="115"/>
        <v>8.9027394479485782</v>
      </c>
      <c r="T1067">
        <f t="shared" si="116"/>
        <v>7.9724266077571167E-12</v>
      </c>
      <c r="V1067">
        <f t="shared" si="117"/>
        <v>0.57997428364794279</v>
      </c>
      <c r="W1067" s="3">
        <f t="shared" si="118"/>
        <v>8.9027422560721057</v>
      </c>
    </row>
    <row r="1068" spans="1:23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9"/>
      <c r="G1068" s="4">
        <v>66.601001911641475</v>
      </c>
      <c r="H1068" s="6">
        <v>10.274895725149324</v>
      </c>
      <c r="I1068" s="5">
        <v>267.21056976325337</v>
      </c>
      <c r="J1068" s="5" cm="1">
        <f t="array" ref="J1068">[2]!PropsSI("H","P",(H1068+1)*100*1000,"T",I1068+273.15,"WATER")/1000</f>
        <v>2976.6794946076943</v>
      </c>
      <c r="K1068" s="5" cm="1">
        <f t="array" ref="K1068">[2]!PropsSI("S","P",(H1068+1)*100*1000,"T",I1068+273.15,"WATER")/1000</f>
        <v>6.9361991236115612</v>
      </c>
      <c r="L1068" s="5" cm="1">
        <f t="array" ref="L1068">[2]!PropsSI("H","P",(H1068+1)*100*1000,"S",E1068*1000,"WATER")/1000</f>
        <v>2839.6511106141847</v>
      </c>
      <c r="O1068">
        <f t="shared" si="112"/>
        <v>8.8652919826687651</v>
      </c>
      <c r="Q1068">
        <f t="shared" si="113"/>
        <v>290.06183613472285</v>
      </c>
      <c r="R1068">
        <f t="shared" si="114"/>
        <v>4785.5822321637834</v>
      </c>
      <c r="S1068">
        <f t="shared" si="115"/>
        <v>8.8652954657199263</v>
      </c>
      <c r="T1068">
        <f t="shared" si="116"/>
        <v>1.2131645392012007E-11</v>
      </c>
      <c r="V1068">
        <f t="shared" si="117"/>
        <v>0.57889675324722001</v>
      </c>
      <c r="W1068" s="3">
        <f t="shared" si="118"/>
        <v>8.8652982857040037</v>
      </c>
    </row>
    <row r="1069" spans="1:23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9"/>
      <c r="G1069" s="4">
        <v>65.700974188778517</v>
      </c>
      <c r="H1069" s="6">
        <v>10.274238278700032</v>
      </c>
      <c r="I1069" s="5">
        <v>265.03460477073963</v>
      </c>
      <c r="J1069" s="5" cm="1">
        <f t="array" ref="J1069">[2]!PropsSI("H","P",(H1069+1)*100*1000,"T",I1069+273.15,"WATER")/1000</f>
        <v>2971.8723246330042</v>
      </c>
      <c r="K1069" s="5" cm="1">
        <f t="array" ref="K1069">[2]!PropsSI("S","P",(H1069+1)*100*1000,"T",I1069+273.15,"WATER")/1000</f>
        <v>6.9273108759531823</v>
      </c>
      <c r="L1069" s="5" cm="1">
        <f t="array" ref="L1069">[2]!PropsSI("H","P",(H1069+1)*100*1000,"S",E1069*1000,"WATER")/1000</f>
        <v>2835.2798609443798</v>
      </c>
      <c r="O1069">
        <f t="shared" si="112"/>
        <v>8.9276976373542158</v>
      </c>
      <c r="Q1069">
        <f t="shared" si="113"/>
        <v>290.10015484826567</v>
      </c>
      <c r="R1069">
        <f t="shared" si="114"/>
        <v>4786.2144330666433</v>
      </c>
      <c r="S1069">
        <f t="shared" si="115"/>
        <v>8.9277072146961576</v>
      </c>
      <c r="T1069">
        <f t="shared" si="116"/>
        <v>9.1725478668926683E-11</v>
      </c>
      <c r="V1069">
        <f t="shared" si="117"/>
        <v>0.58029182925565437</v>
      </c>
      <c r="W1069" s="3">
        <f t="shared" si="118"/>
        <v>8.9277100149663227</v>
      </c>
    </row>
    <row r="1070" spans="1:23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9"/>
      <c r="G1070" s="4">
        <v>64.584037978627521</v>
      </c>
      <c r="H1070" s="6">
        <v>10.275372057638535</v>
      </c>
      <c r="I1070" s="5">
        <v>264.25104278049889</v>
      </c>
      <c r="J1070" s="5" cm="1">
        <f t="array" ref="J1070">[2]!PropsSI("H","P",(H1070+1)*100*1000,"T",I1070+273.15,"WATER")/1000</f>
        <v>2970.1343319077778</v>
      </c>
      <c r="K1070" s="5" cm="1">
        <f t="array" ref="K1070">[2]!PropsSI("S","P",(H1070+1)*100*1000,"T",I1070+273.15,"WATER")/1000</f>
        <v>6.9240344389853927</v>
      </c>
      <c r="L1070" s="5" cm="1">
        <f t="array" ref="L1070">[2]!PropsSI("H","P",(H1070+1)*100*1000,"S",E1070*1000,"WATER")/1000</f>
        <v>2832.5447171030714</v>
      </c>
      <c r="O1070">
        <f t="shared" si="112"/>
        <v>8.7508412933501969</v>
      </c>
      <c r="Q1070">
        <f t="shared" si="113"/>
        <v>289.63741244905634</v>
      </c>
      <c r="R1070">
        <f t="shared" si="114"/>
        <v>4778.5798823334817</v>
      </c>
      <c r="S1070">
        <f t="shared" si="115"/>
        <v>8.7508542448671616</v>
      </c>
      <c r="T1070">
        <f t="shared" si="116"/>
        <v>1.6774179168630466E-10</v>
      </c>
      <c r="V1070">
        <f t="shared" si="117"/>
        <v>0.57655243966989211</v>
      </c>
      <c r="W1070" s="3">
        <f t="shared" si="118"/>
        <v>8.7508571017301762</v>
      </c>
    </row>
    <row r="1071" spans="1:23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9"/>
      <c r="G1071" s="4">
        <v>65.643360103094906</v>
      </c>
      <c r="H1071" s="6">
        <v>10.275348794757633</v>
      </c>
      <c r="I1071" s="5">
        <v>263.63943601710491</v>
      </c>
      <c r="J1071" s="5" cm="1">
        <f t="array" ref="J1071">[2]!PropsSI("H","P",(H1071+1)*100*1000,"T",I1071+273.15,"WATER")/1000</f>
        <v>2968.7799298037671</v>
      </c>
      <c r="K1071" s="5" cm="1">
        <f t="array" ref="K1071">[2]!PropsSI("S","P",(H1071+1)*100*1000,"T",I1071+273.15,"WATER")/1000</f>
        <v>6.9215136391138259</v>
      </c>
      <c r="L1071" s="5" cm="1">
        <f t="array" ref="L1071">[2]!PropsSI("H","P",(H1071+1)*100*1000,"S",E1071*1000,"WATER")/1000</f>
        <v>2833.7448712968062</v>
      </c>
      <c r="O1071">
        <f t="shared" si="112"/>
        <v>9.0202038855898614</v>
      </c>
      <c r="Q1071">
        <f t="shared" si="113"/>
        <v>288.83414184991489</v>
      </c>
      <c r="R1071">
        <f t="shared" si="114"/>
        <v>4765.3271305820035</v>
      </c>
      <c r="S1071">
        <f t="shared" si="115"/>
        <v>9.0202141266531601</v>
      </c>
      <c r="T1071">
        <f t="shared" si="116"/>
        <v>1.0487937748842136E-10</v>
      </c>
      <c r="V1071">
        <f t="shared" si="117"/>
        <v>0.58325861015403202</v>
      </c>
      <c r="W1071" s="3">
        <f t="shared" si="118"/>
        <v>9.0202168982051401</v>
      </c>
    </row>
    <row r="1072" spans="1:23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9"/>
      <c r="G1072" s="4">
        <v>66.023482788114137</v>
      </c>
      <c r="H1072" s="6">
        <v>10.279380749737776</v>
      </c>
      <c r="I1072" s="5">
        <v>263.89059023929519</v>
      </c>
      <c r="J1072" s="5" cm="1">
        <f t="array" ref="J1072">[2]!PropsSI("H","P",(H1072+1)*100*1000,"T",I1072+273.15,"WATER")/1000</f>
        <v>2969.3225539379878</v>
      </c>
      <c r="K1072" s="5" cm="1">
        <f t="array" ref="K1072">[2]!PropsSI("S","P",(H1072+1)*100*1000,"T",I1072+273.15,"WATER")/1000</f>
        <v>6.9223653110399814</v>
      </c>
      <c r="L1072" s="5" cm="1">
        <f t="array" ref="L1072">[2]!PropsSI("H","P",(H1072+1)*100*1000,"S",E1072*1000,"WATER")/1000</f>
        <v>2834.3759985072347</v>
      </c>
      <c r="O1072">
        <f t="shared" si="112"/>
        <v>8.9865163443827996</v>
      </c>
      <c r="Q1072">
        <f t="shared" si="113"/>
        <v>288.35465454516776</v>
      </c>
      <c r="R1072">
        <f t="shared" si="114"/>
        <v>4757.4163141963554</v>
      </c>
      <c r="S1072">
        <f t="shared" si="115"/>
        <v>8.9865223941269949</v>
      </c>
      <c r="T1072">
        <f t="shared" si="116"/>
        <v>3.6599404829533496E-11</v>
      </c>
      <c r="V1072">
        <f t="shared" si="117"/>
        <v>0.58283923337481935</v>
      </c>
      <c r="W1072" s="3">
        <f t="shared" si="118"/>
        <v>8.9865251760699039</v>
      </c>
    </row>
    <row r="1073" spans="1:23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9"/>
      <c r="G1073" s="4">
        <v>66.301331206530818</v>
      </c>
      <c r="H1073" s="6">
        <v>10.279679311116537</v>
      </c>
      <c r="I1073" s="5">
        <v>263.67277068796091</v>
      </c>
      <c r="J1073" s="5" cm="1">
        <f t="array" ref="J1073">[2]!PropsSI("H","P",(H1073+1)*100*1000,"T",I1073+273.15,"WATER")/1000</f>
        <v>2968.8390544927606</v>
      </c>
      <c r="K1073" s="5" cm="1">
        <f t="array" ref="K1073">[2]!PropsSI("S","P",(H1073+1)*100*1000,"T",I1073+273.15,"WATER")/1000</f>
        <v>6.9214530564517407</v>
      </c>
      <c r="L1073" s="5" cm="1">
        <f t="array" ref="L1073">[2]!PropsSI("H","P",(H1073+1)*100*1000,"S",E1073*1000,"WATER")/1000</f>
        <v>2834.0242892521014</v>
      </c>
      <c r="O1073">
        <f t="shared" si="112"/>
        <v>9.0179196909342725</v>
      </c>
      <c r="Q1073">
        <f t="shared" si="113"/>
        <v>288.49271644997111</v>
      </c>
      <c r="R1073">
        <f t="shared" si="114"/>
        <v>4759.6941271184896</v>
      </c>
      <c r="S1073">
        <f t="shared" si="115"/>
        <v>9.0179277204505013</v>
      </c>
      <c r="T1073">
        <f t="shared" si="116"/>
        <v>6.447313086860169E-11</v>
      </c>
      <c r="V1073">
        <f t="shared" si="117"/>
        <v>0.58344607750615063</v>
      </c>
      <c r="W1073" s="3">
        <f t="shared" si="118"/>
        <v>9.0179304927051795</v>
      </c>
    </row>
    <row r="1074" spans="1:23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9"/>
      <c r="G1074" s="4">
        <v>64.588818059039596</v>
      </c>
      <c r="H1074" s="6">
        <v>10.280013393825955</v>
      </c>
      <c r="I1074" s="5">
        <v>263.52962715615718</v>
      </c>
      <c r="J1074" s="5" cm="1">
        <f t="array" ref="J1074">[2]!PropsSI("H","P",(H1074+1)*100*1000,"T",I1074+273.15,"WATER")/1000</f>
        <v>2968.5207906383303</v>
      </c>
      <c r="K1074" s="5" cm="1">
        <f t="array" ref="K1074">[2]!PropsSI("S","P",(H1074+1)*100*1000,"T",I1074+273.15,"WATER")/1000</f>
        <v>6.9208469439322187</v>
      </c>
      <c r="L1074" s="5" cm="1">
        <f t="array" ref="L1074">[2]!PropsSI("H","P",(H1074+1)*100*1000,"S",E1074*1000,"WATER")/1000</f>
        <v>2833.63706206078</v>
      </c>
      <c r="O1074">
        <f t="shared" si="112"/>
        <v>9.0236630203585051</v>
      </c>
      <c r="Q1074">
        <f t="shared" si="113"/>
        <v>288.6520492060402</v>
      </c>
      <c r="R1074">
        <f t="shared" si="114"/>
        <v>4762.3228769623393</v>
      </c>
      <c r="S1074">
        <f t="shared" si="115"/>
        <v>9.0236729034567507</v>
      </c>
      <c r="T1074">
        <f t="shared" si="116"/>
        <v>9.7675630931522742E-11</v>
      </c>
      <c r="V1074">
        <f t="shared" si="117"/>
        <v>0.58346304137043836</v>
      </c>
      <c r="W1074" s="3">
        <f t="shared" si="118"/>
        <v>9.0236756739463946</v>
      </c>
    </row>
    <row r="1075" spans="1:23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9"/>
      <c r="G1075" s="4">
        <v>63.552734022792812</v>
      </c>
      <c r="H1075" s="6">
        <v>10.280859744544307</v>
      </c>
      <c r="I1075" s="5">
        <v>263.32244837440442</v>
      </c>
      <c r="J1075" s="5" cm="1">
        <f t="array" ref="J1075">[2]!PropsSI("H","P",(H1075+1)*100*1000,"T",I1075+273.15,"WATER")/1000</f>
        <v>2968.0588350446264</v>
      </c>
      <c r="K1075" s="5" cm="1">
        <f t="array" ref="K1075">[2]!PropsSI("S","P",(H1075+1)*100*1000,"T",I1075+273.15,"WATER")/1000</f>
        <v>6.9199526568591994</v>
      </c>
      <c r="L1075" s="5" cm="1">
        <f t="array" ref="L1075">[2]!PropsSI("H","P",(H1075+1)*100*1000,"S",E1075*1000,"WATER")/1000</f>
        <v>2831.7360492204348</v>
      </c>
      <c r="O1075">
        <f t="shared" si="112"/>
        <v>8.943788749703975</v>
      </c>
      <c r="Q1075">
        <f t="shared" si="113"/>
        <v>289.88340001295541</v>
      </c>
      <c r="R1075">
        <f t="shared" si="114"/>
        <v>4782.6383056366485</v>
      </c>
      <c r="S1075">
        <f t="shared" si="115"/>
        <v>8.9438086715434633</v>
      </c>
      <c r="T1075">
        <f t="shared" si="116"/>
        <v>3.9687968859721133E-10</v>
      </c>
      <c r="V1075">
        <f t="shared" si="117"/>
        <v>0.58080726336694866</v>
      </c>
      <c r="W1075" s="3">
        <f t="shared" si="118"/>
        <v>8.9438114667723312</v>
      </c>
    </row>
    <row r="1076" spans="1:23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9"/>
      <c r="G1076" s="4">
        <v>61.935386670262389</v>
      </c>
      <c r="H1076" s="6">
        <v>10.277658011217062</v>
      </c>
      <c r="I1076" s="5">
        <v>264.68541753354282</v>
      </c>
      <c r="J1076" s="5" cm="1">
        <f t="array" ref="J1076">[2]!PropsSI("H","P",(H1076+1)*100*1000,"T",I1076+273.15,"WATER")/1000</f>
        <v>2971.0881313246437</v>
      </c>
      <c r="K1076" s="5" cm="1">
        <f t="array" ref="K1076">[2]!PropsSI("S","P",(H1076+1)*100*1000,"T",I1076+273.15,"WATER")/1000</f>
        <v>6.9257184089467874</v>
      </c>
      <c r="L1076" s="5" cm="1">
        <f t="array" ref="L1076">[2]!PropsSI("H","P",(H1076+1)*100*1000,"S",E1076*1000,"WATER")/1000</f>
        <v>2833.1756717722374</v>
      </c>
      <c r="O1076">
        <f t="shared" si="112"/>
        <v>8.7849416781037473</v>
      </c>
      <c r="Q1076">
        <f t="shared" si="113"/>
        <v>290.46277050343673</v>
      </c>
      <c r="R1076">
        <f t="shared" si="114"/>
        <v>4792.1970437389591</v>
      </c>
      <c r="S1076">
        <f t="shared" si="115"/>
        <v>8.7849559971763185</v>
      </c>
      <c r="T1076">
        <f t="shared" si="116"/>
        <v>2.0503583929962659E-10</v>
      </c>
      <c r="V1076">
        <f t="shared" si="117"/>
        <v>0.57676489763833216</v>
      </c>
      <c r="W1076" s="3">
        <f t="shared" si="118"/>
        <v>8.784958842949468</v>
      </c>
    </row>
    <row r="1077" spans="1:23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9"/>
      <c r="G1077" s="4">
        <v>64.774220269122793</v>
      </c>
      <c r="H1077" s="6">
        <v>10.281903858708937</v>
      </c>
      <c r="I1077" s="5">
        <v>265.00798900640189</v>
      </c>
      <c r="J1077" s="5" cm="1">
        <f t="array" ref="J1077">[2]!PropsSI("H","P",(H1077+1)*100*1000,"T",I1077+273.15,"WATER")/1000</f>
        <v>2971.7876392784615</v>
      </c>
      <c r="K1077" s="5" cm="1">
        <f t="array" ref="K1077">[2]!PropsSI("S","P",(H1077+1)*100*1000,"T",I1077+273.15,"WATER")/1000</f>
        <v>6.9268512070458765</v>
      </c>
      <c r="L1077" s="5" cm="1">
        <f t="array" ref="L1077">[2]!PropsSI("H","P",(H1077+1)*100*1000,"S",E1077*1000,"WATER")/1000</f>
        <v>2836.7747230017626</v>
      </c>
      <c r="O1077">
        <f t="shared" si="112"/>
        <v>9.1246868768526799</v>
      </c>
      <c r="Q1077">
        <f t="shared" si="113"/>
        <v>289.88928380963085</v>
      </c>
      <c r="R1077">
        <f t="shared" si="114"/>
        <v>4782.7353793958255</v>
      </c>
      <c r="S1077">
        <f t="shared" si="115"/>
        <v>9.1246956798143</v>
      </c>
      <c r="T1077">
        <f t="shared" si="116"/>
        <v>7.7492133284800617E-11</v>
      </c>
      <c r="V1077">
        <f t="shared" si="117"/>
        <v>0.58484354025364182</v>
      </c>
      <c r="W1077" s="3">
        <f t="shared" si="118"/>
        <v>9.124698419630878</v>
      </c>
    </row>
    <row r="1078" spans="1:23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9"/>
      <c r="G1078" s="4">
        <v>65.862887611250486</v>
      </c>
      <c r="H1078" s="6">
        <v>10.284913007813575</v>
      </c>
      <c r="I1078" s="5">
        <v>265.02024675807525</v>
      </c>
      <c r="J1078" s="5" cm="1">
        <f t="array" ref="J1078">[2]!PropsSI("H","P",(H1078+1)*100*1000,"T",I1078+273.15,"WATER")/1000</f>
        <v>2971.8046330010661</v>
      </c>
      <c r="K1078" s="5" cm="1">
        <f t="array" ref="K1078">[2]!PropsSI("S","P",(H1078+1)*100*1000,"T",I1078+273.15,"WATER")/1000</f>
        <v>6.926764169567587</v>
      </c>
      <c r="L1078" s="5" cm="1">
        <f t="array" ref="L1078">[2]!PropsSI("H","P",(H1078+1)*100*1000,"S",E1078*1000,"WATER")/1000</f>
        <v>2837.4814505687978</v>
      </c>
      <c r="O1078">
        <f t="shared" si="112"/>
        <v>9.2360796533891545</v>
      </c>
      <c r="Q1078">
        <f t="shared" si="113"/>
        <v>290.03815563276612</v>
      </c>
      <c r="R1078">
        <f t="shared" si="114"/>
        <v>4785.1915396448258</v>
      </c>
      <c r="S1078">
        <f t="shared" si="115"/>
        <v>9.2360896670803658</v>
      </c>
      <c r="T1078">
        <f t="shared" si="116"/>
        <v>1.0027401167609449E-10</v>
      </c>
      <c r="V1078">
        <f t="shared" si="117"/>
        <v>0.58717643185766688</v>
      </c>
      <c r="W1078" s="3">
        <f t="shared" si="118"/>
        <v>9.2360923738527738</v>
      </c>
    </row>
    <row r="1079" spans="1:23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9"/>
      <c r="G1079" s="4">
        <v>64.850079707300083</v>
      </c>
      <c r="H1079" s="6">
        <v>10.285936513964671</v>
      </c>
      <c r="I1079" s="5">
        <v>265.62009342026465</v>
      </c>
      <c r="J1079" s="5" cm="1">
        <f t="array" ref="J1079">[2]!PropsSI("H","P",(H1079+1)*100*1000,"T",I1079+273.15,"WATER")/1000</f>
        <v>2973.1281017730789</v>
      </c>
      <c r="K1079" s="5" cm="1">
        <f t="array" ref="K1079">[2]!PropsSI("S","P",(H1079+1)*100*1000,"T",I1079+273.15,"WATER")/1000</f>
        <v>6.9291816603976013</v>
      </c>
      <c r="L1079" s="5" cm="1">
        <f t="array" ref="L1079">[2]!PropsSI("H","P",(H1079+1)*100*1000,"S",E1079*1000,"WATER")/1000</f>
        <v>2836.2491770263632</v>
      </c>
      <c r="O1079">
        <f t="shared" si="112"/>
        <v>8.9854477546963896</v>
      </c>
      <c r="Q1079">
        <f t="shared" si="113"/>
        <v>291.1207461400536</v>
      </c>
      <c r="R1079">
        <f t="shared" si="114"/>
        <v>4803.052648039582</v>
      </c>
      <c r="S1079">
        <f t="shared" si="115"/>
        <v>8.9854599358244283</v>
      </c>
      <c r="T1079">
        <f t="shared" si="116"/>
        <v>1.4837988029497816E-10</v>
      </c>
      <c r="V1079">
        <f t="shared" si="117"/>
        <v>0.58088607445594231</v>
      </c>
      <c r="W1079" s="3">
        <f t="shared" si="118"/>
        <v>8.9854627180962812</v>
      </c>
    </row>
    <row r="1080" spans="1:23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9"/>
      <c r="G1080" s="4">
        <v>64.102663639501543</v>
      </c>
      <c r="H1080" s="6">
        <v>10.28036201510576</v>
      </c>
      <c r="I1080" s="5">
        <v>266.71878464326153</v>
      </c>
      <c r="J1080" s="5" cm="1">
        <f t="array" ref="J1080">[2]!PropsSI("H","P",(H1080+1)*100*1000,"T",I1080+273.15,"WATER")/1000</f>
        <v>2975.5751790219842</v>
      </c>
      <c r="K1080" s="5" cm="1">
        <f t="array" ref="K1080">[2]!PropsSI("S","P",(H1080+1)*100*1000,"T",I1080+273.15,"WATER")/1000</f>
        <v>6.9339388210274597</v>
      </c>
      <c r="L1080" s="5" cm="1">
        <f t="array" ref="L1080">[2]!PropsSI("H","P",(H1080+1)*100*1000,"S",E1080*1000,"WATER")/1000</f>
        <v>2837.8702508265146</v>
      </c>
      <c r="O1080">
        <f t="shared" si="112"/>
        <v>8.8154687681069372</v>
      </c>
      <c r="Q1080">
        <f t="shared" si="113"/>
        <v>290.49494296265078</v>
      </c>
      <c r="R1080">
        <f t="shared" si="114"/>
        <v>4792.7278407277372</v>
      </c>
      <c r="S1080">
        <f t="shared" si="115"/>
        <v>8.8154739564833804</v>
      </c>
      <c r="T1080">
        <f t="shared" si="116"/>
        <v>2.691925011576887E-11</v>
      </c>
      <c r="V1080">
        <f t="shared" si="117"/>
        <v>0.57744858641780861</v>
      </c>
      <c r="W1080" s="3">
        <f t="shared" si="118"/>
        <v>8.815476792404862</v>
      </c>
    </row>
    <row r="1081" spans="1:23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9"/>
      <c r="G1081" s="4">
        <v>64.717125297010213</v>
      </c>
      <c r="H1081" s="6">
        <v>10.282416531262873</v>
      </c>
      <c r="I1081" s="5">
        <v>266.73607435856684</v>
      </c>
      <c r="J1081" s="5" cm="1">
        <f t="array" ref="J1081">[2]!PropsSI("H","P",(H1081+1)*100*1000,"T",I1081+273.15,"WATER")/1000</f>
        <v>2975.6065461307921</v>
      </c>
      <c r="K1081" s="5" cm="1">
        <f t="array" ref="K1081">[2]!PropsSI("S","P",(H1081+1)*100*1000,"T",I1081+273.15,"WATER")/1000</f>
        <v>6.9339158809073931</v>
      </c>
      <c r="L1081" s="5" cm="1">
        <f t="array" ref="L1081">[2]!PropsSI("H","P",(H1081+1)*100*1000,"S",E1081*1000,"WATER")/1000</f>
        <v>2838.2489350053002</v>
      </c>
      <c r="O1081">
        <f t="shared" si="112"/>
        <v>8.870577220686668</v>
      </c>
      <c r="Q1081">
        <f t="shared" si="113"/>
        <v>290.58821079421438</v>
      </c>
      <c r="R1081">
        <f t="shared" si="114"/>
        <v>4794.2666190913824</v>
      </c>
      <c r="S1081">
        <f t="shared" si="115"/>
        <v>8.870583221489122</v>
      </c>
      <c r="T1081">
        <f t="shared" si="116"/>
        <v>3.6009630092576374E-11</v>
      </c>
      <c r="V1081">
        <f t="shared" si="117"/>
        <v>0.57864961812674476</v>
      </c>
      <c r="W1081" s="3">
        <f t="shared" si="118"/>
        <v>8.8705860397922081</v>
      </c>
    </row>
    <row r="1082" spans="1:23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9"/>
      <c r="G1082" s="4">
        <v>64.982573408526889</v>
      </c>
      <c r="H1082" s="6">
        <v>10.274699216704731</v>
      </c>
      <c r="I1082" s="5">
        <v>266.91036350194679</v>
      </c>
      <c r="J1082" s="5" cm="1">
        <f t="array" ref="J1082">[2]!PropsSI("H","P",(H1082+1)*100*1000,"T",I1082+273.15,"WATER")/1000</f>
        <v>2976.0171739377038</v>
      </c>
      <c r="K1082" s="5" cm="1">
        <f t="array" ref="K1082">[2]!PropsSI("S","P",(H1082+1)*100*1000,"T",I1082+273.15,"WATER")/1000</f>
        <v>6.9349808384039813</v>
      </c>
      <c r="L1082" s="5" cm="1">
        <f t="array" ref="L1082">[2]!PropsSI("H","P",(H1082+1)*100*1000,"S",E1082*1000,"WATER")/1000</f>
        <v>2839.2027699460546</v>
      </c>
      <c r="O1082">
        <f t="shared" si="112"/>
        <v>8.9116349719029699</v>
      </c>
      <c r="Q1082">
        <f t="shared" si="113"/>
        <v>290.24798181043388</v>
      </c>
      <c r="R1082">
        <f t="shared" si="114"/>
        <v>4788.6533546876826</v>
      </c>
      <c r="S1082">
        <f t="shared" si="115"/>
        <v>8.9116399444539631</v>
      </c>
      <c r="T1082">
        <f t="shared" si="116"/>
        <v>2.4726263379849961E-11</v>
      </c>
      <c r="V1082">
        <f t="shared" si="117"/>
        <v>0.57982398028432769</v>
      </c>
      <c r="W1082" s="3">
        <f t="shared" si="118"/>
        <v>8.9116427497728807</v>
      </c>
    </row>
    <row r="1083" spans="1:23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9"/>
      <c r="G1083" s="4">
        <v>65.360407874252147</v>
      </c>
      <c r="H1083" s="6">
        <v>10.276947237314161</v>
      </c>
      <c r="I1083" s="5">
        <v>266.46061609867297</v>
      </c>
      <c r="J1083" s="5" cm="1">
        <f t="array" ref="J1083">[2]!PropsSI("H","P",(H1083+1)*100*1000,"T",I1083+273.15,"WATER")/1000</f>
        <v>2975.0161441762584</v>
      </c>
      <c r="K1083" s="5" cm="1">
        <f t="array" ref="K1083">[2]!PropsSI("S","P",(H1083+1)*100*1000,"T",I1083+273.15,"WATER")/1000</f>
        <v>6.9330377967560111</v>
      </c>
      <c r="L1083" s="5" cm="1">
        <f t="array" ref="L1083">[2]!PropsSI("H","P",(H1083+1)*100*1000,"S",E1083*1000,"WATER")/1000</f>
        <v>2837.4745740764783</v>
      </c>
      <c r="O1083">
        <f t="shared" si="112"/>
        <v>8.8226950470211634</v>
      </c>
      <c r="Q1083">
        <f t="shared" si="113"/>
        <v>290.33955852951522</v>
      </c>
      <c r="R1083">
        <f t="shared" si="114"/>
        <v>4790.1642322493608</v>
      </c>
      <c r="S1083">
        <f t="shared" si="115"/>
        <v>8.8227002356046054</v>
      </c>
      <c r="T1083">
        <f t="shared" si="116"/>
        <v>2.6921398134661257E-11</v>
      </c>
      <c r="V1083">
        <f t="shared" si="117"/>
        <v>0.57772398405303738</v>
      </c>
      <c r="W1083" s="3">
        <f t="shared" si="118"/>
        <v>8.8227030692033104</v>
      </c>
    </row>
    <row r="1084" spans="1:23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9"/>
      <c r="G1084" s="4">
        <v>66.682911356978209</v>
      </c>
      <c r="H1084" s="6">
        <v>10.274366770264963</v>
      </c>
      <c r="I1084" s="5">
        <v>265.28435189467825</v>
      </c>
      <c r="J1084" s="5" cm="1">
        <f t="array" ref="J1084">[2]!PropsSI("H","P",(H1084+1)*100*1000,"T",I1084+273.15,"WATER")/1000</f>
        <v>2972.4243644683347</v>
      </c>
      <c r="K1084" s="5" cm="1">
        <f t="array" ref="K1084">[2]!PropsSI("S","P",(H1084+1)*100*1000,"T",I1084+273.15,"WATER")/1000</f>
        <v>6.9283313130652626</v>
      </c>
      <c r="L1084" s="5" cm="1">
        <f t="array" ref="L1084">[2]!PropsSI("H","P",(H1084+1)*100*1000,"S",E1084*1000,"WATER")/1000</f>
        <v>2837.232899514885</v>
      </c>
      <c r="O1084">
        <f t="shared" si="112"/>
        <v>9.0406948969126457</v>
      </c>
      <c r="Q1084">
        <f t="shared" si="113"/>
        <v>289.27362778258311</v>
      </c>
      <c r="R1084">
        <f t="shared" si="114"/>
        <v>4772.57798474017</v>
      </c>
      <c r="S1084">
        <f t="shared" si="115"/>
        <v>9.040699569820335</v>
      </c>
      <c r="T1084">
        <f t="shared" si="116"/>
        <v>2.183606627216249E-11</v>
      </c>
      <c r="V1084">
        <f t="shared" si="117"/>
        <v>0.58340978427240386</v>
      </c>
      <c r="W1084" s="3">
        <f t="shared" si="118"/>
        <v>9.0407023350922202</v>
      </c>
    </row>
    <row r="1085" spans="1:23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9"/>
      <c r="G1085" s="4">
        <v>65.906415124956141</v>
      </c>
      <c r="H1085" s="6">
        <v>10.272791161373734</v>
      </c>
      <c r="I1085" s="5">
        <v>265.09030497012191</v>
      </c>
      <c r="J1085" s="5" cm="1">
        <f t="array" ref="J1085">[2]!PropsSI("H","P",(H1085+1)*100*1000,"T",I1085+273.15,"WATER")/1000</f>
        <v>2972.0004186902647</v>
      </c>
      <c r="K1085" s="5" cm="1">
        <f t="array" ref="K1085">[2]!PropsSI("S","P",(H1085+1)*100*1000,"T",I1085+273.15,"WATER")/1000</f>
        <v>6.9276059703669697</v>
      </c>
      <c r="L1085" s="5" cm="1">
        <f t="array" ref="L1085">[2]!PropsSI("H","P",(H1085+1)*100*1000,"S",E1085*1000,"WATER")/1000</f>
        <v>2836.4166208174097</v>
      </c>
      <c r="O1085">
        <f t="shared" si="112"/>
        <v>8.9336393231067941</v>
      </c>
      <c r="Q1085">
        <f t="shared" si="113"/>
        <v>288.71631447674639</v>
      </c>
      <c r="R1085">
        <f t="shared" si="114"/>
        <v>4763.3831568727719</v>
      </c>
      <c r="S1085">
        <f t="shared" si="115"/>
        <v>8.9336415537929899</v>
      </c>
      <c r="T1085">
        <f t="shared" si="116"/>
        <v>4.9759609039490247E-12</v>
      </c>
      <c r="V1085">
        <f t="shared" si="117"/>
        <v>0.58139434140837509</v>
      </c>
      <c r="W1085" s="3">
        <f t="shared" si="118"/>
        <v>8.9336443522030251</v>
      </c>
    </row>
    <row r="1086" spans="1:23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9"/>
      <c r="G1086" s="4">
        <v>66.45800136330007</v>
      </c>
      <c r="H1086" s="6">
        <v>10.273597379425768</v>
      </c>
      <c r="I1086" s="5">
        <v>264.72612665659244</v>
      </c>
      <c r="J1086" s="5" cm="1">
        <f t="array" ref="J1086">[2]!PropsSI("H","P",(H1086+1)*100*1000,"T",I1086+273.15,"WATER")/1000</f>
        <v>2971.19192072027</v>
      </c>
      <c r="K1086" s="5" cm="1">
        <f t="array" ref="K1086">[2]!PropsSI("S","P",(H1086+1)*100*1000,"T",I1086+273.15,"WATER")/1000</f>
        <v>6.9260715400842745</v>
      </c>
      <c r="L1086" s="5" cm="1">
        <f t="array" ref="L1086">[2]!PropsSI("H","P",(H1086+1)*100*1000,"S",E1086*1000,"WATER")/1000</f>
        <v>2835.8568272593748</v>
      </c>
      <c r="O1086">
        <f t="shared" si="112"/>
        <v>8.9456559521608376</v>
      </c>
      <c r="Q1086">
        <f t="shared" si="113"/>
        <v>288.48539599137115</v>
      </c>
      <c r="R1086">
        <f t="shared" si="114"/>
        <v>4759.5733506072656</v>
      </c>
      <c r="S1086">
        <f t="shared" si="115"/>
        <v>8.9456584890081388</v>
      </c>
      <c r="T1086">
        <f t="shared" si="116"/>
        <v>6.4355942291774306E-12</v>
      </c>
      <c r="V1086">
        <f t="shared" si="117"/>
        <v>0.58182774383722646</v>
      </c>
      <c r="W1086" s="3">
        <f t="shared" si="118"/>
        <v>8.9456612836589997</v>
      </c>
    </row>
    <row r="1087" spans="1:23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9"/>
      <c r="G1087" s="4">
        <v>66.362591499603155</v>
      </c>
      <c r="H1087" s="6">
        <v>10.268894560140465</v>
      </c>
      <c r="I1087" s="5">
        <v>264.12188340729574</v>
      </c>
      <c r="J1087" s="5" cm="1">
        <f t="array" ref="J1087">[2]!PropsSI("H","P",(H1087+1)*100*1000,"T",I1087+273.15,"WATER")/1000</f>
        <v>2969.8702987317865</v>
      </c>
      <c r="K1087" s="5" cm="1">
        <f t="array" ref="K1087">[2]!PropsSI("S","P",(H1087+1)*100*1000,"T",I1087+273.15,"WATER")/1000</f>
        <v>6.9237985980308672</v>
      </c>
      <c r="L1087" s="5" cm="1">
        <f t="array" ref="L1087">[2]!PropsSI("H","P",(H1087+1)*100*1000,"S",E1087*1000,"WATER")/1000</f>
        <v>2836.2062344217343</v>
      </c>
      <c r="O1087">
        <f t="shared" si="112"/>
        <v>9.1078600594806289</v>
      </c>
      <c r="Q1087">
        <f t="shared" si="113"/>
        <v>287.76206961764296</v>
      </c>
      <c r="R1087">
        <f t="shared" si="114"/>
        <v>4747.6395578398478</v>
      </c>
      <c r="S1087">
        <f t="shared" si="115"/>
        <v>9.1078614887003173</v>
      </c>
      <c r="T1087">
        <f t="shared" si="116"/>
        <v>2.042668917641127E-12</v>
      </c>
      <c r="V1087">
        <f t="shared" si="117"/>
        <v>0.58595292156607337</v>
      </c>
      <c r="W1087" s="3">
        <f t="shared" si="118"/>
        <v>9.1078642335809352</v>
      </c>
    </row>
    <row r="1088" spans="1:23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9"/>
      <c r="G1088" s="4">
        <v>66.031514578455088</v>
      </c>
      <c r="H1088" s="6">
        <v>10.27308845452969</v>
      </c>
      <c r="I1088" s="5">
        <v>263.3407325016409</v>
      </c>
      <c r="J1088" s="5" cm="1">
        <f t="array" ref="J1088">[2]!PropsSI("H","P",(H1088+1)*100*1000,"T",I1088+273.15,"WATER")/1000</f>
        <v>2968.1258321395053</v>
      </c>
      <c r="K1088" s="5" cm="1">
        <f t="array" ref="K1088">[2]!PropsSI("S","P",(H1088+1)*100*1000,"T",I1088+273.15,"WATER")/1000</f>
        <v>6.9203838964387101</v>
      </c>
      <c r="L1088" s="5" cm="1">
        <f t="array" ref="L1088">[2]!PropsSI("H","P",(H1088+1)*100*1000,"S",E1088*1000,"WATER")/1000</f>
        <v>2833.5613728920644</v>
      </c>
      <c r="O1088">
        <f t="shared" si="112"/>
        <v>9.083995455997103</v>
      </c>
      <c r="Q1088">
        <f t="shared" si="113"/>
        <v>288.81862547837864</v>
      </c>
      <c r="R1088">
        <f t="shared" si="114"/>
        <v>4765.0711338851588</v>
      </c>
      <c r="S1088">
        <f t="shared" si="115"/>
        <v>9.084007200267493</v>
      </c>
      <c r="T1088">
        <f t="shared" si="116"/>
        <v>1.3792788699268833E-10</v>
      </c>
      <c r="V1088">
        <f t="shared" si="117"/>
        <v>0.58468864973147328</v>
      </c>
      <c r="W1088" s="3">
        <f t="shared" si="118"/>
        <v>9.0840099523560678</v>
      </c>
    </row>
    <row r="1089" spans="1:23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9"/>
      <c r="G1089" s="4">
        <v>67.525134854755706</v>
      </c>
      <c r="H1089" s="6">
        <v>10.275933803417065</v>
      </c>
      <c r="I1089" s="5">
        <v>262.55042866440306</v>
      </c>
      <c r="J1089" s="5" cm="1">
        <f t="array" ref="J1089">[2]!PropsSI("H","P",(H1089+1)*100*1000,"T",I1089+273.15,"WATER")/1000</f>
        <v>2966.3642475440411</v>
      </c>
      <c r="K1089" s="5" cm="1">
        <f t="array" ref="K1089">[2]!PropsSI("S","P",(H1089+1)*100*1000,"T",I1089+273.15,"WATER")/1000</f>
        <v>6.9169857622078368</v>
      </c>
      <c r="L1089" s="5" cm="1">
        <f t="array" ref="L1089">[2]!PropsSI("H","P",(H1089+1)*100*1000,"S",E1089*1000,"WATER")/1000</f>
        <v>2832.7112125207013</v>
      </c>
      <c r="O1089">
        <f t="shared" si="112"/>
        <v>9.2090772384359063</v>
      </c>
      <c r="Q1089">
        <f t="shared" si="113"/>
        <v>288.78663617536108</v>
      </c>
      <c r="R1089">
        <f t="shared" si="114"/>
        <v>4764.5433586970121</v>
      </c>
      <c r="S1089">
        <f t="shared" si="115"/>
        <v>9.2090936330590178</v>
      </c>
      <c r="T1089">
        <f t="shared" si="116"/>
        <v>2.6878366696935948E-10</v>
      </c>
      <c r="V1089">
        <f t="shared" si="117"/>
        <v>0.58745592002326352</v>
      </c>
      <c r="W1089" s="3">
        <f t="shared" si="118"/>
        <v>9.2090963477662005</v>
      </c>
    </row>
    <row r="1090" spans="1:23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9"/>
      <c r="G1090" s="4">
        <v>67.147685148202228</v>
      </c>
      <c r="H1090" s="6">
        <v>10.269642993858003</v>
      </c>
      <c r="I1090" s="5">
        <v>262.38039636045926</v>
      </c>
      <c r="J1090" s="5" cm="1">
        <f t="array" ref="J1090">[2]!PropsSI("H","P",(H1090+1)*100*1000,"T",I1090+273.15,"WATER")/1000</f>
        <v>2966.0087450980795</v>
      </c>
      <c r="K1090" s="5" cm="1">
        <f t="array" ref="K1090">[2]!PropsSI("S","P",(H1090+1)*100*1000,"T",I1090+273.15,"WATER")/1000</f>
        <v>6.9165700602988149</v>
      </c>
      <c r="L1090" s="5" cm="1">
        <f t="array" ref="L1090">[2]!PropsSI("H","P",(H1090+1)*100*1000,"S",E1090*1000,"WATER")/1000</f>
        <v>2832.1933922781718</v>
      </c>
      <c r="O1090">
        <f t="shared" si="112"/>
        <v>9.2195501758958933</v>
      </c>
      <c r="Q1090">
        <f t="shared" si="113"/>
        <v>289.13000661034602</v>
      </c>
      <c r="R1090">
        <f t="shared" si="114"/>
        <v>4770.208452301229</v>
      </c>
      <c r="S1090">
        <f t="shared" si="115"/>
        <v>9.2195700556986573</v>
      </c>
      <c r="T1090">
        <f t="shared" si="116"/>
        <v>3.9520655793422344E-10</v>
      </c>
      <c r="V1090">
        <f t="shared" si="117"/>
        <v>0.58744542385219189</v>
      </c>
      <c r="W1090" s="3">
        <f t="shared" si="118"/>
        <v>9.2195727673210541</v>
      </c>
    </row>
    <row r="1091" spans="1:23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9"/>
      <c r="G1091" s="4">
        <v>65.110760644828531</v>
      </c>
      <c r="H1091" s="6">
        <v>10.270699209139815</v>
      </c>
      <c r="I1091" s="5">
        <v>264.2449147724742</v>
      </c>
      <c r="J1091" s="5" cm="1">
        <f t="array" ref="J1091">[2]!PropsSI("H","P",(H1091+1)*100*1000,"T",I1091+273.15,"WATER")/1000</f>
        <v>2970.1365795542583</v>
      </c>
      <c r="K1091" s="5" cm="1">
        <f t="array" ref="K1091">[2]!PropsSI("S","P",(H1091+1)*100*1000,"T",I1091+273.15,"WATER")/1000</f>
        <v>6.9242229503049249</v>
      </c>
      <c r="L1091" s="5" cm="1">
        <f t="array" ref="L1091">[2]!PropsSI("H","P",(H1091+1)*100*1000,"S",E1091*1000,"WATER")/1000</f>
        <v>2833.4116957974161</v>
      </c>
      <c r="O1091">
        <f t="shared" si="112"/>
        <v>8.9416526885485901</v>
      </c>
      <c r="Q1091">
        <f t="shared" si="113"/>
        <v>290.43731613747292</v>
      </c>
      <c r="R1091">
        <f t="shared" si="114"/>
        <v>4791.7770851428522</v>
      </c>
      <c r="S1091">
        <f t="shared" si="115"/>
        <v>8.9416687673272683</v>
      </c>
      <c r="T1091">
        <f t="shared" si="116"/>
        <v>2.5852712378457968E-10</v>
      </c>
      <c r="V1091">
        <f t="shared" si="117"/>
        <v>0.580372637542652</v>
      </c>
      <c r="W1091" s="3">
        <f t="shared" si="118"/>
        <v>8.9416715632250856</v>
      </c>
    </row>
    <row r="1092" spans="1:23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9"/>
      <c r="G1092" s="4">
        <v>65.676307665730079</v>
      </c>
      <c r="H1092" s="6">
        <v>10.273110082580404</v>
      </c>
      <c r="I1092" s="5">
        <v>265.25969383338156</v>
      </c>
      <c r="J1092" s="5" cm="1">
        <f t="array" ref="J1092">[2]!PropsSI("H","P",(H1092+1)*100*1000,"T",I1092+273.15,"WATER")/1000</f>
        <v>2972.3740450289483</v>
      </c>
      <c r="K1092" s="5" cm="1">
        <f t="array" ref="K1092">[2]!PropsSI("S","P",(H1092+1)*100*1000,"T",I1092+273.15,"WATER")/1000</f>
        <v>6.9282874398922241</v>
      </c>
      <c r="L1092" s="5" cm="1">
        <f t="array" ref="L1092">[2]!PropsSI("H","P",(H1092+1)*100*1000,"S",E1092*1000,"WATER")/1000</f>
        <v>2836.7755736850668</v>
      </c>
      <c r="O1092">
        <f t="shared" ref="O1092:O1155" si="119">A1092/3.6*(D1092-J1092)/1000</f>
        <v>8.9425981974187092</v>
      </c>
      <c r="Q1092">
        <f t="shared" ref="Q1092:Q1155" si="120">(1+$Z$5)/$Z$3*((D1092-L1092)-$Z$4/($AD$3/3.6))</f>
        <v>288.83166287776294</v>
      </c>
      <c r="R1092">
        <f t="shared" ref="R1092:R1155" si="121">$Z$5/$Z$3*($AD$3/3.6*(D1092-L1092)-$Z$4)</f>
        <v>4765.2862312853485</v>
      </c>
      <c r="S1092">
        <f t="shared" ref="S1092:S1155" si="122">(Q1092*A1092/3.6-R1092)/1000</f>
        <v>8.9426004169630495</v>
      </c>
      <c r="T1092">
        <f t="shared" ref="T1092:T1155" si="123">IFERROR((O1092-S1092)^2,0)</f>
        <v>4.9263770786490622E-12</v>
      </c>
      <c r="V1092">
        <f t="shared" ref="V1092:V1155" si="124">O1092/(A1092/3.6*(D1092-L1092)/1000)</f>
        <v>0.58151622966661654</v>
      </c>
      <c r="W1092" s="3">
        <f t="shared" ref="W1092:W1155" si="125">0.5*(S1092 + SQRT(S1092^2 + $Z$7^2) )</f>
        <v>8.9426032125695869</v>
      </c>
    </row>
    <row r="1093" spans="1:23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9"/>
      <c r="G1093" s="4">
        <v>66.82946821920433</v>
      </c>
      <c r="H1093" s="6">
        <v>10.272459061841765</v>
      </c>
      <c r="I1093" s="5">
        <v>264.97546721212836</v>
      </c>
      <c r="J1093" s="5" cm="1">
        <f t="array" ref="J1093">[2]!PropsSI("H","P",(H1093+1)*100*1000,"T",I1093+273.15,"WATER")/1000</f>
        <v>2971.7474761948069</v>
      </c>
      <c r="K1093" s="5" cm="1">
        <f t="array" ref="K1093">[2]!PropsSI("S","P",(H1093+1)*100*1000,"T",I1093+273.15,"WATER")/1000</f>
        <v>6.9271490805920752</v>
      </c>
      <c r="L1093" s="5" cm="1">
        <f t="array" ref="L1093">[2]!PropsSI("H","P",(H1093+1)*100*1000,"S",E1093*1000,"WATER")/1000</f>
        <v>2836.4360159287967</v>
      </c>
      <c r="O1093">
        <f t="shared" si="119"/>
        <v>8.9823435100062259</v>
      </c>
      <c r="Q1093">
        <f t="shared" si="120"/>
        <v>288.836348429049</v>
      </c>
      <c r="R1093">
        <f t="shared" si="121"/>
        <v>4765.3635358052443</v>
      </c>
      <c r="S1093">
        <f t="shared" si="122"/>
        <v>8.9823468739009993</v>
      </c>
      <c r="T1093">
        <f t="shared" si="123"/>
        <v>1.1315788046511125E-11</v>
      </c>
      <c r="V1093">
        <f t="shared" si="124"/>
        <v>0.58240877703916549</v>
      </c>
      <c r="W1093" s="3">
        <f t="shared" si="125"/>
        <v>8.9823496571371191</v>
      </c>
    </row>
    <row r="1094" spans="1:23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9"/>
      <c r="G1094" s="4">
        <v>67.305668168475577</v>
      </c>
      <c r="H1094" s="6">
        <v>10.27475051950981</v>
      </c>
      <c r="I1094" s="5">
        <v>264.28171025060317</v>
      </c>
      <c r="J1094" s="5" cm="1">
        <f t="array" ref="J1094">[2]!PropsSI("H","P",(H1094+1)*100*1000,"T",I1094+273.15,"WATER")/1000</f>
        <v>2970.2043316897971</v>
      </c>
      <c r="K1094" s="5" cm="1">
        <f t="array" ref="K1094">[2]!PropsSI("S","P",(H1094+1)*100*1000,"T",I1094+273.15,"WATER")/1000</f>
        <v>6.9241892046375151</v>
      </c>
      <c r="L1094" s="5" cm="1">
        <f t="array" ref="L1094">[2]!PropsSI("H","P",(H1094+1)*100*1000,"S",E1094*1000,"WATER")/1000</f>
        <v>2834.9722343230119</v>
      </c>
      <c r="O1094">
        <f t="shared" si="119"/>
        <v>9.0332799751518706</v>
      </c>
      <c r="Q1094">
        <f t="shared" si="120"/>
        <v>289.25474056244502</v>
      </c>
      <c r="R1094">
        <f t="shared" si="121"/>
        <v>4772.2663741321976</v>
      </c>
      <c r="S1094">
        <f t="shared" si="122"/>
        <v>9.0332886591808137</v>
      </c>
      <c r="T1094">
        <f t="shared" si="123"/>
        <v>7.5412358683750989E-11</v>
      </c>
      <c r="V1094">
        <f t="shared" si="124"/>
        <v>0.58325736654306903</v>
      </c>
      <c r="W1094" s="3">
        <f t="shared" si="125"/>
        <v>9.0332914267213269</v>
      </c>
    </row>
    <row r="1095" spans="1:23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9"/>
      <c r="G1095" s="4">
        <v>67.531217701721758</v>
      </c>
      <c r="H1095" s="6">
        <v>10.27824536980523</v>
      </c>
      <c r="I1095" s="5">
        <v>263.15808707737847</v>
      </c>
      <c r="J1095" s="5" cm="1">
        <f t="array" ref="J1095">[2]!PropsSI("H","P",(H1095+1)*100*1000,"T",I1095+273.15,"WATER")/1000</f>
        <v>2967.7034922966395</v>
      </c>
      <c r="K1095" s="5" cm="1">
        <f t="array" ref="K1095">[2]!PropsSI("S","P",(H1095+1)*100*1000,"T",I1095+273.15,"WATER")/1000</f>
        <v>6.9193932219859349</v>
      </c>
      <c r="L1095" s="5" cm="1">
        <f t="array" ref="L1095">[2]!PropsSI("H","P",(H1095+1)*100*1000,"S",E1095*1000,"WATER")/1000</f>
        <v>2833.732726473947</v>
      </c>
      <c r="O1095">
        <f t="shared" si="119"/>
        <v>9.2219496277920925</v>
      </c>
      <c r="Q1095">
        <f t="shared" si="120"/>
        <v>289.38071535405857</v>
      </c>
      <c r="R1095">
        <f t="shared" si="121"/>
        <v>4774.3447679411865</v>
      </c>
      <c r="S1095">
        <f t="shared" si="122"/>
        <v>9.2219650261264476</v>
      </c>
      <c r="T1095">
        <f t="shared" si="123"/>
        <v>2.3710870091313059E-10</v>
      </c>
      <c r="V1095">
        <f t="shared" si="124"/>
        <v>0.58732411690140185</v>
      </c>
      <c r="W1095" s="3">
        <f t="shared" si="125"/>
        <v>9.2219677370446291</v>
      </c>
    </row>
    <row r="1096" spans="1:23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9"/>
      <c r="G1096" s="4">
        <v>67.971838180028755</v>
      </c>
      <c r="H1096" s="6">
        <v>10.278953539813006</v>
      </c>
      <c r="I1096" s="5">
        <v>262.66561037001759</v>
      </c>
      <c r="J1096" s="5" cm="1">
        <f t="array" ref="J1096">[2]!PropsSI("H","P",(H1096+1)*100*1000,"T",I1096+273.15,"WATER")/1000</f>
        <v>2966.6093159108482</v>
      </c>
      <c r="K1096" s="5" cm="1">
        <f t="array" ref="K1096">[2]!PropsSI("S","P",(H1096+1)*100*1000,"T",I1096+273.15,"WATER")/1000</f>
        <v>6.9173241739109361</v>
      </c>
      <c r="L1096" s="5" cm="1">
        <f t="array" ref="L1096">[2]!PropsSI("H","P",(H1096+1)*100*1000,"S",E1096*1000,"WATER")/1000</f>
        <v>2833.3551684951772</v>
      </c>
      <c r="O1096">
        <f t="shared" si="119"/>
        <v>9.286512702971697</v>
      </c>
      <c r="Q1096">
        <f t="shared" si="120"/>
        <v>288.99647509590733</v>
      </c>
      <c r="R1096">
        <f t="shared" si="121"/>
        <v>4768.0053839781176</v>
      </c>
      <c r="S1096">
        <f t="shared" si="122"/>
        <v>9.2865288158439903</v>
      </c>
      <c r="T1096">
        <f t="shared" si="123"/>
        <v>2.5962465354037894E-10</v>
      </c>
      <c r="V1096">
        <f t="shared" si="124"/>
        <v>0.58898580739715323</v>
      </c>
      <c r="W1096" s="3">
        <f t="shared" si="125"/>
        <v>9.2865315079147575</v>
      </c>
    </row>
    <row r="1097" spans="1:23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9"/>
      <c r="G1097" s="4">
        <v>67.175485888171337</v>
      </c>
      <c r="H1097" s="6">
        <v>10.280219099460549</v>
      </c>
      <c r="I1097" s="5">
        <v>262.83825372668468</v>
      </c>
      <c r="J1097" s="5" cm="1">
        <f t="array" ref="J1097">[2]!PropsSI("H","P",(H1097+1)*100*1000,"T",I1097+273.15,"WATER")/1000</f>
        <v>2966.9877750660194</v>
      </c>
      <c r="K1097" s="5" cm="1">
        <f t="array" ref="K1097">[2]!PropsSI("S","P",(H1097+1)*100*1000,"T",I1097+273.15,"WATER")/1000</f>
        <v>6.9179805139071924</v>
      </c>
      <c r="L1097" s="5" cm="1">
        <f t="array" ref="L1097">[2]!PropsSI("H","P",(H1097+1)*100*1000,"S",E1097*1000,"WATER")/1000</f>
        <v>2833.1643922719968</v>
      </c>
      <c r="O1097">
        <f t="shared" si="119"/>
        <v>9.1566601211618899</v>
      </c>
      <c r="Q1097">
        <f t="shared" si="120"/>
        <v>288.49586048602231</v>
      </c>
      <c r="R1097">
        <f t="shared" si="121"/>
        <v>4759.7459989650743</v>
      </c>
      <c r="S1097">
        <f t="shared" si="122"/>
        <v>9.156672959282135</v>
      </c>
      <c r="T1097">
        <f t="shared" si="123"/>
        <v>1.6481733142781763E-10</v>
      </c>
      <c r="V1097">
        <f t="shared" si="124"/>
        <v>0.58651378115649511</v>
      </c>
      <c r="W1097" s="3">
        <f t="shared" si="125"/>
        <v>9.156675689530628</v>
      </c>
    </row>
    <row r="1098" spans="1:23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9"/>
      <c r="G1098" s="4">
        <v>67.497235932310531</v>
      </c>
      <c r="H1098" s="6">
        <v>10.284120650297691</v>
      </c>
      <c r="I1098" s="5">
        <v>262.28663153806826</v>
      </c>
      <c r="J1098" s="5" cm="1">
        <f t="array" ref="J1098">[2]!PropsSI("H","P",(H1098+1)*100*1000,"T",I1098+273.15,"WATER")/1000</f>
        <v>2965.7510712834905</v>
      </c>
      <c r="K1098" s="5" cm="1">
        <f t="array" ref="K1098">[2]!PropsSI("S","P",(H1098+1)*100*1000,"T",I1098+273.15,"WATER")/1000</f>
        <v>6.9155182956526629</v>
      </c>
      <c r="L1098" s="5" cm="1">
        <f t="array" ref="L1098">[2]!PropsSI("H","P",(H1098+1)*100*1000,"S",E1098*1000,"WATER")/1000</f>
        <v>2831.7832224824315</v>
      </c>
      <c r="O1098">
        <f t="shared" si="119"/>
        <v>9.1565020963522148</v>
      </c>
      <c r="Q1098">
        <f t="shared" si="120"/>
        <v>288.70378885169816</v>
      </c>
      <c r="R1098">
        <f t="shared" si="121"/>
        <v>4763.1765029762219</v>
      </c>
      <c r="S1098">
        <f t="shared" si="122"/>
        <v>9.1565208671916416</v>
      </c>
      <c r="T1098">
        <f t="shared" si="123"/>
        <v>3.5234441278697698E-10</v>
      </c>
      <c r="V1098">
        <f t="shared" si="124"/>
        <v>0.586365528247212</v>
      </c>
      <c r="W1098" s="3">
        <f t="shared" si="125"/>
        <v>9.1565235974854851</v>
      </c>
    </row>
    <row r="1099" spans="1:23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9"/>
      <c r="G1099" s="4">
        <v>67.670902907404468</v>
      </c>
      <c r="H1099" s="6">
        <v>10.277355569523445</v>
      </c>
      <c r="I1099" s="5">
        <v>262.89203888229179</v>
      </c>
      <c r="J1099" s="5" cm="1">
        <f t="array" ref="J1099">[2]!PropsSI("H","P",(H1099+1)*100*1000,"T",I1099+273.15,"WATER")/1000</f>
        <v>2967.116806550147</v>
      </c>
      <c r="K1099" s="5" cm="1">
        <f t="array" ref="K1099">[2]!PropsSI("S","P",(H1099+1)*100*1000,"T",I1099+273.15,"WATER")/1000</f>
        <v>6.9183340878715507</v>
      </c>
      <c r="L1099" s="5" cm="1">
        <f t="array" ref="L1099">[2]!PropsSI("H","P",(H1099+1)*100*1000,"S",E1099*1000,"WATER")/1000</f>
        <v>2830.6416874393326</v>
      </c>
      <c r="O1099">
        <f t="shared" si="119"/>
        <v>8.8336779454936032</v>
      </c>
      <c r="Q1099">
        <f t="shared" si="120"/>
        <v>288.93482738413792</v>
      </c>
      <c r="R1099">
        <f t="shared" si="121"/>
        <v>4766.9882898369915</v>
      </c>
      <c r="S1099">
        <f t="shared" si="122"/>
        <v>8.8336973141253701</v>
      </c>
      <c r="T1099">
        <f t="shared" si="123"/>
        <v>3.7514389652101784E-10</v>
      </c>
      <c r="V1099">
        <f t="shared" si="124"/>
        <v>0.57896110539884194</v>
      </c>
      <c r="W1099" s="3">
        <f t="shared" si="125"/>
        <v>8.8337001441965288</v>
      </c>
    </row>
    <row r="1100" spans="1:23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9"/>
      <c r="G1100" s="4">
        <v>65.517511547076865</v>
      </c>
      <c r="H1100" s="6">
        <v>10.280640153636501</v>
      </c>
      <c r="I1100" s="5">
        <v>264.35252331333481</v>
      </c>
      <c r="J1100" s="5" cm="1">
        <f t="array" ref="J1100">[2]!PropsSI("H","P",(H1100+1)*100*1000,"T",I1100+273.15,"WATER")/1000</f>
        <v>2970.3411823339047</v>
      </c>
      <c r="K1100" s="5" cm="1">
        <f t="array" ref="K1100">[2]!PropsSI("S","P",(H1100+1)*100*1000,"T",I1100+273.15,"WATER")/1000</f>
        <v>6.924211593975512</v>
      </c>
      <c r="L1100" s="5" cm="1">
        <f t="array" ref="L1100">[2]!PropsSI("H","P",(H1100+1)*100*1000,"S",E1100*1000,"WATER")/1000</f>
        <v>2830.3369171824165</v>
      </c>
      <c r="O1100">
        <f t="shared" si="119"/>
        <v>8.4641104791326622</v>
      </c>
      <c r="Q1100">
        <f t="shared" si="120"/>
        <v>289.91715825647827</v>
      </c>
      <c r="R1100">
        <f t="shared" si="121"/>
        <v>4783.1952656716012</v>
      </c>
      <c r="S1100">
        <f t="shared" si="122"/>
        <v>8.4641283757829804</v>
      </c>
      <c r="T1100">
        <f t="shared" si="123"/>
        <v>3.2029009261013526E-10</v>
      </c>
      <c r="V1100">
        <f t="shared" si="124"/>
        <v>0.56953683872561522</v>
      </c>
      <c r="W1100" s="3">
        <f t="shared" si="125"/>
        <v>8.4641313294233527</v>
      </c>
    </row>
    <row r="1101" spans="1:23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9"/>
      <c r="G1101" s="4">
        <v>68.58251114627663</v>
      </c>
      <c r="H1101" s="6">
        <v>10.281288245343536</v>
      </c>
      <c r="I1101" s="5">
        <v>264.23351406651022</v>
      </c>
      <c r="J1101" s="5" cm="1">
        <f t="array" ref="J1101">[2]!PropsSI("H","P",(H1101+1)*100*1000,"T",I1101+273.15,"WATER")/1000</f>
        <v>2970.075497017518</v>
      </c>
      <c r="K1101" s="5" cm="1">
        <f t="array" ref="K1101">[2]!PropsSI("S","P",(H1101+1)*100*1000,"T",I1101+273.15,"WATER")/1000</f>
        <v>6.9236916965105113</v>
      </c>
      <c r="L1101" s="5" cm="1">
        <f t="array" ref="L1101">[2]!PropsSI("H","P",(H1101+1)*100*1000,"S",E1101*1000,"WATER")/1000</f>
        <v>2833.0869345547917</v>
      </c>
      <c r="O1101">
        <f t="shared" si="119"/>
        <v>8.8119969984848296</v>
      </c>
      <c r="Q1101">
        <f t="shared" si="120"/>
        <v>289.43679773653781</v>
      </c>
      <c r="R1101">
        <f t="shared" si="121"/>
        <v>4775.2700425540288</v>
      </c>
      <c r="S1101">
        <f t="shared" si="122"/>
        <v>8.8120082853725297</v>
      </c>
      <c r="T1101">
        <f t="shared" si="123"/>
        <v>1.2739383395294944E-10</v>
      </c>
      <c r="V1101">
        <f t="shared" si="124"/>
        <v>0.57811003079256074</v>
      </c>
      <c r="W1101" s="3">
        <f t="shared" si="125"/>
        <v>8.8120111224093485</v>
      </c>
    </row>
    <row r="1102" spans="1:23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9"/>
      <c r="G1102" s="4">
        <v>69.820473847727428</v>
      </c>
      <c r="H1102" s="6">
        <v>10.282405997596634</v>
      </c>
      <c r="I1102" s="5">
        <v>264.65538815154707</v>
      </c>
      <c r="J1102" s="5" cm="1">
        <f t="array" ref="J1102">[2]!PropsSI("H","P",(H1102+1)*100*1000,"T",I1102+273.15,"WATER")/1000</f>
        <v>2971.0056480346529</v>
      </c>
      <c r="K1102" s="5" cm="1">
        <f t="array" ref="K1102">[2]!PropsSI("S","P",(H1102+1)*100*1000,"T",I1102+273.15,"WATER")/1000</f>
        <v>6.9253778476310677</v>
      </c>
      <c r="L1102" s="5" cm="1">
        <f t="array" ref="L1102">[2]!PropsSI("H","P",(H1102+1)*100*1000,"S",E1102*1000,"WATER")/1000</f>
        <v>2834.6901290747942</v>
      </c>
      <c r="O1102">
        <f t="shared" si="119"/>
        <v>8.922228590362792</v>
      </c>
      <c r="Q1102">
        <f t="shared" si="120"/>
        <v>289.64551613716191</v>
      </c>
      <c r="R1102">
        <f t="shared" si="121"/>
        <v>4778.7135809486781</v>
      </c>
      <c r="S1102">
        <f t="shared" si="122"/>
        <v>8.9222376635434006</v>
      </c>
      <c r="T1102">
        <f t="shared" si="123"/>
        <v>8.2322606356451667E-11</v>
      </c>
      <c r="V1102">
        <f t="shared" si="124"/>
        <v>0.5804853507256551</v>
      </c>
      <c r="W1102" s="3">
        <f t="shared" si="125"/>
        <v>8.9222404655301997</v>
      </c>
    </row>
    <row r="1103" spans="1:23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9"/>
      <c r="G1103" s="4">
        <v>68.920260713189961</v>
      </c>
      <c r="H1103" s="6">
        <v>10.285025500761236</v>
      </c>
      <c r="I1103" s="5">
        <v>265.58073704907144</v>
      </c>
      <c r="J1103" s="5" cm="1">
        <f t="array" ref="J1103">[2]!PropsSI("H","P",(H1103+1)*100*1000,"T",I1103+273.15,"WATER")/1000</f>
        <v>2973.0441178483197</v>
      </c>
      <c r="K1103" s="5" cm="1">
        <f t="array" ref="K1103">[2]!PropsSI("S","P",(H1103+1)*100*1000,"T",I1103+273.15,"WATER")/1000</f>
        <v>6.9290616835469176</v>
      </c>
      <c r="L1103" s="5" cm="1">
        <f t="array" ref="L1103">[2]!PropsSI("H","P",(H1103+1)*100*1000,"S",E1103*1000,"WATER")/1000</f>
        <v>2834.7530564950594</v>
      </c>
      <c r="O1103">
        <f t="shared" si="119"/>
        <v>8.7158377115448609</v>
      </c>
      <c r="Q1103">
        <f t="shared" si="120"/>
        <v>290.2560944497551</v>
      </c>
      <c r="R1103">
        <f t="shared" si="121"/>
        <v>4788.7872009844205</v>
      </c>
      <c r="S1103">
        <f t="shared" si="122"/>
        <v>8.7158456719071395</v>
      </c>
      <c r="T1103">
        <f t="shared" si="123"/>
        <v>6.3367367607840628E-11</v>
      </c>
      <c r="V1103">
        <f t="shared" si="124"/>
        <v>0.57530083114410457</v>
      </c>
      <c r="W1103" s="3">
        <f t="shared" si="125"/>
        <v>8.7158485402451902</v>
      </c>
    </row>
    <row r="1104" spans="1:23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9"/>
      <c r="G1104" s="4">
        <v>68.758205631093077</v>
      </c>
      <c r="H1104" s="6">
        <v>10.28233528857066</v>
      </c>
      <c r="I1104" s="5">
        <v>265.88914522093899</v>
      </c>
      <c r="J1104" s="5" cm="1">
        <f t="array" ref="J1104">[2]!PropsSI("H","P",(H1104+1)*100*1000,"T",I1104+273.15,"WATER")/1000</f>
        <v>2973.7350782209305</v>
      </c>
      <c r="K1104" s="5" cm="1">
        <f t="array" ref="K1104">[2]!PropsSI("S","P",(H1104+1)*100*1000,"T",I1104+273.15,"WATER")/1000</f>
        <v>6.9304499501191437</v>
      </c>
      <c r="L1104" s="5" cm="1">
        <f t="array" ref="L1104">[2]!PropsSI("H","P",(H1104+1)*100*1000,"S",E1104*1000,"WATER")/1000</f>
        <v>2834.0641542438852</v>
      </c>
      <c r="O1104">
        <f t="shared" si="119"/>
        <v>8.5929648720641172</v>
      </c>
      <c r="Q1104">
        <f t="shared" si="120"/>
        <v>290.86860278348354</v>
      </c>
      <c r="R1104">
        <f t="shared" si="121"/>
        <v>4798.8926634540894</v>
      </c>
      <c r="S1104">
        <f t="shared" si="122"/>
        <v>8.5929748912609618</v>
      </c>
      <c r="T1104">
        <f t="shared" si="123"/>
        <v>1.0038430541132221E-10</v>
      </c>
      <c r="V1104">
        <f t="shared" si="124"/>
        <v>0.57196644185410561</v>
      </c>
      <c r="W1104" s="3">
        <f t="shared" si="125"/>
        <v>8.5929778006132942</v>
      </c>
    </row>
    <row r="1105" spans="1:23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9"/>
      <c r="G1105" s="4">
        <v>66.497089599040279</v>
      </c>
      <c r="H1105" s="6">
        <v>10.280344477752518</v>
      </c>
      <c r="I1105" s="5">
        <v>266.51898190022325</v>
      </c>
      <c r="J1105" s="5" cm="1">
        <f t="array" ref="J1105">[2]!PropsSI("H","P",(H1105+1)*100*1000,"T",I1105+273.15,"WATER")/1000</f>
        <v>2975.1337971641688</v>
      </c>
      <c r="K1105" s="5" cm="1">
        <f t="array" ref="K1105">[2]!PropsSI("S","P",(H1105+1)*100*1000,"T",I1105+273.15,"WATER")/1000</f>
        <v>6.9331217890286068</v>
      </c>
      <c r="L1105" s="5" cm="1">
        <f t="array" ref="L1105">[2]!PropsSI("H","P",(H1105+1)*100*1000,"S",E1105*1000,"WATER")/1000</f>
        <v>2833.0986772512756</v>
      </c>
      <c r="O1105">
        <f t="shared" si="119"/>
        <v>8.3647959053220422</v>
      </c>
      <c r="Q1105">
        <f t="shared" si="120"/>
        <v>291.64461462488163</v>
      </c>
      <c r="R1105">
        <f t="shared" si="121"/>
        <v>4811.6956868701673</v>
      </c>
      <c r="S1105">
        <f t="shared" si="122"/>
        <v>8.3648076754873575</v>
      </c>
      <c r="T1105">
        <f t="shared" si="123"/>
        <v>1.3853679154910321E-10</v>
      </c>
      <c r="V1105">
        <f t="shared" si="124"/>
        <v>0.56587934404954121</v>
      </c>
      <c r="W1105" s="3">
        <f t="shared" si="125"/>
        <v>8.3648106641981599</v>
      </c>
    </row>
    <row r="1106" spans="1:23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9"/>
      <c r="G1106" s="4">
        <v>67.348654476897892</v>
      </c>
      <c r="H1106" s="6">
        <v>10.27938279004262</v>
      </c>
      <c r="I1106" s="5">
        <v>266.81499393285196</v>
      </c>
      <c r="J1106" s="5" cm="1">
        <f t="array" ref="J1106">[2]!PropsSI("H","P",(H1106+1)*100*1000,"T",I1106+273.15,"WATER")/1000</f>
        <v>2975.7909670014205</v>
      </c>
      <c r="K1106" s="5" cm="1">
        <f t="array" ref="K1106">[2]!PropsSI("S","P",(H1106+1)*100*1000,"T",I1106+273.15,"WATER")/1000</f>
        <v>6.9343771213559409</v>
      </c>
      <c r="L1106" s="5" cm="1">
        <f t="array" ref="L1106">[2]!PropsSI("H","P",(H1106+1)*100*1000,"S",E1106*1000,"WATER")/1000</f>
        <v>2835.3745671436054</v>
      </c>
      <c r="O1106">
        <f t="shared" si="119"/>
        <v>8.4611190415535038</v>
      </c>
      <c r="Q1106">
        <f t="shared" si="120"/>
        <v>290.46156278961053</v>
      </c>
      <c r="R1106">
        <f t="shared" si="121"/>
        <v>4792.1771182847688</v>
      </c>
      <c r="S1106">
        <f t="shared" si="122"/>
        <v>8.4611225005725395</v>
      </c>
      <c r="T1106">
        <f t="shared" si="123"/>
        <v>1.1964812688957117E-11</v>
      </c>
      <c r="V1106">
        <f t="shared" si="124"/>
        <v>0.56907884422726318</v>
      </c>
      <c r="W1106" s="3">
        <f t="shared" si="125"/>
        <v>8.4611254552622128</v>
      </c>
    </row>
    <row r="1107" spans="1:23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9"/>
      <c r="G1107" s="4">
        <v>67.587950739675989</v>
      </c>
      <c r="H1107" s="6">
        <v>10.273303496184173</v>
      </c>
      <c r="I1107" s="5">
        <v>266.81165834584942</v>
      </c>
      <c r="J1107" s="5" cm="1">
        <f t="array" ref="J1107">[2]!PropsSI("H","P",(H1107+1)*100*1000,"T",I1107+273.15,"WATER")/1000</f>
        <v>2975.8037928360804</v>
      </c>
      <c r="K1107" s="5" cm="1">
        <f t="array" ref="K1107">[2]!PropsSI("S","P",(H1107+1)*100*1000,"T",I1107+273.15,"WATER")/1000</f>
        <v>6.9346407901860241</v>
      </c>
      <c r="L1107" s="5" cm="1">
        <f t="array" ref="L1107">[2]!PropsSI("H","P",(H1107+1)*100*1000,"S",E1107*1000,"WATER")/1000</f>
        <v>2835.5504175550836</v>
      </c>
      <c r="O1107">
        <f t="shared" si="119"/>
        <v>8.4982258514962172</v>
      </c>
      <c r="Q1107">
        <f t="shared" si="120"/>
        <v>290.6441502613215</v>
      </c>
      <c r="R1107">
        <f t="shared" si="121"/>
        <v>4795.189535816422</v>
      </c>
      <c r="S1107">
        <f t="shared" si="122"/>
        <v>8.498230266267349</v>
      </c>
      <c r="T1107">
        <f t="shared" si="123"/>
        <v>1.9490204145977613E-11</v>
      </c>
      <c r="V1107">
        <f t="shared" si="124"/>
        <v>0.56984954194316173</v>
      </c>
      <c r="W1107" s="3">
        <f t="shared" si="125"/>
        <v>8.4982332080552929</v>
      </c>
    </row>
    <row r="1108" spans="1:23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9"/>
      <c r="G1108" s="4">
        <v>67.698101487041512</v>
      </c>
      <c r="H1108" s="6">
        <v>10.275997734611018</v>
      </c>
      <c r="I1108" s="5">
        <v>267.18402666894247</v>
      </c>
      <c r="J1108" s="5" cm="1">
        <f t="array" ref="J1108">[2]!PropsSI("H","P",(H1108+1)*100*1000,"T",I1108+273.15,"WATER")/1000</f>
        <v>2976.6172333334525</v>
      </c>
      <c r="K1108" s="5" cm="1">
        <f t="array" ref="K1108">[2]!PropsSI("S","P",(H1108+1)*100*1000,"T",I1108+273.15,"WATER")/1000</f>
        <v>6.9360404005196639</v>
      </c>
      <c r="L1108" s="5" cm="1">
        <f t="array" ref="L1108">[2]!PropsSI("H","P",(H1108+1)*100*1000,"S",E1108*1000,"WATER")/1000</f>
        <v>2835.8301076387538</v>
      </c>
      <c r="O1108">
        <f t="shared" si="119"/>
        <v>8.4380987332666937</v>
      </c>
      <c r="Q1108">
        <f t="shared" si="120"/>
        <v>290.72441132559703</v>
      </c>
      <c r="R1108">
        <f t="shared" si="121"/>
        <v>4796.5137221632021</v>
      </c>
      <c r="S1108">
        <f t="shared" si="122"/>
        <v>8.4381019312893191</v>
      </c>
      <c r="T1108">
        <f t="shared" si="123"/>
        <v>1.0227348712465419E-11</v>
      </c>
      <c r="V1108">
        <f t="shared" si="124"/>
        <v>0.56833175821067772</v>
      </c>
      <c r="W1108" s="3">
        <f t="shared" si="125"/>
        <v>8.4381048940398795</v>
      </c>
    </row>
    <row r="1109" spans="1:23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9"/>
      <c r="G1109" s="4">
        <v>67.154613406277733</v>
      </c>
      <c r="H1109" s="6">
        <v>10.274130568143219</v>
      </c>
      <c r="I1109" s="5">
        <v>265.73210455541505</v>
      </c>
      <c r="J1109" s="5" cm="1">
        <f t="array" ref="J1109">[2]!PropsSI("H","P",(H1109+1)*100*1000,"T",I1109+273.15,"WATER")/1000</f>
        <v>2973.4153278099557</v>
      </c>
      <c r="K1109" s="5" cm="1">
        <f t="array" ref="K1109">[2]!PropsSI("S","P",(H1109+1)*100*1000,"T",I1109+273.15,"WATER")/1000</f>
        <v>6.9301803215477857</v>
      </c>
      <c r="L1109" s="5" cm="1">
        <f t="array" ref="L1109">[2]!PropsSI("H","P",(H1109+1)*100*1000,"S",E1109*1000,"WATER")/1000</f>
        <v>2837.4034765689321</v>
      </c>
      <c r="O1109">
        <f t="shared" si="119"/>
        <v>9.0008860397142563</v>
      </c>
      <c r="Q1109">
        <f t="shared" si="120"/>
        <v>290.03817549923656</v>
      </c>
      <c r="R1109">
        <f t="shared" si="121"/>
        <v>4785.1918674115841</v>
      </c>
      <c r="S1109">
        <f t="shared" si="122"/>
        <v>9.0008928733536795</v>
      </c>
      <c r="T1109">
        <f t="shared" si="123"/>
        <v>4.6698627766592877E-11</v>
      </c>
      <c r="V1109">
        <f t="shared" si="124"/>
        <v>0.5819865724121186</v>
      </c>
      <c r="W1109" s="3">
        <f t="shared" si="125"/>
        <v>9.0008956508550497</v>
      </c>
    </row>
    <row r="1110" spans="1:23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9"/>
      <c r="G1110" s="4">
        <v>67.660987423126429</v>
      </c>
      <c r="H1110" s="6">
        <v>10.27860551089857</v>
      </c>
      <c r="I1110" s="5">
        <v>265.06293776799237</v>
      </c>
      <c r="J1110" s="5" cm="1">
        <f t="array" ref="J1110">[2]!PropsSI("H","P",(H1110+1)*100*1000,"T",I1110+273.15,"WATER")/1000</f>
        <v>2971.9203141173534</v>
      </c>
      <c r="K1110" s="5" cm="1">
        <f t="array" ref="K1110">[2]!PropsSI("S","P",(H1110+1)*100*1000,"T",I1110+273.15,"WATER")/1000</f>
        <v>6.927227782511042</v>
      </c>
      <c r="L1110" s="5" cm="1">
        <f t="array" ref="L1110">[2]!PropsSI("H","P",(H1110+1)*100*1000,"S",E1110*1000,"WATER")/1000</f>
        <v>2838.5585416296963</v>
      </c>
      <c r="O1110">
        <f t="shared" si="119"/>
        <v>9.3277308465056805</v>
      </c>
      <c r="Q1110">
        <f t="shared" si="120"/>
        <v>289.57292110941665</v>
      </c>
      <c r="R1110">
        <f t="shared" si="121"/>
        <v>4777.5158726270656</v>
      </c>
      <c r="S1110">
        <f t="shared" si="122"/>
        <v>9.3277394712333201</v>
      </c>
      <c r="T1110">
        <f t="shared" si="123"/>
        <v>7.4385926857760577E-11</v>
      </c>
      <c r="V1110">
        <f t="shared" si="124"/>
        <v>0.58947269328868268</v>
      </c>
      <c r="W1110" s="3">
        <f t="shared" si="125"/>
        <v>9.3277421514103231</v>
      </c>
    </row>
    <row r="1111" spans="1:23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9"/>
      <c r="G1111" s="4">
        <v>67.584977658156831</v>
      </c>
      <c r="H1111" s="6">
        <v>10.277478414627717</v>
      </c>
      <c r="I1111" s="5">
        <v>265.46003267237893</v>
      </c>
      <c r="J1111" s="5" cm="1">
        <f t="array" ref="J1111">[2]!PropsSI("H","P",(H1111+1)*100*1000,"T",I1111+273.15,"WATER")/1000</f>
        <v>2972.8024792542628</v>
      </c>
      <c r="K1111" s="5" cm="1">
        <f t="array" ref="K1111">[2]!PropsSI("S","P",(H1111+1)*100*1000,"T",I1111+273.15,"WATER")/1000</f>
        <v>6.9289106947250989</v>
      </c>
      <c r="L1111" s="5" cm="1">
        <f t="array" ref="L1111">[2]!PropsSI("H","P",(H1111+1)*100*1000,"S",E1111*1000,"WATER")/1000</f>
        <v>2838.2082891248838</v>
      </c>
      <c r="O1111">
        <f t="shared" si="119"/>
        <v>9.1996597799123645</v>
      </c>
      <c r="Q1111">
        <f t="shared" si="120"/>
        <v>290.05737298920536</v>
      </c>
      <c r="R1111">
        <f t="shared" si="121"/>
        <v>4785.5085970031814</v>
      </c>
      <c r="S1111">
        <f t="shared" si="122"/>
        <v>9.1996687526966081</v>
      </c>
      <c r="T1111">
        <f t="shared" si="123"/>
        <v>8.0510857082384435E-11</v>
      </c>
      <c r="V1111">
        <f t="shared" si="124"/>
        <v>0.58637093346363622</v>
      </c>
      <c r="W1111" s="3">
        <f t="shared" si="125"/>
        <v>9.1996714701849527</v>
      </c>
    </row>
    <row r="1112" spans="1:23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9"/>
      <c r="G1112" s="4">
        <v>70.325321477826435</v>
      </c>
      <c r="H1112" s="6">
        <v>10.272166669961722</v>
      </c>
      <c r="I1112" s="5">
        <v>266.84740595518178</v>
      </c>
      <c r="J1112" s="5" cm="1">
        <f t="array" ref="J1112">[2]!PropsSI("H","P",(H1112+1)*100*1000,"T",I1112+273.15,"WATER")/1000</f>
        <v>2975.8865273116435</v>
      </c>
      <c r="K1112" s="5" cm="1">
        <f t="array" ref="K1112">[2]!PropsSI("S","P",(H1112+1)*100*1000,"T",I1112+273.15,"WATER")/1000</f>
        <v>6.934838887276797</v>
      </c>
      <c r="L1112" s="5" cm="1">
        <f t="array" ref="L1112">[2]!PropsSI("H","P",(H1112+1)*100*1000,"S",E1112*1000,"WATER")/1000</f>
        <v>2836.0783939753164</v>
      </c>
      <c r="O1112">
        <f t="shared" si="119"/>
        <v>8.5776342800067695</v>
      </c>
      <c r="Q1112">
        <f t="shared" si="120"/>
        <v>290.89367007708398</v>
      </c>
      <c r="R1112">
        <f t="shared" si="121"/>
        <v>4799.306235940775</v>
      </c>
      <c r="S1112">
        <f t="shared" si="122"/>
        <v>8.5776398535889058</v>
      </c>
      <c r="T1112">
        <f t="shared" si="123"/>
        <v>3.1064817829687599E-11</v>
      </c>
      <c r="V1112">
        <f t="shared" si="124"/>
        <v>0.57158287293560839</v>
      </c>
      <c r="W1112" s="3">
        <f t="shared" si="125"/>
        <v>8.5776427681425513</v>
      </c>
    </row>
    <row r="1113" spans="1:23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9"/>
      <c r="G1113" s="4">
        <v>72.556910550783684</v>
      </c>
      <c r="H1113" s="6">
        <v>10.273092704586166</v>
      </c>
      <c r="I1113" s="5">
        <v>265.94413421916522</v>
      </c>
      <c r="J1113" s="5" cm="1">
        <f t="array" ref="J1113">[2]!PropsSI("H","P",(H1113+1)*100*1000,"T",I1113+273.15,"WATER")/1000</f>
        <v>2973.8875448169574</v>
      </c>
      <c r="K1113" s="5" cm="1">
        <f t="array" ref="K1113">[2]!PropsSI("S","P",(H1113+1)*100*1000,"T",I1113+273.15,"WATER")/1000</f>
        <v>6.9310973965975373</v>
      </c>
      <c r="L1113" s="5" cm="1">
        <f t="array" ref="L1113">[2]!PropsSI("H","P",(H1113+1)*100*1000,"S",E1113*1000,"WATER")/1000</f>
        <v>2836.6881969544693</v>
      </c>
      <c r="O1113">
        <f t="shared" si="119"/>
        <v>8.7772075357647008</v>
      </c>
      <c r="Q1113">
        <f t="shared" si="120"/>
        <v>289.36530736867684</v>
      </c>
      <c r="R1113">
        <f t="shared" si="121"/>
        <v>4774.090559452201</v>
      </c>
      <c r="S1113">
        <f t="shared" si="122"/>
        <v>8.7772095137471844</v>
      </c>
      <c r="T1113">
        <f t="shared" si="123"/>
        <v>3.9124147053525934E-12</v>
      </c>
      <c r="V1113">
        <f t="shared" si="124"/>
        <v>0.57735647418819536</v>
      </c>
      <c r="W1113" s="3">
        <f t="shared" si="125"/>
        <v>8.7772123620319213</v>
      </c>
    </row>
    <row r="1114" spans="1:23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9"/>
      <c r="G1114" s="4">
        <v>72.540403951979371</v>
      </c>
      <c r="H1114" s="6">
        <v>10.273331506799771</v>
      </c>
      <c r="I1114" s="5">
        <v>265.46401713855005</v>
      </c>
      <c r="J1114" s="5" cm="1">
        <f t="array" ref="J1114">[2]!PropsSI("H","P",(H1114+1)*100*1000,"T",I1114+273.15,"WATER")/1000</f>
        <v>2972.8252019400261</v>
      </c>
      <c r="K1114" s="5" cm="1">
        <f t="array" ref="K1114">[2]!PropsSI("S","P",(H1114+1)*100*1000,"T",I1114+273.15,"WATER")/1000</f>
        <v>6.9291164872571755</v>
      </c>
      <c r="L1114" s="5" cm="1">
        <f t="array" ref="L1114">[2]!PropsSI("H","P",(H1114+1)*100*1000,"S",E1114*1000,"WATER")/1000</f>
        <v>2835.2974818536509</v>
      </c>
      <c r="O1114">
        <f t="shared" si="119"/>
        <v>8.7055227810441025</v>
      </c>
      <c r="Q1114">
        <f t="shared" si="120"/>
        <v>289.06191250451815</v>
      </c>
      <c r="R1114">
        <f t="shared" si="121"/>
        <v>4769.0850023937628</v>
      </c>
      <c r="S1114">
        <f t="shared" si="122"/>
        <v>8.7055251494703487</v>
      </c>
      <c r="T1114">
        <f t="shared" si="123"/>
        <v>5.6094428838564447E-12</v>
      </c>
      <c r="V1114">
        <f t="shared" si="124"/>
        <v>0.57590026410966577</v>
      </c>
      <c r="W1114" s="3">
        <f t="shared" si="125"/>
        <v>8.7055280212088508</v>
      </c>
    </row>
    <row r="1115" spans="1:23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9"/>
      <c r="G1115" s="4">
        <v>74.981005368210717</v>
      </c>
      <c r="H1115" s="6">
        <v>10.275110334043152</v>
      </c>
      <c r="I1115" s="5">
        <v>263.89231553858031</v>
      </c>
      <c r="J1115" s="5" cm="1">
        <f t="array" ref="J1115">[2]!PropsSI("H","P",(H1115+1)*100*1000,"T",I1115+273.15,"WATER")/1000</f>
        <v>2969.3408665282427</v>
      </c>
      <c r="K1115" s="5" cm="1">
        <f t="array" ref="K1115">[2]!PropsSI("S","P",(H1115+1)*100*1000,"T",I1115+273.15,"WATER")/1000</f>
        <v>6.922567780967892</v>
      </c>
      <c r="L1115" s="5" cm="1">
        <f t="array" ref="L1115">[2]!PropsSI("H","P",(H1115+1)*100*1000,"S",E1115*1000,"WATER")/1000</f>
        <v>2834.4296912702907</v>
      </c>
      <c r="O1115">
        <f t="shared" si="119"/>
        <v>8.998688908027539</v>
      </c>
      <c r="Q1115">
        <f t="shared" si="120"/>
        <v>288.43093976157843</v>
      </c>
      <c r="R1115">
        <f t="shared" si="121"/>
        <v>4758.6749050578637</v>
      </c>
      <c r="S1115">
        <f t="shared" si="122"/>
        <v>8.9986953338403861</v>
      </c>
      <c r="T1115">
        <f t="shared" si="123"/>
        <v>4.1291070746662804E-11</v>
      </c>
      <c r="V1115">
        <f t="shared" si="124"/>
        <v>0.58305890630097557</v>
      </c>
      <c r="W1115" s="3">
        <f t="shared" si="125"/>
        <v>8.9986981120200404</v>
      </c>
    </row>
    <row r="1116" spans="1:23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9"/>
      <c r="G1116" s="4">
        <v>74.505506891270656</v>
      </c>
      <c r="H1116" s="6">
        <v>10.275662648438146</v>
      </c>
      <c r="I1116" s="5">
        <v>263.13601651056069</v>
      </c>
      <c r="J1116" s="5" cm="1">
        <f t="array" ref="J1116">[2]!PropsSI("H","P",(H1116+1)*100*1000,"T",I1116+273.15,"WATER")/1000</f>
        <v>2967.6633892173763</v>
      </c>
      <c r="K1116" s="5" cm="1">
        <f t="array" ref="K1116">[2]!PropsSI("S","P",(H1116+1)*100*1000,"T",I1116+273.15,"WATER")/1000</f>
        <v>6.9194202539675418</v>
      </c>
      <c r="L1116" s="5" cm="1">
        <f t="array" ref="L1116">[2]!PropsSI("H","P",(H1116+1)*100*1000,"S",E1116*1000,"WATER")/1000</f>
        <v>2834.6293735659578</v>
      </c>
      <c r="O1116">
        <f t="shared" si="119"/>
        <v>9.137837194021742</v>
      </c>
      <c r="Q1116">
        <f t="shared" si="120"/>
        <v>287.15606570775509</v>
      </c>
      <c r="R1116">
        <f t="shared" si="121"/>
        <v>4737.6414085402812</v>
      </c>
      <c r="S1116">
        <f t="shared" si="122"/>
        <v>9.1378401613155198</v>
      </c>
      <c r="T1116">
        <f t="shared" si="123"/>
        <v>8.8048323637720829E-12</v>
      </c>
      <c r="V1116">
        <f t="shared" si="124"/>
        <v>0.58703494152895574</v>
      </c>
      <c r="W1116" s="3">
        <f t="shared" si="125"/>
        <v>9.1378428971909642</v>
      </c>
    </row>
    <row r="1117" spans="1:23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9"/>
      <c r="G1117" s="4">
        <v>74.905107342282164</v>
      </c>
      <c r="H1117" s="6">
        <v>10.281955535404265</v>
      </c>
      <c r="I1117" s="5">
        <v>261.04042721375731</v>
      </c>
      <c r="J1117" s="5" cm="1">
        <f t="array" ref="J1117">[2]!PropsSI("H","P",(H1117+1)*100*1000,"T",I1117+273.15,"WATER")/1000</f>
        <v>2962.9923932374036</v>
      </c>
      <c r="K1117" s="5" cm="1">
        <f t="array" ref="K1117">[2]!PropsSI("S","P",(H1117+1)*100*1000,"T",I1117+273.15,"WATER")/1000</f>
        <v>6.9104453482597625</v>
      </c>
      <c r="L1117" s="5" cm="1">
        <f t="array" ref="L1117">[2]!PropsSI("H","P",(H1117+1)*100*1000,"S",E1117*1000,"WATER")/1000</f>
        <v>2833.9492681249544</v>
      </c>
      <c r="O1117">
        <f t="shared" si="119"/>
        <v>9.6922079535809154</v>
      </c>
      <c r="Q1117">
        <f t="shared" si="120"/>
        <v>286.82166490027038</v>
      </c>
      <c r="R1117">
        <f t="shared" si="121"/>
        <v>4732.1243002434949</v>
      </c>
      <c r="S1117">
        <f t="shared" si="122"/>
        <v>9.6922193150959419</v>
      </c>
      <c r="T1117">
        <f t="shared" si="123"/>
        <v>1.2908402369885007E-10</v>
      </c>
      <c r="V1117">
        <f t="shared" si="124"/>
        <v>0.59895646899056298</v>
      </c>
      <c r="W1117" s="3">
        <f t="shared" si="125"/>
        <v>9.6922218944838541</v>
      </c>
    </row>
    <row r="1118" spans="1:23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9"/>
      <c r="G1118" s="4">
        <v>72.897368811761197</v>
      </c>
      <c r="H1118" s="6">
        <v>10.271493174585801</v>
      </c>
      <c r="I1118" s="5">
        <v>261.63777902592847</v>
      </c>
      <c r="J1118" s="5" cm="1">
        <f t="array" ref="J1118">[2]!PropsSI("H","P",(H1118+1)*100*1000,"T",I1118+273.15,"WATER")/1000</f>
        <v>2964.3548160714249</v>
      </c>
      <c r="K1118" s="5" cm="1">
        <f t="array" ref="K1118">[2]!PropsSI("S","P",(H1118+1)*100*1000,"T",I1118+273.15,"WATER")/1000</f>
        <v>6.9134065712659414</v>
      </c>
      <c r="L1118" s="5" cm="1">
        <f t="array" ref="L1118">[2]!PropsSI("H","P",(H1118+1)*100*1000,"S",E1118*1000,"WATER")/1000</f>
        <v>2832.293498785496</v>
      </c>
      <c r="O1118">
        <f t="shared" si="119"/>
        <v>9.4682521456759901</v>
      </c>
      <c r="Q1118">
        <f t="shared" si="120"/>
        <v>289.08282515217627</v>
      </c>
      <c r="R1118">
        <f t="shared" si="121"/>
        <v>4769.430029496928</v>
      </c>
      <c r="S1118">
        <f t="shared" si="122"/>
        <v>9.4682753646604727</v>
      </c>
      <c r="T1118">
        <f t="shared" si="123"/>
        <v>5.3912124040570783E-10</v>
      </c>
      <c r="V1118">
        <f t="shared" si="124"/>
        <v>0.59278668945361535</v>
      </c>
      <c r="W1118" s="3">
        <f t="shared" si="125"/>
        <v>9.4682780050561171</v>
      </c>
    </row>
    <row r="1119" spans="1:23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9"/>
      <c r="G1119" s="4">
        <v>74.738523874033575</v>
      </c>
      <c r="H1119" s="6">
        <v>10.277267676969808</v>
      </c>
      <c r="I1119" s="5">
        <v>262.41070046655716</v>
      </c>
      <c r="J1119" s="5" cm="1">
        <f t="array" ref="J1119">[2]!PropsSI("H","P",(H1119+1)*100*1000,"T",I1119+273.15,"WATER")/1000</f>
        <v>2966.0497939508127</v>
      </c>
      <c r="K1119" s="5" cm="1">
        <f t="array" ref="K1119">[2]!PropsSI("S","P",(H1119+1)*100*1000,"T",I1119+273.15,"WATER")/1000</f>
        <v>6.9163461185902069</v>
      </c>
      <c r="L1119" s="5" cm="1">
        <f t="array" ref="L1119">[2]!PropsSI("H","P",(H1119+1)*100*1000,"S",E1119*1000,"WATER")/1000</f>
        <v>2833.7296126255546</v>
      </c>
      <c r="O1119">
        <f t="shared" si="119"/>
        <v>9.4451339820069276</v>
      </c>
      <c r="Q1119">
        <f t="shared" si="120"/>
        <v>289.2319090956978</v>
      </c>
      <c r="R1119">
        <f t="shared" si="121"/>
        <v>4771.8896894119471</v>
      </c>
      <c r="S1119">
        <f t="shared" si="122"/>
        <v>9.4451522438626299</v>
      </c>
      <c r="T1119">
        <f t="shared" si="123"/>
        <v>3.3349537369185373E-10</v>
      </c>
      <c r="V1119">
        <f t="shared" si="124"/>
        <v>0.59219878428403072</v>
      </c>
      <c r="W1119" s="3">
        <f t="shared" si="125"/>
        <v>9.4451548907223462</v>
      </c>
    </row>
    <row r="1120" spans="1:23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9"/>
      <c r="G1120" s="4">
        <v>74.729049164275082</v>
      </c>
      <c r="H1120" s="6">
        <v>10.27929770128552</v>
      </c>
      <c r="I1120" s="5">
        <v>262.05537945446565</v>
      </c>
      <c r="J1120" s="5" cm="1">
        <f t="array" ref="J1120">[2]!PropsSI("H","P",(H1120+1)*100*1000,"T",I1120+273.15,"WATER")/1000</f>
        <v>2965.2546097557197</v>
      </c>
      <c r="K1120" s="5" cm="1">
        <f t="array" ref="K1120">[2]!PropsSI("S","P",(H1120+1)*100*1000,"T",I1120+273.15,"WATER")/1000</f>
        <v>6.9147808655842908</v>
      </c>
      <c r="L1120" s="5" cm="1">
        <f t="array" ref="L1120">[2]!PropsSI("H","P",(H1120+1)*100*1000,"S",E1120*1000,"WATER")/1000</f>
        <v>2834.4061300202443</v>
      </c>
      <c r="O1120">
        <f t="shared" si="119"/>
        <v>9.5203658421539785</v>
      </c>
      <c r="Q1120">
        <f t="shared" si="120"/>
        <v>287.8138073554241</v>
      </c>
      <c r="R1120">
        <f t="shared" si="121"/>
        <v>4748.4931523766436</v>
      </c>
      <c r="S1120">
        <f t="shared" si="122"/>
        <v>9.5203774507501695</v>
      </c>
      <c r="T1120">
        <f t="shared" si="123"/>
        <v>1.3475950552527616E-10</v>
      </c>
      <c r="V1120">
        <f t="shared" si="124"/>
        <v>0.59474753266822211</v>
      </c>
      <c r="W1120" s="3">
        <f t="shared" si="125"/>
        <v>9.5203800766957514</v>
      </c>
    </row>
    <row r="1121" spans="1:23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9"/>
      <c r="G1121" s="4">
        <v>72.590390764631309</v>
      </c>
      <c r="H1121" s="6">
        <v>10.280978997343331</v>
      </c>
      <c r="I1121" s="5">
        <v>261.81872557921224</v>
      </c>
      <c r="J1121" s="5" cm="1">
        <f t="array" ref="J1121">[2]!PropsSI("H","P",(H1121+1)*100*1000,"T",I1121+273.15,"WATER")/1000</f>
        <v>2964.7236886583446</v>
      </c>
      <c r="K1121" s="5" cm="1">
        <f t="array" ref="K1121">[2]!PropsSI("S","P",(H1121+1)*100*1000,"T",I1121+273.15,"WATER")/1000</f>
        <v>6.9137224189510791</v>
      </c>
      <c r="L1121" s="5" cm="1">
        <f t="array" ref="L1121">[2]!PropsSI("H","P",(H1121+1)*100*1000,"S",E1121*1000,"WATER")/1000</f>
        <v>2833.0170915667418</v>
      </c>
      <c r="O1121">
        <f t="shared" si="119"/>
        <v>9.3471390692446619</v>
      </c>
      <c r="Q1121">
        <f t="shared" si="120"/>
        <v>287.3460075442415</v>
      </c>
      <c r="R1121">
        <f t="shared" si="121"/>
        <v>4740.7751619838455</v>
      </c>
      <c r="S1121">
        <f t="shared" si="122"/>
        <v>9.3471507984768412</v>
      </c>
      <c r="T1121">
        <f t="shared" si="123"/>
        <v>1.3757488751573125E-10</v>
      </c>
      <c r="V1121">
        <f t="shared" si="124"/>
        <v>0.59142577501240268</v>
      </c>
      <c r="W1121" s="3">
        <f t="shared" si="125"/>
        <v>9.3471534730878947</v>
      </c>
    </row>
    <row r="1122" spans="1:23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9"/>
      <c r="G1122" s="4">
        <v>69.762796946483178</v>
      </c>
      <c r="H1122" s="6">
        <v>10.285689656460578</v>
      </c>
      <c r="I1122" s="5">
        <v>262.16418791032174</v>
      </c>
      <c r="J1122" s="5" cm="1">
        <f t="array" ref="J1122">[2]!PropsSI("H","P",(H1122+1)*100*1000,"T",I1122+273.15,"WATER")/1000</f>
        <v>2965.4740404310937</v>
      </c>
      <c r="K1122" s="5" cm="1">
        <f t="array" ref="K1122">[2]!PropsSI("S","P",(H1122+1)*100*1000,"T",I1122+273.15,"WATER")/1000</f>
        <v>6.9149390571294518</v>
      </c>
      <c r="L1122" s="5" cm="1">
        <f t="array" ref="L1122">[2]!PropsSI("H","P",(H1122+1)*100*1000,"S",E1122*1000,"WATER")/1000</f>
        <v>2831.9639535987626</v>
      </c>
      <c r="O1122">
        <f t="shared" si="119"/>
        <v>9.1175597666540629</v>
      </c>
      <c r="Q1122">
        <f t="shared" si="120"/>
        <v>287.63853067651314</v>
      </c>
      <c r="R1122">
        <f t="shared" si="121"/>
        <v>4745.6013518851114</v>
      </c>
      <c r="S1122">
        <f t="shared" si="122"/>
        <v>9.11757317493662</v>
      </c>
      <c r="T1122">
        <f t="shared" si="123"/>
        <v>1.7978204113202126E-10</v>
      </c>
      <c r="V1122">
        <f t="shared" si="124"/>
        <v>0.58625226894449811</v>
      </c>
      <c r="W1122" s="3">
        <f t="shared" si="125"/>
        <v>9.1175759168934984</v>
      </c>
    </row>
    <row r="1123" spans="1:23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9"/>
      <c r="G1123" s="4">
        <v>69.323368236131174</v>
      </c>
      <c r="H1123" s="6">
        <v>10.280750913235883</v>
      </c>
      <c r="I1123" s="5">
        <v>263.58473457576827</v>
      </c>
      <c r="J1123" s="5" cm="1">
        <f t="array" ref="J1123">[2]!PropsSI("H","P",(H1123+1)*100*1000,"T",I1123+273.15,"WATER")/1000</f>
        <v>2968.6403753024151</v>
      </c>
      <c r="K1123" s="5" cm="1">
        <f t="array" ref="K1123">[2]!PropsSI("S","P",(H1123+1)*100*1000,"T",I1123+273.15,"WATER")/1000</f>
        <v>6.9210406886055038</v>
      </c>
      <c r="L1123" s="5" cm="1">
        <f t="array" ref="L1123">[2]!PropsSI("H","P",(H1123+1)*100*1000,"S",E1123*1000,"WATER")/1000</f>
        <v>2833.5105431665802</v>
      </c>
      <c r="O1123">
        <f t="shared" si="119"/>
        <v>9.0661550487655482</v>
      </c>
      <c r="Q1123">
        <f t="shared" si="120"/>
        <v>289.44991478483826</v>
      </c>
      <c r="R1123">
        <f t="shared" si="121"/>
        <v>4775.4864540410481</v>
      </c>
      <c r="S1123">
        <f t="shared" si="122"/>
        <v>9.0661689738151185</v>
      </c>
      <c r="T1123">
        <f t="shared" si="123"/>
        <v>1.9390700553581457E-10</v>
      </c>
      <c r="V1123">
        <f t="shared" si="124"/>
        <v>0.58385330722104745</v>
      </c>
      <c r="W1123" s="3">
        <f t="shared" si="125"/>
        <v>9.0661717313185868</v>
      </c>
    </row>
    <row r="1124" spans="1:23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9"/>
      <c r="G1124" s="4">
        <v>69.212189079006549</v>
      </c>
      <c r="H1124" s="6">
        <v>10.282659143404953</v>
      </c>
      <c r="I1124" s="5">
        <v>265.28492707944304</v>
      </c>
      <c r="J1124" s="5" cm="1">
        <f t="array" ref="J1124">[2]!PropsSI("H","P",(H1124+1)*100*1000,"T",I1124+273.15,"WATER")/1000</f>
        <v>2972.3977827988874</v>
      </c>
      <c r="K1124" s="5" cm="1">
        <f t="array" ref="K1124">[2]!PropsSI("S","P",(H1124+1)*100*1000,"T",I1124+273.15,"WATER")/1000</f>
        <v>6.9279549021833287</v>
      </c>
      <c r="L1124" s="5" cm="1">
        <f t="array" ref="L1124">[2]!PropsSI("H","P",(H1124+1)*100*1000,"S",E1124*1000,"WATER")/1000</f>
        <v>2834.8264007031912</v>
      </c>
      <c r="O1124">
        <f t="shared" si="119"/>
        <v>8.8228872399820197</v>
      </c>
      <c r="Q1124">
        <f t="shared" si="120"/>
        <v>290.38400002398402</v>
      </c>
      <c r="R1124">
        <f t="shared" si="121"/>
        <v>4790.8974497906092</v>
      </c>
      <c r="S1124">
        <f t="shared" si="122"/>
        <v>8.8228971790125765</v>
      </c>
      <c r="T1124">
        <f t="shared" si="123"/>
        <v>9.8784328408878528E-11</v>
      </c>
      <c r="V1124">
        <f t="shared" si="124"/>
        <v>0.57769709626568289</v>
      </c>
      <c r="W1124" s="3">
        <f t="shared" si="125"/>
        <v>8.8229000125480326</v>
      </c>
    </row>
    <row r="1125" spans="1:23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9"/>
      <c r="G1125" s="4">
        <v>67.852997560740036</v>
      </c>
      <c r="H1125" s="6">
        <v>10.282132094197371</v>
      </c>
      <c r="I1125" s="5">
        <v>266.29031303012869</v>
      </c>
      <c r="J1125" s="5" cm="1">
        <f t="array" ref="J1125">[2]!PropsSI("H","P",(H1125+1)*100*1000,"T",I1125+273.15,"WATER")/1000</f>
        <v>2974.6225240199319</v>
      </c>
      <c r="K1125" s="5" cm="1">
        <f t="array" ref="K1125">[2]!PropsSI("S","P",(H1125+1)*100*1000,"T",I1125+273.15,"WATER")/1000</f>
        <v>6.9321036983348385</v>
      </c>
      <c r="L1125" s="5" cm="1">
        <f t="array" ref="L1125">[2]!PropsSI("H","P",(H1125+1)*100*1000,"S",E1125*1000,"WATER")/1000</f>
        <v>2835.5506703980259</v>
      </c>
      <c r="O1125">
        <f t="shared" si="119"/>
        <v>8.6586639752004242</v>
      </c>
      <c r="Q1125">
        <f t="shared" si="120"/>
        <v>290.74119452956012</v>
      </c>
      <c r="R1125">
        <f t="shared" si="121"/>
        <v>4796.7906196818658</v>
      </c>
      <c r="S1125">
        <f t="shared" si="122"/>
        <v>8.6586710766792745</v>
      </c>
      <c r="T1125">
        <f t="shared" si="123"/>
        <v>5.0431001861288051E-11</v>
      </c>
      <c r="V1125">
        <f t="shared" si="124"/>
        <v>0.57361557855352507</v>
      </c>
      <c r="W1125" s="3">
        <f t="shared" si="125"/>
        <v>8.6586739639574084</v>
      </c>
    </row>
    <row r="1126" spans="1:23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9"/>
      <c r="G1126" s="4">
        <v>65.50465015931853</v>
      </c>
      <c r="H1126" s="6">
        <v>10.280699311136546</v>
      </c>
      <c r="I1126" s="5">
        <v>265.6186540830297</v>
      </c>
      <c r="J1126" s="5" cm="1">
        <f t="array" ref="J1126">[2]!PropsSI("H","P",(H1126+1)*100*1000,"T",I1126+273.15,"WATER")/1000</f>
        <v>2973.1424685206762</v>
      </c>
      <c r="K1126" s="5" cm="1">
        <f t="array" ref="K1126">[2]!PropsSI("S","P",(H1126+1)*100*1000,"T",I1126+273.15,"WATER")/1000</f>
        <v>6.9294148048459752</v>
      </c>
      <c r="L1126" s="5" cm="1">
        <f t="array" ref="L1126">[2]!PropsSI("H","P",(H1126+1)*100*1000,"S",E1126*1000,"WATER")/1000</f>
        <v>2833.0769944550657</v>
      </c>
      <c r="O1126">
        <f t="shared" si="119"/>
        <v>8.4724640546437797</v>
      </c>
      <c r="Q1126">
        <f t="shared" si="120"/>
        <v>290.09561620107723</v>
      </c>
      <c r="R1126">
        <f t="shared" si="121"/>
        <v>4786.1395522424982</v>
      </c>
      <c r="S1126">
        <f t="shared" si="122"/>
        <v>8.4724723592518014</v>
      </c>
      <c r="T1126">
        <f t="shared" si="123"/>
        <v>6.8966514394135056E-11</v>
      </c>
      <c r="V1126">
        <f t="shared" si="124"/>
        <v>0.56961356399264984</v>
      </c>
      <c r="W1126" s="3">
        <f t="shared" si="125"/>
        <v>8.4724753099833272</v>
      </c>
    </row>
    <row r="1127" spans="1:23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9"/>
      <c r="G1127" s="4">
        <v>65.773932805266213</v>
      </c>
      <c r="H1127" s="6">
        <v>10.282221584743922</v>
      </c>
      <c r="I1127" s="5">
        <v>264.64177994482793</v>
      </c>
      <c r="J1127" s="5" cm="1">
        <f t="array" ref="J1127">[2]!PropsSI("H","P",(H1127+1)*100*1000,"T",I1127+273.15,"WATER")/1000</f>
        <v>2970.9761505794127</v>
      </c>
      <c r="K1127" s="5" cm="1">
        <f t="array" ref="K1127">[2]!PropsSI("S","P",(H1127+1)*100*1000,"T",I1127+273.15,"WATER")/1000</f>
        <v>6.9253302682504252</v>
      </c>
      <c r="L1127" s="5" cm="1">
        <f t="array" ref="L1127">[2]!PropsSI("H","P",(H1127+1)*100*1000,"S",E1127*1000,"WATER")/1000</f>
        <v>2830.8987975909799</v>
      </c>
      <c r="O1127">
        <f t="shared" si="119"/>
        <v>8.3724604069085053</v>
      </c>
      <c r="Q1127">
        <f t="shared" si="120"/>
        <v>289.00128191264935</v>
      </c>
      <c r="R1127">
        <f t="shared" si="121"/>
        <v>4768.0846891948968</v>
      </c>
      <c r="S1127">
        <f t="shared" si="122"/>
        <v>8.3724712902423999</v>
      </c>
      <c r="T1127">
        <f t="shared" si="123"/>
        <v>1.1844695666004788E-10</v>
      </c>
      <c r="V1127">
        <f t="shared" si="124"/>
        <v>0.56794723713780504</v>
      </c>
      <c r="W1127" s="3">
        <f t="shared" si="125"/>
        <v>8.3724742762175346</v>
      </c>
    </row>
    <row r="1128" spans="1:23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9"/>
      <c r="G1128" s="4">
        <v>63.467317449946563</v>
      </c>
      <c r="H1128" s="6">
        <v>10.279957746152524</v>
      </c>
      <c r="I1128" s="5">
        <v>265.60034341764549</v>
      </c>
      <c r="J1128" s="5" cm="1">
        <f t="array" ref="J1128">[2]!PropsSI("H","P",(H1128+1)*100*1000,"T",I1128+273.15,"WATER")/1000</f>
        <v>2973.1044619052518</v>
      </c>
      <c r="K1128" s="5" cm="1">
        <f t="array" ref="K1128">[2]!PropsSI("S","P",(H1128+1)*100*1000,"T",I1128+273.15,"WATER")/1000</f>
        <v>6.929373504600707</v>
      </c>
      <c r="L1128" s="5" cm="1">
        <f t="array" ref="L1128">[2]!PropsSI("H","P",(H1128+1)*100*1000,"S",E1128*1000,"WATER")/1000</f>
        <v>2832.1895017458723</v>
      </c>
      <c r="O1128">
        <f t="shared" si="119"/>
        <v>8.0519611595115457</v>
      </c>
      <c r="Q1128">
        <f t="shared" si="120"/>
        <v>286.54466642830016</v>
      </c>
      <c r="R1128">
        <f t="shared" si="121"/>
        <v>4727.5542437911809</v>
      </c>
      <c r="S1128">
        <f t="shared" si="122"/>
        <v>8.0519539648549383</v>
      </c>
      <c r="T1128">
        <f t="shared" si="123"/>
        <v>5.1763083697940182E-11</v>
      </c>
      <c r="V1128">
        <f t="shared" si="124"/>
        <v>0.5616375309275734</v>
      </c>
      <c r="W1128" s="3">
        <f t="shared" si="125"/>
        <v>8.0519570696901717</v>
      </c>
    </row>
    <row r="1129" spans="1:23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9"/>
      <c r="G1129" s="4">
        <v>64.2097738003893</v>
      </c>
      <c r="H1129" s="6">
        <v>10.279840220698603</v>
      </c>
      <c r="I1129" s="5">
        <v>264.45216912298292</v>
      </c>
      <c r="J1129" s="5" cm="1">
        <f t="array" ref="J1129">[2]!PropsSI("H","P",(H1129+1)*100*1000,"T",I1129+273.15,"WATER")/1000</f>
        <v>2970.5644834774253</v>
      </c>
      <c r="K1129" s="5" cm="1">
        <f t="array" ref="K1129">[2]!PropsSI("S","P",(H1129+1)*100*1000,"T",I1129+273.15,"WATER")/1000</f>
        <v>6.9246585327812129</v>
      </c>
      <c r="L1129" s="5" cm="1">
        <f t="array" ref="L1129">[2]!PropsSI("H","P",(H1129+1)*100*1000,"S",E1129*1000,"WATER")/1000</f>
        <v>2829.1055959281948</v>
      </c>
      <c r="O1129">
        <f t="shared" si="119"/>
        <v>8.1375338752776329</v>
      </c>
      <c r="Q1129">
        <f t="shared" si="120"/>
        <v>288.27271346270385</v>
      </c>
      <c r="R1129">
        <f t="shared" si="121"/>
        <v>4756.0644100867039</v>
      </c>
      <c r="S1129">
        <f t="shared" si="122"/>
        <v>8.1375465178016722</v>
      </c>
      <c r="T1129">
        <f t="shared" si="123"/>
        <v>1.5983341408195393E-10</v>
      </c>
      <c r="V1129">
        <f t="shared" si="124"/>
        <v>0.5625833395223937</v>
      </c>
      <c r="W1129" s="3">
        <f t="shared" si="125"/>
        <v>8.1375495899795709</v>
      </c>
    </row>
    <row r="1130" spans="1:23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9"/>
      <c r="G1130" s="4">
        <v>65.797988474591179</v>
      </c>
      <c r="H1130" s="6">
        <v>10.278653013580266</v>
      </c>
      <c r="I1130" s="5">
        <v>263.63288597205064</v>
      </c>
      <c r="J1130" s="5" cm="1">
        <f t="array" ref="J1130">[2]!PropsSI("H","P",(H1130+1)*100*1000,"T",I1130+273.15,"WATER")/1000</f>
        <v>2968.7541856618618</v>
      </c>
      <c r="K1130" s="5" cm="1">
        <f t="array" ref="K1130">[2]!PropsSI("S","P",(H1130+1)*100*1000,"T",I1130+273.15,"WATER")/1000</f>
        <v>6.9213354099605588</v>
      </c>
      <c r="L1130" s="5" cm="1">
        <f t="array" ref="L1130">[2]!PropsSI("H","P",(H1130+1)*100*1000,"S",E1130*1000,"WATER")/1000</f>
        <v>2827.942927454626</v>
      </c>
      <c r="O1130">
        <f t="shared" si="119"/>
        <v>8.2715094044977153</v>
      </c>
      <c r="Q1130">
        <f t="shared" si="120"/>
        <v>288.89269506517076</v>
      </c>
      <c r="R1130">
        <f t="shared" si="121"/>
        <v>4766.2931702041014</v>
      </c>
      <c r="S1130">
        <f t="shared" si="122"/>
        <v>8.2715323034543662</v>
      </c>
      <c r="T1130">
        <f t="shared" si="123"/>
        <v>5.2436221569810536E-10</v>
      </c>
      <c r="V1130">
        <f t="shared" si="124"/>
        <v>0.56552034347224822</v>
      </c>
      <c r="W1130" s="3">
        <f t="shared" si="125"/>
        <v>8.2715353258678626</v>
      </c>
    </row>
    <row r="1131" spans="1:23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9"/>
      <c r="G1131" s="4">
        <v>64.435713244961619</v>
      </c>
      <c r="H1131" s="6">
        <v>10.282718744021249</v>
      </c>
      <c r="I1131" s="5">
        <v>264.70887755739261</v>
      </c>
      <c r="J1131" s="5" cm="1">
        <f t="array" ref="J1131">[2]!PropsSI("H","P",(H1131+1)*100*1000,"T",I1131+273.15,"WATER")/1000</f>
        <v>2971.1229806366873</v>
      </c>
      <c r="K1131" s="5" cm="1">
        <f t="array" ref="K1131">[2]!PropsSI("S","P",(H1131+1)*100*1000,"T",I1131+273.15,"WATER")/1000</f>
        <v>6.9255836784435081</v>
      </c>
      <c r="L1131" s="5" cm="1">
        <f t="array" ref="L1131">[2]!PropsSI("H","P",(H1131+1)*100*1000,"S",E1131*1000,"WATER")/1000</f>
        <v>2828.9036257550661</v>
      </c>
      <c r="O1131">
        <f t="shared" si="119"/>
        <v>8.0401359961641745</v>
      </c>
      <c r="Q1131">
        <f t="shared" si="120"/>
        <v>288.20546848521337</v>
      </c>
      <c r="R1131">
        <f t="shared" si="121"/>
        <v>4754.9549695144142</v>
      </c>
      <c r="S1131">
        <f t="shared" si="122"/>
        <v>8.0401477306505775</v>
      </c>
      <c r="T1131">
        <f t="shared" si="123"/>
        <v>1.3769817114253086E-10</v>
      </c>
      <c r="V1131">
        <f t="shared" si="124"/>
        <v>0.56012922894322015</v>
      </c>
      <c r="W1131" s="3">
        <f t="shared" si="125"/>
        <v>8.0401508400449782</v>
      </c>
    </row>
    <row r="1132" spans="1:23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9"/>
      <c r="G1132" s="4">
        <v>63.329374692995493</v>
      </c>
      <c r="H1132" s="6">
        <v>10.277160111792293</v>
      </c>
      <c r="I1132" s="5">
        <v>265.74872929901926</v>
      </c>
      <c r="J1132" s="5" cm="1">
        <f t="array" ref="J1132">[2]!PropsSI("H","P",(H1132+1)*100*1000,"T",I1132+273.15,"WATER")/1000</f>
        <v>2973.441942993768</v>
      </c>
      <c r="K1132" s="5" cm="1">
        <f t="array" ref="K1132">[2]!PropsSI("S","P",(H1132+1)*100*1000,"T",I1132+273.15,"WATER")/1000</f>
        <v>6.9301101808576497</v>
      </c>
      <c r="L1132" s="5" cm="1">
        <f t="array" ref="L1132">[2]!PropsSI("H","P",(H1132+1)*100*1000,"S",E1132*1000,"WATER")/1000</f>
        <v>2829.0849703165168</v>
      </c>
      <c r="O1132">
        <f t="shared" si="119"/>
        <v>7.7756353566525904</v>
      </c>
      <c r="Q1132">
        <f t="shared" si="120"/>
        <v>288.03838049592599</v>
      </c>
      <c r="R1132">
        <f t="shared" si="121"/>
        <v>4752.1982700347544</v>
      </c>
      <c r="S1132">
        <f t="shared" si="122"/>
        <v>7.7756412367293342</v>
      </c>
      <c r="T1132">
        <f t="shared" si="123"/>
        <v>3.4575302512226606E-11</v>
      </c>
      <c r="V1132">
        <f t="shared" si="124"/>
        <v>0.55325878600926026</v>
      </c>
      <c r="W1132" s="3">
        <f t="shared" si="125"/>
        <v>7.7756444518969197</v>
      </c>
    </row>
    <row r="1133" spans="1:23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9"/>
      <c r="G1133" s="4">
        <v>66.704190206695031</v>
      </c>
      <c r="H1133" s="6">
        <v>10.284012654514751</v>
      </c>
      <c r="I1133" s="5">
        <v>264.28570522649841</v>
      </c>
      <c r="J1133" s="5" cm="1">
        <f t="array" ref="J1133">[2]!PropsSI("H","P",(H1133+1)*100*1000,"T",I1133+273.15,"WATER")/1000</f>
        <v>2970.1818359142349</v>
      </c>
      <c r="K1133" s="5" cm="1">
        <f t="array" ref="K1133">[2]!PropsSI("S","P",(H1133+1)*100*1000,"T",I1133+273.15,"WATER")/1000</f>
        <v>6.9237821952752423</v>
      </c>
      <c r="L1133" s="5" cm="1">
        <f t="array" ref="L1133">[2]!PropsSI("H","P",(H1133+1)*100*1000,"S",E1133*1000,"WATER")/1000</f>
        <v>2828.7897539256219</v>
      </c>
      <c r="O1133">
        <f t="shared" si="119"/>
        <v>8.1299069363358978</v>
      </c>
      <c r="Q1133">
        <f t="shared" si="120"/>
        <v>288.09341700711713</v>
      </c>
      <c r="R1133">
        <f t="shared" si="121"/>
        <v>4753.1062893508652</v>
      </c>
      <c r="S1133">
        <f t="shared" si="122"/>
        <v>8.129920407648541</v>
      </c>
      <c r="T1133">
        <f t="shared" si="123"/>
        <v>1.814762643302002E-10</v>
      </c>
      <c r="V1133">
        <f t="shared" si="124"/>
        <v>0.56251781727948935</v>
      </c>
      <c r="W1133" s="3">
        <f t="shared" si="125"/>
        <v>8.1299234827082323</v>
      </c>
    </row>
    <row r="1134" spans="1:23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9"/>
      <c r="G1134" s="4">
        <v>66.128546945300172</v>
      </c>
      <c r="H1134" s="6">
        <v>10.279913430225189</v>
      </c>
      <c r="I1134" s="5">
        <v>263.92177254650323</v>
      </c>
      <c r="J1134" s="5" cm="1">
        <f t="array" ref="J1134">[2]!PropsSI("H","P",(H1134+1)*100*1000,"T",I1134+273.15,"WATER")/1000</f>
        <v>2969.3898094833717</v>
      </c>
      <c r="K1134" s="5" cm="1">
        <f t="array" ref="K1134">[2]!PropsSI("S","P",(H1134+1)*100*1000,"T",I1134+273.15,"WATER")/1000</f>
        <v>6.9224695434521717</v>
      </c>
      <c r="L1134" s="5" cm="1">
        <f t="array" ref="L1134">[2]!PropsSI("H","P",(H1134+1)*100*1000,"S",E1134*1000,"WATER")/1000</f>
        <v>2826.6788067647385</v>
      </c>
      <c r="O1134">
        <f t="shared" si="119"/>
        <v>8.0763419972126229</v>
      </c>
      <c r="Q1134">
        <f t="shared" si="120"/>
        <v>289.29831886196428</v>
      </c>
      <c r="R1134">
        <f t="shared" si="121"/>
        <v>4772.9853502604128</v>
      </c>
      <c r="S1134">
        <f t="shared" si="122"/>
        <v>8.076369560712795</v>
      </c>
      <c r="T1134">
        <f t="shared" si="123"/>
        <v>7.597465417361796E-10</v>
      </c>
      <c r="V1134">
        <f t="shared" si="124"/>
        <v>0.56027598811781032</v>
      </c>
      <c r="W1134" s="3">
        <f t="shared" si="125"/>
        <v>8.076372656161837</v>
      </c>
    </row>
    <row r="1135" spans="1:23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9"/>
      <c r="G1135" s="4">
        <v>63.037432945226733</v>
      </c>
      <c r="H1135" s="6">
        <v>10.28016049249892</v>
      </c>
      <c r="I1135" s="5">
        <v>263.0488160109237</v>
      </c>
      <c r="J1135" s="5" cm="1">
        <f t="array" ref="J1135">[2]!PropsSI("H","P",(H1135+1)*100*1000,"T",I1135+273.15,"WATER")/1000</f>
        <v>2967.4547583957096</v>
      </c>
      <c r="K1135" s="5" cm="1">
        <f t="array" ref="K1135">[2]!PropsSI("S","P",(H1135+1)*100*1000,"T",I1135+273.15,"WATER")/1000</f>
        <v>6.9188539088994565</v>
      </c>
      <c r="L1135" s="5" cm="1">
        <f t="array" ref="L1135">[2]!PropsSI("H","P",(H1135+1)*100*1000,"S",E1135*1000,"WATER")/1000</f>
        <v>2827.4448647177251</v>
      </c>
      <c r="O1135">
        <f t="shared" si="119"/>
        <v>8.3480124745822231</v>
      </c>
      <c r="Q1135">
        <f t="shared" si="120"/>
        <v>288.63405076188855</v>
      </c>
      <c r="R1135">
        <f t="shared" si="121"/>
        <v>4762.0259298158735</v>
      </c>
      <c r="S1135">
        <f t="shared" si="122"/>
        <v>8.3480386711961039</v>
      </c>
      <c r="T1135">
        <f t="shared" si="123"/>
        <v>6.8626257882042543E-10</v>
      </c>
      <c r="V1135">
        <f t="shared" si="124"/>
        <v>0.56760587431004461</v>
      </c>
      <c r="W1135" s="3">
        <f t="shared" si="125"/>
        <v>8.3480416659104328</v>
      </c>
    </row>
    <row r="1136" spans="1:23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9"/>
      <c r="G1136" s="4">
        <v>64.111004260956989</v>
      </c>
      <c r="H1136" s="6">
        <v>10.283684998596229</v>
      </c>
      <c r="I1136" s="5">
        <v>261.31986626823277</v>
      </c>
      <c r="J1136" s="5" cm="1">
        <f t="array" ref="J1136">[2]!PropsSI("H","P",(H1136+1)*100*1000,"T",I1136+273.15,"WATER")/1000</f>
        <v>2963.6069566311739</v>
      </c>
      <c r="K1136" s="5" cm="1">
        <f t="array" ref="K1136">[2]!PropsSI("S","P",(H1136+1)*100*1000,"T",I1136+273.15,"WATER")/1000</f>
        <v>6.9115274080075508</v>
      </c>
      <c r="L1136" s="5" cm="1">
        <f t="array" ref="L1136">[2]!PropsSI("H","P",(H1136+1)*100*1000,"S",E1136*1000,"WATER")/1000</f>
        <v>2829.3166678584244</v>
      </c>
      <c r="O1136">
        <f t="shared" si="119"/>
        <v>8.9292907557783323</v>
      </c>
      <c r="Q1136">
        <f t="shared" si="120"/>
        <v>286.81053576848245</v>
      </c>
      <c r="R1136">
        <f t="shared" si="121"/>
        <v>4731.9406863766935</v>
      </c>
      <c r="S1136">
        <f t="shared" si="122"/>
        <v>8.9293105213863573</v>
      </c>
      <c r="T1136">
        <f t="shared" si="123"/>
        <v>3.9067926059670426E-10</v>
      </c>
      <c r="V1136">
        <f t="shared" si="124"/>
        <v>0.58263300497701831</v>
      </c>
      <c r="W1136" s="3">
        <f t="shared" si="125"/>
        <v>8.9293133211537192</v>
      </c>
    </row>
    <row r="1137" spans="1:23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9"/>
      <c r="G1137" s="4">
        <v>69.645746942408763</v>
      </c>
      <c r="H1137" s="6">
        <v>10.276771065133518</v>
      </c>
      <c r="I1137" s="5">
        <v>260.42386159379259</v>
      </c>
      <c r="J1137" s="5" cm="1">
        <f t="array" ref="J1137">[2]!PropsSI("H","P",(H1137+1)*100*1000,"T",I1137+273.15,"WATER")/1000</f>
        <v>2961.6406398906602</v>
      </c>
      <c r="K1137" s="5" cm="1">
        <f t="array" ref="K1137">[2]!PropsSI("S","P",(H1137+1)*100*1000,"T",I1137+273.15,"WATER")/1000</f>
        <v>6.9081175892550597</v>
      </c>
      <c r="L1137" s="5" cm="1">
        <f t="array" ref="L1137">[2]!PropsSI("H","P",(H1137+1)*100*1000,"S",E1137*1000,"WATER")/1000</f>
        <v>2829.2852710366487</v>
      </c>
      <c r="O1137">
        <f t="shared" si="119"/>
        <v>9.1394757726848681</v>
      </c>
      <c r="Q1137">
        <f t="shared" si="120"/>
        <v>286.18552881922199</v>
      </c>
      <c r="R1137">
        <f t="shared" si="121"/>
        <v>4721.6290156267005</v>
      </c>
      <c r="S1137">
        <f t="shared" si="122"/>
        <v>9.1394968357881918</v>
      </c>
      <c r="T1137">
        <f t="shared" si="123"/>
        <v>4.4365432162596972E-10</v>
      </c>
      <c r="V1137">
        <f t="shared" si="124"/>
        <v>0.5877482775063877</v>
      </c>
      <c r="W1137" s="3">
        <f t="shared" si="125"/>
        <v>9.1394995711677183</v>
      </c>
    </row>
    <row r="1138" spans="1:23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9"/>
      <c r="G1138" s="4">
        <v>65.546480595571182</v>
      </c>
      <c r="H1138" s="6">
        <v>10.284357369774444</v>
      </c>
      <c r="I1138" s="5">
        <v>260.71082076957691</v>
      </c>
      <c r="J1138" s="5" cm="1">
        <f t="array" ref="J1138">[2]!PropsSI("H","P",(H1138+1)*100*1000,"T",I1138+273.15,"WATER")/1000</f>
        <v>2962.251874531948</v>
      </c>
      <c r="K1138" s="5" cm="1">
        <f t="array" ref="K1138">[2]!PropsSI("S","P",(H1138+1)*100*1000,"T",I1138+273.15,"WATER")/1000</f>
        <v>6.9089641160472377</v>
      </c>
      <c r="L1138" s="5" cm="1">
        <f t="array" ref="L1138">[2]!PropsSI("H","P",(H1138+1)*100*1000,"S",E1138*1000,"WATER")/1000</f>
        <v>2828.6782049326939</v>
      </c>
      <c r="O1138">
        <f t="shared" si="119"/>
        <v>9.0018220636155686</v>
      </c>
      <c r="Q1138">
        <f t="shared" si="120"/>
        <v>286.53309885679488</v>
      </c>
      <c r="R1138">
        <f t="shared" si="121"/>
        <v>4727.3633963311968</v>
      </c>
      <c r="S1138">
        <f t="shared" si="122"/>
        <v>9.0018454981036822</v>
      </c>
      <c r="T1138">
        <f t="shared" si="123"/>
        <v>5.4917523314617578E-10</v>
      </c>
      <c r="V1138">
        <f t="shared" si="124"/>
        <v>0.58445826208033969</v>
      </c>
      <c r="W1138" s="3">
        <f t="shared" si="125"/>
        <v>9.0018482753111222</v>
      </c>
    </row>
    <row r="1139" spans="1:23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9"/>
      <c r="G1139" s="4">
        <v>65.216168384217383</v>
      </c>
      <c r="H1139" s="6">
        <v>10.279505511356199</v>
      </c>
      <c r="I1139" s="5">
        <v>260.23160687253346</v>
      </c>
      <c r="J1139" s="5" cm="1">
        <f t="array" ref="J1139">[2]!PropsSI("H","P",(H1139+1)*100*1000,"T",I1139+273.15,"WATER")/1000</f>
        <v>2961.2038305788465</v>
      </c>
      <c r="K1139" s="5" cm="1">
        <f t="array" ref="K1139">[2]!PropsSI("S","P",(H1139+1)*100*1000,"T",I1139+273.15,"WATER")/1000</f>
        <v>6.9071911075193482</v>
      </c>
      <c r="L1139" s="5" cm="1">
        <f t="array" ref="L1139">[2]!PropsSI("H","P",(H1139+1)*100*1000,"S",E1139*1000,"WATER")/1000</f>
        <v>2829.880392811735</v>
      </c>
      <c r="O1139">
        <f t="shared" si="119"/>
        <v>9.2778646142754368</v>
      </c>
      <c r="Q1139">
        <f t="shared" si="120"/>
        <v>286.08555881005725</v>
      </c>
      <c r="R1139">
        <f t="shared" si="121"/>
        <v>4719.9796614545585</v>
      </c>
      <c r="S1139">
        <f t="shared" si="122"/>
        <v>9.2778843026211391</v>
      </c>
      <c r="T1139">
        <f t="shared" si="123"/>
        <v>3.8763095648960453E-10</v>
      </c>
      <c r="V1139">
        <f t="shared" si="124"/>
        <v>0.59081953500954532</v>
      </c>
      <c r="W1139" s="3">
        <f t="shared" si="125"/>
        <v>9.2778869972001967</v>
      </c>
    </row>
    <row r="1140" spans="1:23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9"/>
      <c r="G1140" s="4">
        <v>65.894138962351718</v>
      </c>
      <c r="H1140" s="6">
        <v>10.279217460386214</v>
      </c>
      <c r="I1140" s="5">
        <v>259.95277213341069</v>
      </c>
      <c r="J1140" s="5" cm="1">
        <f t="array" ref="J1140">[2]!PropsSI("H","P",(H1140+1)*100*1000,"T",I1140+273.15,"WATER")/1000</f>
        <v>2960.5849776906748</v>
      </c>
      <c r="K1140" s="5" cm="1">
        <f t="array" ref="K1140">[2]!PropsSI("S","P",(H1140+1)*100*1000,"T",I1140+273.15,"WATER")/1000</f>
        <v>6.906041901680811</v>
      </c>
      <c r="L1140" s="5" cm="1">
        <f t="array" ref="L1140">[2]!PropsSI("H","P",(H1140+1)*100*1000,"S",E1140*1000,"WATER")/1000</f>
        <v>2827.1624079131593</v>
      </c>
      <c r="O1140">
        <f t="shared" si="119"/>
        <v>9.1631314531839259</v>
      </c>
      <c r="Q1140">
        <f t="shared" si="120"/>
        <v>287.97971413960403</v>
      </c>
      <c r="R1140">
        <f t="shared" si="121"/>
        <v>4751.2303637559371</v>
      </c>
      <c r="S1140">
        <f t="shared" si="122"/>
        <v>9.1631719535397647</v>
      </c>
      <c r="T1140">
        <f t="shared" si="123"/>
        <v>1.640278823069562E-9</v>
      </c>
      <c r="V1140">
        <f t="shared" si="124"/>
        <v>0.58701334483651646</v>
      </c>
      <c r="W1140" s="3">
        <f t="shared" si="125"/>
        <v>9.1631746818518245</v>
      </c>
    </row>
    <row r="1141" spans="1:23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9"/>
      <c r="G1141" s="4">
        <v>66.384484186563483</v>
      </c>
      <c r="H1141" s="6">
        <v>10.278954976937683</v>
      </c>
      <c r="I1141" s="5">
        <v>259.08967263674674</v>
      </c>
      <c r="J1141" s="5" cm="1">
        <f t="array" ref="J1141">[2]!PropsSI("H","P",(H1141+1)*100*1000,"T",I1141+273.15,"WATER")/1000</f>
        <v>2958.6660917899826</v>
      </c>
      <c r="K1141" s="5" cm="1">
        <f t="array" ref="K1141">[2]!PropsSI("S","P",(H1141+1)*100*1000,"T",I1141+273.15,"WATER")/1000</f>
        <v>6.9024498506154153</v>
      </c>
      <c r="L1141" s="5" cm="1">
        <f t="array" ref="L1141">[2]!PropsSI("H","P",(H1141+1)*100*1000,"S",E1141*1000,"WATER")/1000</f>
        <v>2826.8423160854245</v>
      </c>
      <c r="O1141">
        <f t="shared" si="119"/>
        <v>9.4376713062501079</v>
      </c>
      <c r="Q1141">
        <f t="shared" si="120"/>
        <v>288.42664564219757</v>
      </c>
      <c r="R1141">
        <f t="shared" si="121"/>
        <v>4758.6040585732471</v>
      </c>
      <c r="S1141">
        <f t="shared" si="122"/>
        <v>9.4377205384374712</v>
      </c>
      <c r="T1141">
        <f t="shared" si="123"/>
        <v>2.4238082725752441E-9</v>
      </c>
      <c r="V1141">
        <f t="shared" si="124"/>
        <v>0.59259440595479784</v>
      </c>
      <c r="W1141" s="3">
        <f t="shared" si="125"/>
        <v>9.4377231873814491</v>
      </c>
    </row>
    <row r="1142" spans="1:23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9"/>
      <c r="G1142" s="4">
        <v>70.869503144925048</v>
      </c>
      <c r="H1142" s="6">
        <v>10.278551715417709</v>
      </c>
      <c r="I1142" s="5">
        <v>259.10161258235917</v>
      </c>
      <c r="J1142" s="5" cm="1">
        <f t="array" ref="J1142">[2]!PropsSI("H","P",(H1142+1)*100*1000,"T",I1142+273.15,"WATER")/1000</f>
        <v>2958.6940798483638</v>
      </c>
      <c r="K1142" s="5" cm="1">
        <f t="array" ref="K1142">[2]!PropsSI("S","P",(H1142+1)*100*1000,"T",I1142+273.15,"WATER")/1000</f>
        <v>6.9025183093883564</v>
      </c>
      <c r="L1142" s="5" cm="1">
        <f t="array" ref="L1142">[2]!PropsSI("H","P",(H1142+1)*100*1000,"S",E1142*1000,"WATER")/1000</f>
        <v>2830.0470739166785</v>
      </c>
      <c r="O1142">
        <f t="shared" si="119"/>
        <v>9.7458056586042332</v>
      </c>
      <c r="Q1142">
        <f t="shared" si="120"/>
        <v>286.74987452334085</v>
      </c>
      <c r="R1142">
        <f t="shared" si="121"/>
        <v>4730.9398674451213</v>
      </c>
      <c r="S1142">
        <f t="shared" si="122"/>
        <v>9.7458343963973668</v>
      </c>
      <c r="T1142">
        <f t="shared" si="123"/>
        <v>8.2586075419046329E-10</v>
      </c>
      <c r="V1142">
        <f t="shared" si="124"/>
        <v>0.6000874427624</v>
      </c>
      <c r="W1142" s="3">
        <f t="shared" si="125"/>
        <v>9.7458369615952147</v>
      </c>
    </row>
    <row r="1143" spans="1:23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9"/>
      <c r="G1143" s="4">
        <v>71.457305775128575</v>
      </c>
      <c r="H1143" s="6">
        <v>10.279224458696893</v>
      </c>
      <c r="I1143" s="5">
        <v>259.3969653105238</v>
      </c>
      <c r="J1143" s="5" cm="1">
        <f t="array" ref="J1143">[2]!PropsSI("H","P",(H1143+1)*100*1000,"T",I1143+273.15,"WATER")/1000</f>
        <v>2959.348855472982</v>
      </c>
      <c r="K1143" s="5" cm="1">
        <f t="array" ref="K1143">[2]!PropsSI("S","P",(H1143+1)*100*1000,"T",I1143+273.15,"WATER")/1000</f>
        <v>6.9037216849146539</v>
      </c>
      <c r="L1143" s="5" cm="1">
        <f t="array" ref="L1143">[2]!PropsSI("H","P",(H1143+1)*100*1000,"S",E1143*1000,"WATER")/1000</f>
        <v>2831.5440505849219</v>
      </c>
      <c r="O1143">
        <f t="shared" si="119"/>
        <v>9.7850025905062612</v>
      </c>
      <c r="Q1143">
        <f t="shared" si="120"/>
        <v>285.86675686356966</v>
      </c>
      <c r="R1143">
        <f t="shared" si="121"/>
        <v>4716.3697597817736</v>
      </c>
      <c r="S1143">
        <f t="shared" si="122"/>
        <v>9.7850208432074446</v>
      </c>
      <c r="T1143">
        <f t="shared" si="123"/>
        <v>3.3316110048996286E-10</v>
      </c>
      <c r="V1143">
        <f t="shared" si="124"/>
        <v>0.60147817745705345</v>
      </c>
      <c r="W1143" s="3">
        <f t="shared" si="125"/>
        <v>9.7850233981323527</v>
      </c>
    </row>
    <row r="1144" spans="1:23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9"/>
      <c r="G1144" s="4">
        <v>69.096594424744467</v>
      </c>
      <c r="H1144" s="6">
        <v>10.279511713449374</v>
      </c>
      <c r="I1144" s="5">
        <v>258.63345923594477</v>
      </c>
      <c r="J1144" s="5" cm="1">
        <f t="array" ref="J1144">[2]!PropsSI("H","P",(H1144+1)*100*1000,"T",I1144+273.15,"WATER")/1000</f>
        <v>2957.6486767623064</v>
      </c>
      <c r="K1144" s="5" cm="1">
        <f t="array" ref="K1144">[2]!PropsSI("S","P",(H1144+1)*100*1000,"T",I1144+273.15,"WATER")/1000</f>
        <v>6.9005155450526994</v>
      </c>
      <c r="L1144" s="5" cm="1">
        <f t="array" ref="L1144">[2]!PropsSI("H","P",(H1144+1)*100*1000,"S",E1144*1000,"WATER")/1000</f>
        <v>2827.5507671311129</v>
      </c>
      <c r="O1144">
        <f t="shared" si="119"/>
        <v>9.5473509969369452</v>
      </c>
      <c r="Q1144">
        <f t="shared" si="120"/>
        <v>286.96959240181269</v>
      </c>
      <c r="R1144">
        <f t="shared" si="121"/>
        <v>4734.5648806123663</v>
      </c>
      <c r="S1144">
        <f t="shared" si="122"/>
        <v>9.5473921313024395</v>
      </c>
      <c r="T1144">
        <f t="shared" si="123"/>
        <v>1.6920360246140684E-9</v>
      </c>
      <c r="V1144">
        <f t="shared" si="124"/>
        <v>0.59588680078323986</v>
      </c>
      <c r="W1144" s="3">
        <f t="shared" si="125"/>
        <v>9.5473947498178209</v>
      </c>
    </row>
    <row r="1145" spans="1:23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9"/>
      <c r="G1145" s="4">
        <v>68.910147864096928</v>
      </c>
      <c r="H1145" s="6">
        <v>10.280365342881945</v>
      </c>
      <c r="I1145" s="5">
        <v>257.17338413040034</v>
      </c>
      <c r="J1145" s="5" cm="1">
        <f t="array" ref="J1145">[2]!PropsSI("H","P",(H1145+1)*100*1000,"T",I1145+273.15,"WATER")/1000</f>
        <v>2954.3924739477357</v>
      </c>
      <c r="K1145" s="5" cm="1">
        <f t="array" ref="K1145">[2]!PropsSI("S","P",(H1145+1)*100*1000,"T",I1145+273.15,"WATER")/1000</f>
        <v>6.8943503614590567</v>
      </c>
      <c r="L1145" s="5" cm="1">
        <f t="array" ref="L1145">[2]!PropsSI("H","P",(H1145+1)*100*1000,"S",E1145*1000,"WATER")/1000</f>
        <v>2823.9157771258151</v>
      </c>
      <c r="O1145">
        <f t="shared" si="119"/>
        <v>9.5563946354154705</v>
      </c>
      <c r="Q1145">
        <f t="shared" si="120"/>
        <v>287.61936468012607</v>
      </c>
      <c r="R1145">
        <f t="shared" si="121"/>
        <v>4745.28514189005</v>
      </c>
      <c r="S1145">
        <f t="shared" si="122"/>
        <v>9.5564648781188684</v>
      </c>
      <c r="T1145">
        <f t="shared" si="123"/>
        <v>4.9340373806366581E-9</v>
      </c>
      <c r="V1145">
        <f t="shared" si="124"/>
        <v>0.59562579987206044</v>
      </c>
      <c r="W1145" s="3">
        <f t="shared" si="125"/>
        <v>9.5564674941482757</v>
      </c>
    </row>
    <row r="1146" spans="1:23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9"/>
      <c r="G1146" s="4">
        <v>72.494375460440651</v>
      </c>
      <c r="H1146" s="6">
        <v>10.27953621796031</v>
      </c>
      <c r="I1146" s="5">
        <v>256.52960357283621</v>
      </c>
      <c r="J1146" s="5" cm="1">
        <f t="array" ref="J1146">[2]!PropsSI("H","P",(H1146+1)*100*1000,"T",I1146+273.15,"WATER")/1000</f>
        <v>2952.9594309803742</v>
      </c>
      <c r="K1146" s="5" cm="1">
        <f t="array" ref="K1146">[2]!PropsSI("S","P",(H1146+1)*100*1000,"T",I1146+273.15,"WATER")/1000</f>
        <v>6.8916791244347326</v>
      </c>
      <c r="L1146" s="5" cm="1">
        <f t="array" ref="L1146">[2]!PropsSI("H","P",(H1146+1)*100*1000,"S",E1146*1000,"WATER")/1000</f>
        <v>2825.8932494252481</v>
      </c>
      <c r="O1146">
        <f t="shared" si="119"/>
        <v>9.8368601662841808</v>
      </c>
      <c r="Q1146">
        <f t="shared" si="120"/>
        <v>285.25324140443945</v>
      </c>
      <c r="R1146">
        <f t="shared" si="121"/>
        <v>4706.2476812639788</v>
      </c>
      <c r="S1146">
        <f t="shared" si="122"/>
        <v>9.8369115470876238</v>
      </c>
      <c r="T1146">
        <f t="shared" si="123"/>
        <v>2.6399869624506762E-9</v>
      </c>
      <c r="V1146">
        <f t="shared" si="124"/>
        <v>0.60292918960157804</v>
      </c>
      <c r="W1146" s="3">
        <f t="shared" si="125"/>
        <v>9.8369140885350497</v>
      </c>
    </row>
    <row r="1147" spans="1:23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9"/>
      <c r="G1147" s="4">
        <v>71.179335962986627</v>
      </c>
      <c r="H1147" s="6">
        <v>10.281539154806255</v>
      </c>
      <c r="I1147" s="5">
        <v>256.77811105900537</v>
      </c>
      <c r="J1147" s="5" cm="1">
        <f t="array" ref="J1147">[2]!PropsSI("H","P",(H1147+1)*100*1000,"T",I1147+273.15,"WATER")/1000</f>
        <v>2953.5066940288575</v>
      </c>
      <c r="K1147" s="5" cm="1">
        <f t="array" ref="K1147">[2]!PropsSI("S","P",(H1147+1)*100*1000,"T",I1147+273.15,"WATER")/1000</f>
        <v>6.8926333098161416</v>
      </c>
      <c r="L1147" s="5" cm="1">
        <f t="array" ref="L1147">[2]!PropsSI("H","P",(H1147+1)*100*1000,"S",E1147*1000,"WATER")/1000</f>
        <v>2825.9125124108841</v>
      </c>
      <c r="O1147">
        <f t="shared" si="119"/>
        <v>9.7542034083829936</v>
      </c>
      <c r="Q1147">
        <f t="shared" si="120"/>
        <v>285.25379791958574</v>
      </c>
      <c r="R1147">
        <f t="shared" si="121"/>
        <v>4706.2568629234192</v>
      </c>
      <c r="S1147">
        <f t="shared" si="122"/>
        <v>9.7542531728254378</v>
      </c>
      <c r="T1147">
        <f t="shared" si="123"/>
        <v>2.4764997317821028E-9</v>
      </c>
      <c r="V1147">
        <f t="shared" si="124"/>
        <v>0.60128001301775247</v>
      </c>
      <c r="W1147" s="3">
        <f t="shared" si="125"/>
        <v>9.7542557358092949</v>
      </c>
    </row>
    <row r="1148" spans="1:23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9"/>
      <c r="G1148" s="4">
        <v>66.715785580825283</v>
      </c>
      <c r="H1148" s="6">
        <v>10.27961487874423</v>
      </c>
      <c r="I1148" s="5">
        <v>258.345210249606</v>
      </c>
      <c r="J1148" s="5" cm="1">
        <f t="array" ref="J1148">[2]!PropsSI("H","P",(H1148+1)*100*1000,"T",I1148+273.15,"WATER")/1000</f>
        <v>2957.0064680886553</v>
      </c>
      <c r="K1148" s="5" cm="1">
        <f t="array" ref="K1148">[2]!PropsSI("S","P",(H1148+1)*100*1000,"T",I1148+273.15,"WATER")/1000</f>
        <v>6.8993035070074615</v>
      </c>
      <c r="L1148" s="5" cm="1">
        <f t="array" ref="L1148">[2]!PropsSI("H","P",(H1148+1)*100*1000,"S",E1148*1000,"WATER")/1000</f>
        <v>2825.7993446704841</v>
      </c>
      <c r="O1148">
        <f t="shared" si="119"/>
        <v>9.2329423508944188</v>
      </c>
      <c r="Q1148">
        <f t="shared" si="120"/>
        <v>285.46066701849395</v>
      </c>
      <c r="R1148">
        <f t="shared" si="121"/>
        <v>4709.6698906326519</v>
      </c>
      <c r="S1148">
        <f t="shared" si="122"/>
        <v>9.2329843457164724</v>
      </c>
      <c r="T1148">
        <f t="shared" si="123"/>
        <v>1.7635650793119763E-9</v>
      </c>
      <c r="V1148">
        <f t="shared" si="124"/>
        <v>0.59028703002899741</v>
      </c>
      <c r="W1148" s="3">
        <f t="shared" si="125"/>
        <v>9.2329870533992455</v>
      </c>
    </row>
    <row r="1149" spans="1:23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9"/>
      <c r="G1149" s="4">
        <v>65.020217416798445</v>
      </c>
      <c r="H1149" s="6">
        <v>10.28351992248461</v>
      </c>
      <c r="I1149" s="5">
        <v>258.29095642269328</v>
      </c>
      <c r="J1149" s="5" cm="1">
        <f t="array" ref="J1149">[2]!PropsSI("H","P",(H1149+1)*100*1000,"T",I1149+273.15,"WATER")/1000</f>
        <v>2956.8718198468637</v>
      </c>
      <c r="K1149" s="5" cm="1">
        <f t="array" ref="K1149">[2]!PropsSI("S","P",(H1149+1)*100*1000,"T",I1149+273.15,"WATER")/1000</f>
        <v>6.8988965158014786</v>
      </c>
      <c r="L1149" s="5" cm="1">
        <f t="array" ref="L1149">[2]!PropsSI("H","P",(H1149+1)*100*1000,"S",E1149*1000,"WATER")/1000</f>
        <v>2825.1615253128602</v>
      </c>
      <c r="O1149">
        <f t="shared" si="119"/>
        <v>9.2077540888535108</v>
      </c>
      <c r="Q1149">
        <f t="shared" si="120"/>
        <v>285.94078453893633</v>
      </c>
      <c r="R1149">
        <f t="shared" si="121"/>
        <v>4717.5911046254942</v>
      </c>
      <c r="S1149">
        <f t="shared" si="122"/>
        <v>9.2078019613723487</v>
      </c>
      <c r="T1149">
        <f t="shared" si="123"/>
        <v>2.2917780598924572E-9</v>
      </c>
      <c r="V1149">
        <f t="shared" si="124"/>
        <v>0.58940637843399868</v>
      </c>
      <c r="W1149" s="3">
        <f t="shared" si="125"/>
        <v>9.2078046764603503</v>
      </c>
    </row>
    <row r="1150" spans="1:23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9"/>
      <c r="G1150" s="4">
        <v>65.41984863041958</v>
      </c>
      <c r="H1150" s="6">
        <v>10.282130980315033</v>
      </c>
      <c r="I1150" s="5">
        <v>258.38828738372661</v>
      </c>
      <c r="J1150" s="5" cm="1">
        <f t="array" ref="J1150">[2]!PropsSI("H","P",(H1150+1)*100*1000,"T",I1150+273.15,"WATER")/1000</f>
        <v>2957.0935027748783</v>
      </c>
      <c r="K1150" s="5" cm="1">
        <f t="array" ref="K1150">[2]!PropsSI("S","P",(H1150+1)*100*1000,"T",I1150+273.15,"WATER")/1000</f>
        <v>6.8993682536240879</v>
      </c>
      <c r="L1150" s="5" cm="1">
        <f t="array" ref="L1150">[2]!PropsSI("H","P",(H1150+1)*100*1000,"S",E1150*1000,"WATER")/1000</f>
        <v>2825.3071406223312</v>
      </c>
      <c r="O1150">
        <f t="shared" si="119"/>
        <v>9.1911710180519357</v>
      </c>
      <c r="Q1150">
        <f t="shared" si="120"/>
        <v>285.88326574049904</v>
      </c>
      <c r="R1150">
        <f t="shared" si="121"/>
        <v>4716.6421313186811</v>
      </c>
      <c r="S1150">
        <f t="shared" si="122"/>
        <v>9.1912173066884026</v>
      </c>
      <c r="T1150">
        <f t="shared" si="123"/>
        <v>2.1426378659685411E-9</v>
      </c>
      <c r="V1150">
        <f t="shared" si="124"/>
        <v>0.58908658828930072</v>
      </c>
      <c r="W1150" s="3">
        <f t="shared" si="125"/>
        <v>9.1912200266755129</v>
      </c>
    </row>
    <row r="1151" spans="1:23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9"/>
      <c r="G1151" s="4">
        <v>65.300299627987258</v>
      </c>
      <c r="H1151" s="6">
        <v>10.280667040224428</v>
      </c>
      <c r="I1151" s="5">
        <v>258.54179812018833</v>
      </c>
      <c r="J1151" s="5" cm="1">
        <f t="array" ref="J1151">[2]!PropsSI("H","P",(H1151+1)*100*1000,"T",I1151+273.15,"WATER")/1000</f>
        <v>2957.44051527788</v>
      </c>
      <c r="K1151" s="5" cm="1">
        <f t="array" ref="K1151">[2]!PropsSI("S","P",(H1151+1)*100*1000,"T",I1151+273.15,"WATER")/1000</f>
        <v>6.9000786058231478</v>
      </c>
      <c r="L1151" s="5" cm="1">
        <f t="array" ref="L1151">[2]!PropsSI("H","P",(H1151+1)*100*1000,"S",E1151*1000,"WATER")/1000</f>
        <v>2824.5362798111014</v>
      </c>
      <c r="O1151">
        <f t="shared" si="119"/>
        <v>9.0781980774127575</v>
      </c>
      <c r="Q1151">
        <f t="shared" si="120"/>
        <v>286.35322502198699</v>
      </c>
      <c r="R1151">
        <f t="shared" si="121"/>
        <v>4724.3957497101901</v>
      </c>
      <c r="S1151">
        <f t="shared" si="122"/>
        <v>9.0782495481458092</v>
      </c>
      <c r="T1151">
        <f t="shared" si="123"/>
        <v>2.6492363608765651E-9</v>
      </c>
      <c r="V1151">
        <f t="shared" si="124"/>
        <v>0.58628112863771031</v>
      </c>
      <c r="W1151" s="3">
        <f t="shared" si="125"/>
        <v>9.0782523019798269</v>
      </c>
    </row>
    <row r="1152" spans="1:23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9"/>
      <c r="G1152" s="4">
        <v>66.24717212909718</v>
      </c>
      <c r="H1152" s="6">
        <v>10.282321690150669</v>
      </c>
      <c r="I1152" s="5">
        <v>258.46051426974657</v>
      </c>
      <c r="J1152" s="5" cm="1">
        <f t="array" ref="J1152">[2]!PropsSI("H","P",(H1152+1)*100*1000,"T",I1152+273.15,"WATER")/1000</f>
        <v>2957.2536722601749</v>
      </c>
      <c r="K1152" s="5" cm="1">
        <f t="array" ref="K1152">[2]!PropsSI("S","P",(H1152+1)*100*1000,"T",I1152+273.15,"WATER")/1000</f>
        <v>6.8996620620666764</v>
      </c>
      <c r="L1152" s="5" cm="1">
        <f t="array" ref="L1152">[2]!PropsSI("H","P",(H1152+1)*100*1000,"S",E1152*1000,"WATER")/1000</f>
        <v>2826.5869371400531</v>
      </c>
      <c r="O1152">
        <f t="shared" si="119"/>
        <v>9.276960801299138</v>
      </c>
      <c r="Q1152">
        <f t="shared" si="120"/>
        <v>285.1132545647198</v>
      </c>
      <c r="R1152">
        <f t="shared" si="121"/>
        <v>4703.9381098228478</v>
      </c>
      <c r="S1152">
        <f t="shared" si="122"/>
        <v>9.2769968064631954</v>
      </c>
      <c r="T1152">
        <f t="shared" si="123"/>
        <v>1.2963718387951687E-9</v>
      </c>
      <c r="V1152">
        <f t="shared" si="124"/>
        <v>0.59147729286324224</v>
      </c>
      <c r="W1152" s="3">
        <f t="shared" si="125"/>
        <v>9.2769995013000326</v>
      </c>
    </row>
    <row r="1153" spans="1:23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9"/>
      <c r="G1153" s="4">
        <v>62.582387747345066</v>
      </c>
      <c r="H1153" s="6">
        <v>10.283376689969385</v>
      </c>
      <c r="I1153" s="5">
        <v>258.56597182296252</v>
      </c>
      <c r="J1153" s="5" cm="1">
        <f t="array" ref="J1153">[2]!PropsSI("H","P",(H1153+1)*100*1000,"T",I1153+273.15,"WATER")/1000</f>
        <v>2957.4847707755171</v>
      </c>
      <c r="K1153" s="5" cm="1">
        <f t="array" ref="K1153">[2]!PropsSI("S","P",(H1153+1)*100*1000,"T",I1153+273.15,"WATER")/1000</f>
        <v>6.900055227440542</v>
      </c>
      <c r="L1153" s="5" cm="1">
        <f t="array" ref="L1153">[2]!PropsSI("H","P",(H1153+1)*100*1000,"S",E1153*1000,"WATER")/1000</f>
        <v>2824.5601771647075</v>
      </c>
      <c r="O1153">
        <f t="shared" si="119"/>
        <v>9.0725445316564457</v>
      </c>
      <c r="Q1153">
        <f t="shared" si="120"/>
        <v>286.32450509299258</v>
      </c>
      <c r="R1153">
        <f t="shared" si="121"/>
        <v>4723.9219142558741</v>
      </c>
      <c r="S1153">
        <f t="shared" si="122"/>
        <v>9.0725956220698354</v>
      </c>
      <c r="T1153">
        <f t="shared" si="123"/>
        <v>2.6102303403291321E-9</v>
      </c>
      <c r="V1153">
        <f t="shared" si="124"/>
        <v>0.58617625135943896</v>
      </c>
      <c r="W1153" s="3">
        <f t="shared" si="125"/>
        <v>9.0725983776200056</v>
      </c>
    </row>
    <row r="1154" spans="1:23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9"/>
      <c r="G1154" s="4">
        <v>57.10908859131505</v>
      </c>
      <c r="H1154" s="6">
        <v>10.281096987966766</v>
      </c>
      <c r="I1154" s="5">
        <v>259.64494861577373</v>
      </c>
      <c r="J1154" s="5" cm="1">
        <f t="array" ref="J1154">[2]!PropsSI("H","P",(H1154+1)*100*1000,"T",I1154+273.15,"WATER")/1000</f>
        <v>2959.8938905249543</v>
      </c>
      <c r="K1154" s="5" cm="1">
        <f t="array" ref="K1154">[2]!PropsSI("S","P",(H1154+1)*100*1000,"T",I1154+273.15,"WATER")/1000</f>
        <v>6.9046711862266248</v>
      </c>
      <c r="L1154" s="5" cm="1">
        <f t="array" ref="L1154">[2]!PropsSI("H","P",(H1154+1)*100*1000,"S",E1154*1000,"WATER")/1000</f>
        <v>2822.549754253047</v>
      </c>
      <c r="O1154">
        <f t="shared" si="119"/>
        <v>8.5859141848686917</v>
      </c>
      <c r="Q1154">
        <f t="shared" si="120"/>
        <v>287.50667047685272</v>
      </c>
      <c r="R1154">
        <f t="shared" si="121"/>
        <v>4743.4258577317496</v>
      </c>
      <c r="S1154">
        <f t="shared" si="122"/>
        <v>8.585974426595433</v>
      </c>
      <c r="T1154">
        <f t="shared" si="123"/>
        <v>3.6290656407661311E-9</v>
      </c>
      <c r="V1154">
        <f t="shared" si="124"/>
        <v>0.5741753446033323</v>
      </c>
      <c r="W1154" s="3">
        <f t="shared" si="125"/>
        <v>8.5859773383198661</v>
      </c>
    </row>
    <row r="1155" spans="1:23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9"/>
      <c r="G1155" s="4">
        <v>57.911141602221264</v>
      </c>
      <c r="H1155" s="6">
        <v>10.280349276045404</v>
      </c>
      <c r="I1155" s="5">
        <v>260.08996812928899</v>
      </c>
      <c r="J1155" s="5" cm="1">
        <f t="array" ref="J1155">[2]!PropsSI("H","P",(H1155+1)*100*1000,"T",I1155+273.15,"WATER")/1000</f>
        <v>2960.8860389003498</v>
      </c>
      <c r="K1155" s="5" cm="1">
        <f t="array" ref="K1155">[2]!PropsSI("S","P",(H1155+1)*100*1000,"T",I1155+273.15,"WATER")/1000</f>
        <v>6.9065620016203457</v>
      </c>
      <c r="L1155" s="5" cm="1">
        <f t="array" ref="L1155">[2]!PropsSI("H","P",(H1155+1)*100*1000,"S",E1155*1000,"WATER")/1000</f>
        <v>2823.120313884996</v>
      </c>
      <c r="O1155">
        <f t="shared" si="119"/>
        <v>8.4867706186665135</v>
      </c>
      <c r="Q1155">
        <f t="shared" si="120"/>
        <v>287.02080643944919</v>
      </c>
      <c r="R1155">
        <f t="shared" si="121"/>
        <v>4735.4098348876914</v>
      </c>
      <c r="S1155">
        <f t="shared" si="122"/>
        <v>8.4868229297681683</v>
      </c>
      <c r="T1155">
        <f t="shared" si="123"/>
        <v>2.7364513563412026E-9</v>
      </c>
      <c r="V1155">
        <f t="shared" si="124"/>
        <v>0.57214520789190859</v>
      </c>
      <c r="W1155" s="3">
        <f t="shared" si="125"/>
        <v>8.4868258755102346</v>
      </c>
    </row>
    <row r="1156" spans="1:23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9"/>
      <c r="G1156" s="4">
        <v>53.698211517418336</v>
      </c>
      <c r="H1156" s="6">
        <v>10.276634781150072</v>
      </c>
      <c r="I1156" s="5">
        <v>261.07307161695473</v>
      </c>
      <c r="J1156" s="5" cm="1">
        <f t="array" ref="J1156">[2]!PropsSI("H","P",(H1156+1)*100*1000,"T",I1156+273.15,"WATER")/1000</f>
        <v>2963.0833329084508</v>
      </c>
      <c r="K1156" s="5" cm="1">
        <f t="array" ref="K1156">[2]!PropsSI("S","P",(H1156+1)*100*1000,"T",I1156+273.15,"WATER")/1000</f>
        <v>6.910825144317819</v>
      </c>
      <c r="L1156" s="5" cm="1">
        <f t="array" ref="L1156">[2]!PropsSI("H","P",(H1156+1)*100*1000,"S",E1156*1000,"WATER")/1000</f>
        <v>2822.6527974374235</v>
      </c>
      <c r="O1156">
        <f t="shared" ref="O1156:O1219" si="126">A1156/3.6*(D1156-J1156)/1000</f>
        <v>8.1649001078609125</v>
      </c>
      <c r="Q1156">
        <f t="shared" ref="Q1156:Q1219" si="127">(1+$Z$5)/$Z$3*((D1156-L1156)-$Z$4/($AD$3/3.6))</f>
        <v>287.15954188733866</v>
      </c>
      <c r="R1156">
        <f t="shared" ref="R1156:R1219" si="128">$Z$5/$Z$3*($AD$3/3.6*(D1156-L1156)-$Z$4)</f>
        <v>4737.6987602535319</v>
      </c>
      <c r="S1156">
        <f t="shared" ref="S1156:S1219" si="129">(Q1156*A1156/3.6-R1156)/1000</f>
        <v>8.1649494705357633</v>
      </c>
      <c r="T1156">
        <f t="shared" ref="T1156:T1219" si="130">IFERROR((O1156-S1156)^2,0)</f>
        <v>2.4366736684241842E-9</v>
      </c>
      <c r="V1156">
        <f t="shared" ref="V1156:V1219" si="131">O1156/(A1156/3.6*(D1156-L1156)/1000)</f>
        <v>0.5640798934906216</v>
      </c>
      <c r="W1156" s="3">
        <f t="shared" ref="W1156:W1219" si="132">0.5*(S1156 + SQRT(S1156^2 + $Z$7^2) )</f>
        <v>8.1649525324029213</v>
      </c>
    </row>
    <row r="1157" spans="1:23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9"/>
      <c r="G1157" s="4">
        <v>53.615275853962125</v>
      </c>
      <c r="H1157" s="6">
        <v>10.276117732739984</v>
      </c>
      <c r="I1157" s="5">
        <v>260.98942593414188</v>
      </c>
      <c r="J1157" s="5" cm="1">
        <f t="array" ref="J1157">[2]!PropsSI("H","P",(H1157+1)*100*1000,"T",I1157+273.15,"WATER")/1000</f>
        <v>2962.8993592802085</v>
      </c>
      <c r="K1157" s="5" cm="1">
        <f t="array" ref="K1157">[2]!PropsSI("S","P",(H1157+1)*100*1000,"T",I1157+273.15,"WATER")/1000</f>
        <v>6.9105011110798706</v>
      </c>
      <c r="L1157" s="5" cm="1">
        <f t="array" ref="L1157">[2]!PropsSI("H","P",(H1157+1)*100*1000,"S",E1157*1000,"WATER")/1000</f>
        <v>2822.6242941122773</v>
      </c>
      <c r="O1157">
        <f t="shared" si="126"/>
        <v>8.1715336264994072</v>
      </c>
      <c r="Q1157">
        <f t="shared" si="127"/>
        <v>287.01907422327315</v>
      </c>
      <c r="R1157">
        <f t="shared" si="128"/>
        <v>4735.3812559368544</v>
      </c>
      <c r="S1157">
        <f t="shared" si="129"/>
        <v>8.1715829305952852</v>
      </c>
      <c r="T1157">
        <f t="shared" si="130"/>
        <v>2.4308938703470165E-9</v>
      </c>
      <c r="V1157">
        <f t="shared" si="131"/>
        <v>0.5643493978531795</v>
      </c>
      <c r="W1157" s="3">
        <f t="shared" si="132"/>
        <v>8.1715859899769079</v>
      </c>
    </row>
    <row r="1158" spans="1:23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9"/>
      <c r="G1158" s="4">
        <v>51.91091443253584</v>
      </c>
      <c r="H1158" s="6">
        <v>10.278314400404112</v>
      </c>
      <c r="I1158" s="5">
        <v>261.69154969749934</v>
      </c>
      <c r="J1158" s="5" cm="1">
        <f t="array" ref="J1158">[2]!PropsSI("H","P",(H1158+1)*100*1000,"T",I1158+273.15,"WATER")/1000</f>
        <v>2964.4506250729983</v>
      </c>
      <c r="K1158" s="5" cm="1">
        <f t="array" ref="K1158">[2]!PropsSI("S","P",(H1158+1)*100*1000,"T",I1158+273.15,"WATER")/1000</f>
        <v>6.913316895991481</v>
      </c>
      <c r="L1158" s="5" cm="1">
        <f t="array" ref="L1158">[2]!PropsSI("H","P",(H1158+1)*100*1000,"S",E1158*1000,"WATER")/1000</f>
        <v>2823.2381432944339</v>
      </c>
      <c r="O1158">
        <f t="shared" si="126"/>
        <v>8.0394461898524394</v>
      </c>
      <c r="Q1158">
        <f t="shared" si="127"/>
        <v>286.81060761444019</v>
      </c>
      <c r="R1158">
        <f t="shared" si="128"/>
        <v>4731.9418717264925</v>
      </c>
      <c r="S1158">
        <f t="shared" si="129"/>
        <v>8.0394876978811443</v>
      </c>
      <c r="T1158">
        <f t="shared" si="130"/>
        <v>1.7229164469617979E-9</v>
      </c>
      <c r="V1158">
        <f t="shared" si="131"/>
        <v>0.5611193113469346</v>
      </c>
      <c r="W1158" s="3">
        <f t="shared" si="132"/>
        <v>8.0394908075308216</v>
      </c>
    </row>
    <row r="1159" spans="1:23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9"/>
      <c r="G1159" s="4">
        <v>52.586535883598472</v>
      </c>
      <c r="H1159" s="6">
        <v>10.275565861416403</v>
      </c>
      <c r="I1159" s="5">
        <v>262.22884820569482</v>
      </c>
      <c r="J1159" s="5" cm="1">
        <f t="array" ref="J1159">[2]!PropsSI("H","P",(H1159+1)*100*1000,"T",I1159+273.15,"WATER")/1000</f>
        <v>2965.6522752156402</v>
      </c>
      <c r="K1159" s="5" cm="1">
        <f t="array" ref="K1159">[2]!PropsSI("S","P",(H1159+1)*100*1000,"T",I1159+273.15,"WATER")/1000</f>
        <v>6.9156708161232041</v>
      </c>
      <c r="L1159" s="5" cm="1">
        <f t="array" ref="L1159">[2]!PropsSI("H","P",(H1159+1)*100*1000,"S",E1159*1000,"WATER")/1000</f>
        <v>2825.3873806210622</v>
      </c>
      <c r="O1159">
        <f t="shared" si="126"/>
        <v>8.1545674374467296</v>
      </c>
      <c r="Q1159">
        <f t="shared" si="127"/>
        <v>286.81326306005161</v>
      </c>
      <c r="R1159">
        <f t="shared" si="128"/>
        <v>4731.9856825687102</v>
      </c>
      <c r="S1159">
        <f t="shared" si="129"/>
        <v>8.154596752526551</v>
      </c>
      <c r="T1159">
        <f t="shared" si="130"/>
        <v>8.5937390493513955E-10</v>
      </c>
      <c r="V1159">
        <f t="shared" si="131"/>
        <v>0.56406839665911923</v>
      </c>
      <c r="W1159" s="3">
        <f t="shared" si="132"/>
        <v>8.1545998182809178</v>
      </c>
    </row>
    <row r="1160" spans="1:23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9"/>
      <c r="G1160" s="4">
        <v>48.628830031692189</v>
      </c>
      <c r="H1160" s="6">
        <v>10.269866619169974</v>
      </c>
      <c r="I1160" s="5">
        <v>266.42437599880861</v>
      </c>
      <c r="J1160" s="5" cm="1">
        <f t="array" ref="J1160">[2]!PropsSI("H","P",(H1160+1)*100*1000,"T",I1160+273.15,"WATER")/1000</f>
        <v>2974.9596521356052</v>
      </c>
      <c r="K1160" s="5" cm="1">
        <f t="array" ref="K1160">[2]!PropsSI("S","P",(H1160+1)*100*1000,"T",I1160+273.15,"WATER")/1000</f>
        <v>6.9332125808406468</v>
      </c>
      <c r="L1160" s="5" cm="1">
        <f t="array" ref="L1160">[2]!PropsSI("H","P",(H1160+1)*100*1000,"S",E1160*1000,"WATER")/1000</f>
        <v>2822.892054365625</v>
      </c>
      <c r="O1160">
        <f t="shared" si="126"/>
        <v>6.9217461003431149</v>
      </c>
      <c r="Q1160">
        <f t="shared" si="127"/>
        <v>287.67274543447093</v>
      </c>
      <c r="R1160">
        <f t="shared" si="128"/>
        <v>4746.1658437187925</v>
      </c>
      <c r="S1160">
        <f t="shared" si="129"/>
        <v>6.9217686072049913</v>
      </c>
      <c r="T1160">
        <f t="shared" si="130"/>
        <v>5.0655883152500426E-10</v>
      </c>
      <c r="V1160">
        <f t="shared" si="131"/>
        <v>0.5287985955311667</v>
      </c>
      <c r="W1160" s="3">
        <f t="shared" si="132"/>
        <v>6.9217722189967708</v>
      </c>
    </row>
    <row r="1161" spans="1:23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9"/>
      <c r="G1161" s="4">
        <v>59.620139769973264</v>
      </c>
      <c r="H1161" s="6">
        <v>10.265601743976536</v>
      </c>
      <c r="I1161" s="5">
        <v>265.54532523212754</v>
      </c>
      <c r="J1161" s="5" cm="1">
        <f t="array" ref="J1161">[2]!PropsSI("H","P",(H1161+1)*100*1000,"T",I1161+273.15,"WATER")/1000</f>
        <v>2973.030919419225</v>
      </c>
      <c r="K1161" s="5" cm="1">
        <f t="array" ref="K1161">[2]!PropsSI("S","P",(H1161+1)*100*1000,"T",I1161+273.15,"WATER")/1000</f>
        <v>6.9298035248020851</v>
      </c>
      <c r="L1161" s="5" cm="1">
        <f t="array" ref="L1161">[2]!PropsSI("H","P",(H1161+1)*100*1000,"S",E1161*1000,"WATER")/1000</f>
        <v>2818.7993260721737</v>
      </c>
      <c r="O1161">
        <f t="shared" si="126"/>
        <v>6.6336143940664067</v>
      </c>
      <c r="Q1161">
        <f t="shared" si="127"/>
        <v>286.65026455120613</v>
      </c>
      <c r="R1161">
        <f t="shared" si="128"/>
        <v>4729.2964533402301</v>
      </c>
      <c r="S1161">
        <f t="shared" si="129"/>
        <v>6.63365440328944</v>
      </c>
      <c r="T1161">
        <f t="shared" si="130"/>
        <v>1.6007379277256258E-9</v>
      </c>
      <c r="V1161">
        <f t="shared" si="131"/>
        <v>0.52038849621456884</v>
      </c>
      <c r="W1161" s="3">
        <f t="shared" si="132"/>
        <v>6.6336581719491079</v>
      </c>
    </row>
    <row r="1162" spans="1:23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9"/>
      <c r="G1162" s="4">
        <v>14.574304439660276</v>
      </c>
      <c r="H1162" s="6">
        <v>7.7061774325884258</v>
      </c>
      <c r="I1162" s="5">
        <v>342.28926873373985</v>
      </c>
      <c r="J1162" s="5" cm="1">
        <f t="array" ref="J1162">[2]!PropsSI("H","P",(H1162+1)*100*1000,"T",I1162+273.15,"WATER")/1000</f>
        <v>3144.484217771645</v>
      </c>
      <c r="K1162" s="5" cm="1">
        <f t="array" ref="K1162">[2]!PropsSI("S","P",(H1162+1)*100*1000,"T",I1162+273.15,"WATER")/1000</f>
        <v>7.3436138404405735</v>
      </c>
      <c r="L1162" s="5" cm="1">
        <f t="array" ref="L1162">[2]!PropsSI("H","P",(H1162+1)*100*1000,"S",E1162*1000,"WATER")/1000</f>
        <v>2884.024020357007</v>
      </c>
      <c r="O1162">
        <f t="shared" si="126"/>
        <v>-0.38207406024549589</v>
      </c>
      <c r="Q1162">
        <f t="shared" si="127"/>
        <v>208.95459707337366</v>
      </c>
      <c r="R1162">
        <f t="shared" si="128"/>
        <v>3447.4352793479216</v>
      </c>
      <c r="S1162">
        <f t="shared" si="129"/>
        <v>-0.38216871580975337</v>
      </c>
      <c r="T1162">
        <f t="shared" si="130"/>
        <v>8.959675844900624E-9</v>
      </c>
      <c r="V1162">
        <f t="shared" si="131"/>
        <v>-0.11110823165164679</v>
      </c>
      <c r="W1162" s="3">
        <f t="shared" si="132"/>
        <v>6.5404940696844882E-5</v>
      </c>
    </row>
    <row r="1163" spans="1:23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9"/>
      <c r="G1163" s="4">
        <v>0</v>
      </c>
      <c r="H1163" s="6">
        <v>3.0455582233769429</v>
      </c>
      <c r="I1163" s="5">
        <v>293.5589905004947</v>
      </c>
      <c r="J1163" s="5" cm="1">
        <f t="array" ref="J1163">[2]!PropsSI("H","P",(H1163+1)*100*1000,"T",I1163+273.15,"WATER")/1000</f>
        <v>3053.7389641454715</v>
      </c>
      <c r="K1163" s="5" cm="1">
        <f t="array" ref="K1163">[2]!PropsSI("S","P",(H1163+1)*100*1000,"T",I1163+273.15,"WATER")/1000</f>
        <v>7.5391060588144567</v>
      </c>
      <c r="L1163" s="5" cm="1">
        <f t="array" ref="L1163">[2]!PropsSI("H","P",(H1163+1)*100*1000,"S",E1163*1000,"WATER")/1000</f>
        <v>3066.3458604751772</v>
      </c>
      <c r="O1163">
        <f t="shared" si="126"/>
        <v>1.893173138517425E-2</v>
      </c>
      <c r="Q1163">
        <f t="shared" si="127"/>
        <v>-1.2816343176189835</v>
      </c>
      <c r="R1163">
        <f t="shared" si="128"/>
        <v>-21.145030660565915</v>
      </c>
      <c r="S1163">
        <f t="shared" si="129"/>
        <v>1.8973296274307539E-2</v>
      </c>
      <c r="T1163">
        <f t="shared" si="130"/>
        <v>1.7276400086625816E-9</v>
      </c>
      <c r="V1163">
        <f t="shared" si="131"/>
        <v>-7.7885796023979736</v>
      </c>
      <c r="W1163" s="3">
        <f t="shared" si="132"/>
        <v>2.021028991027185E-2</v>
      </c>
    </row>
    <row r="1164" spans="1:23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9"/>
      <c r="G1164" s="4">
        <v>0</v>
      </c>
      <c r="H1164" s="6">
        <v>3.0493596272216688</v>
      </c>
      <c r="I1164" s="5">
        <v>246.06211307224476</v>
      </c>
      <c r="J1164" s="5" cm="1">
        <f t="array" ref="J1164">[2]!PropsSI("H","P",(H1164+1)*100*1000,"T",I1164+273.15,"WATER")/1000</f>
        <v>2956.2043641641367</v>
      </c>
      <c r="K1164" s="5" cm="1">
        <f t="array" ref="K1164">[2]!PropsSI("S","P",(H1164+1)*100*1000,"T",I1164+273.15,"WATER")/1000</f>
        <v>7.3589253494765119</v>
      </c>
      <c r="L1164" s="5" cm="1">
        <f t="array" ref="L1164">[2]!PropsSI("H","P",(H1164+1)*100*1000,"S",E1164*1000,"WATER")/1000</f>
        <v>2988.294546648161</v>
      </c>
      <c r="O1164">
        <f t="shared" si="126"/>
        <v>8.1523003494923557E-2</v>
      </c>
      <c r="Q1164">
        <f t="shared" si="127"/>
        <v>-6.1496837961596666</v>
      </c>
      <c r="R1164">
        <f t="shared" si="128"/>
        <v>-101.4604951154559</v>
      </c>
      <c r="S1164">
        <f t="shared" si="129"/>
        <v>8.1561756391204401E-2</v>
      </c>
      <c r="T1164">
        <f t="shared" si="130"/>
        <v>1.5017869701538696E-9</v>
      </c>
      <c r="V1164">
        <f t="shared" si="131"/>
        <v>-3.6537281525434935</v>
      </c>
      <c r="W1164" s="3">
        <f t="shared" si="132"/>
        <v>8.1867129258513055E-2</v>
      </c>
    </row>
    <row r="1165" spans="1:23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9"/>
      <c r="G1165" s="4">
        <v>0</v>
      </c>
      <c r="H1165" s="6">
        <v>3.0468440299390229</v>
      </c>
      <c r="I1165" s="5">
        <v>206.39563921462292</v>
      </c>
      <c r="J1165" s="5" cm="1">
        <f t="array" ref="J1165">[2]!PropsSI("H","P",(H1165+1)*100*1000,"T",I1165+273.15,"WATER")/1000</f>
        <v>2874.0852961563573</v>
      </c>
      <c r="K1165" s="5" cm="1">
        <f t="array" ref="K1165">[2]!PropsSI("S","P",(H1165+1)*100*1000,"T",I1165+273.15,"WATER")/1000</f>
        <v>7.1946617752529995</v>
      </c>
      <c r="L1165" s="5" cm="1">
        <f t="array" ref="L1165">[2]!PropsSI("H","P",(H1165+1)*100*1000,"S",E1165*1000,"WATER")/1000</f>
        <v>2919.9363240762073</v>
      </c>
      <c r="O1165">
        <f t="shared" si="126"/>
        <v>0.12925865493828953</v>
      </c>
      <c r="Q1165">
        <f t="shared" si="127"/>
        <v>-10.137288843179734</v>
      </c>
      <c r="R1165">
        <f t="shared" si="128"/>
        <v>-167.24995613590715</v>
      </c>
      <c r="S1165">
        <f t="shared" si="129"/>
        <v>0.1292495138919752</v>
      </c>
      <c r="T1165">
        <f t="shared" si="130"/>
        <v>8.3558727720754355E-11</v>
      </c>
      <c r="V1165">
        <f t="shared" si="131"/>
        <v>-3.0329869820587558</v>
      </c>
      <c r="W1165" s="3">
        <f t="shared" si="132"/>
        <v>0.12944264961713181</v>
      </c>
    </row>
    <row r="1166" spans="1:23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9"/>
      <c r="G1166" s="4">
        <v>0</v>
      </c>
      <c r="H1166" s="6">
        <v>2.997311244054353</v>
      </c>
      <c r="I1166" s="5">
        <v>176.05717431126527</v>
      </c>
      <c r="J1166" s="5" cm="1">
        <f t="array" ref="J1166">[2]!PropsSI("H","P",(H1166+1)*100*1000,"T",I1166+273.15,"WATER")/1000</f>
        <v>2810.1754811008473</v>
      </c>
      <c r="K1166" s="5" cm="1">
        <f t="array" ref="K1166">[2]!PropsSI("S","P",(H1166+1)*100*1000,"T",I1166+273.15,"WATER")/1000</f>
        <v>7.062519051233358</v>
      </c>
      <c r="L1166" s="5" cm="1">
        <f t="array" ref="L1166">[2]!PropsSI("H","P",(H1166+1)*100*1000,"S",E1166*1000,"WATER")/1000</f>
        <v>2861.9754249613161</v>
      </c>
      <c r="O1166">
        <f t="shared" si="126"/>
        <v>0.14678379383418205</v>
      </c>
      <c r="Q1166">
        <f t="shared" si="127"/>
        <v>-11.537859768921756</v>
      </c>
      <c r="R1166">
        <f t="shared" si="128"/>
        <v>-190.35726120724067</v>
      </c>
      <c r="S1166">
        <f t="shared" si="129"/>
        <v>0.14677563303342031</v>
      </c>
      <c r="T1166">
        <f t="shared" si="130"/>
        <v>6.6598669072844713E-11</v>
      </c>
      <c r="V1166">
        <f t="shared" si="131"/>
        <v>-3.0030244256905672</v>
      </c>
      <c r="W1166" s="3">
        <f t="shared" si="132"/>
        <v>0.14694576383098962</v>
      </c>
    </row>
    <row r="1167" spans="1:23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9"/>
      <c r="G1167" s="4">
        <v>0</v>
      </c>
      <c r="H1167" s="6">
        <v>2.9909235400505438</v>
      </c>
      <c r="I1167" s="5">
        <v>147.31424274550773</v>
      </c>
      <c r="J1167" s="5" cm="1">
        <f t="array" ref="J1167">[2]!PropsSI("H","P",(H1167+1)*100*1000,"T",I1167+273.15,"WATER")/1000</f>
        <v>2746.7261382630722</v>
      </c>
      <c r="K1167" s="5" cm="1">
        <f t="array" ref="K1167">[2]!PropsSI("S","P",(H1167+1)*100*1000,"T",I1167+273.15,"WATER")/1000</f>
        <v>6.9172136280324112</v>
      </c>
      <c r="L1167" s="5" cm="1">
        <f t="array" ref="L1167">[2]!PropsSI("H","P",(H1167+1)*100*1000,"S",E1167*1000,"WATER")/1000</f>
        <v>2812.6499876459866</v>
      </c>
      <c r="O1167">
        <f t="shared" si="126"/>
        <v>0.18772647169022455</v>
      </c>
      <c r="Q1167">
        <f t="shared" si="127"/>
        <v>-14.799796932964522</v>
      </c>
      <c r="R1167">
        <f t="shared" si="128"/>
        <v>-244.17429809391123</v>
      </c>
      <c r="S1167">
        <f t="shared" si="129"/>
        <v>0.18784682624800497</v>
      </c>
      <c r="T1167">
        <f t="shared" si="130"/>
        <v>1.4485219578520972E-8</v>
      </c>
      <c r="V1167">
        <f t="shared" si="131"/>
        <v>-2.9714263298854813</v>
      </c>
      <c r="W1167" s="3">
        <f t="shared" si="132"/>
        <v>0.18797981924746673</v>
      </c>
    </row>
    <row r="1168" spans="1:23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9"/>
      <c r="G1168" s="4">
        <v>0</v>
      </c>
      <c r="H1168" s="6">
        <v>3.0301121887308797</v>
      </c>
      <c r="I1168" s="5">
        <v>143.87889613333675</v>
      </c>
      <c r="J1168" s="5" t="e" cm="1">
        <f t="array" ref="J1168">[2]!PropsSI("H","P",(H1168+1)*100*1000,"T",I1168+273.15,"WATER")/1000</f>
        <v>#VALUE!</v>
      </c>
      <c r="K1168" s="5" t="e" cm="1">
        <f t="array" ref="K1168">[2]!PropsSI("S","P",(H1168+1)*100*1000,"T",I1168+273.15,"WATER")/1000</f>
        <v>#VALUE!</v>
      </c>
      <c r="L1168" s="5" cm="1">
        <f t="array" ref="L1168">[2]!PropsSI("H","P",(H1168+1)*100*1000,"S",E1168*1000,"WATER")/1000</f>
        <v>2780.8588323501567</v>
      </c>
      <c r="O1168" t="e">
        <f t="shared" si="126"/>
        <v>#VALUE!</v>
      </c>
      <c r="Q1168">
        <f t="shared" si="127"/>
        <v>-20.000926079501337</v>
      </c>
      <c r="R1168">
        <f t="shared" si="128"/>
        <v>-329.98507403926891</v>
      </c>
      <c r="S1168">
        <f t="shared" si="129"/>
        <v>0.25328845240775616</v>
      </c>
      <c r="T1168">
        <f t="shared" si="130"/>
        <v>0</v>
      </c>
      <c r="V1168" t="e">
        <f t="shared" si="131"/>
        <v>#VALUE!</v>
      </c>
      <c r="W1168" s="3">
        <f t="shared" si="132"/>
        <v>0.25338711567219907</v>
      </c>
    </row>
    <row r="1169" spans="1:23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9"/>
      <c r="G1169" s="4">
        <v>0</v>
      </c>
      <c r="H1169" s="6">
        <v>3.0305009812851691</v>
      </c>
      <c r="I1169" s="5">
        <v>143.8823785141106</v>
      </c>
      <c r="J1169" s="5" t="e" cm="1">
        <f t="array" ref="J1169">[2]!PropsSI("H","P",(H1169+1)*100*1000,"T",I1169+273.15,"WATER")/1000</f>
        <v>#VALUE!</v>
      </c>
      <c r="K1169" s="5" t="e" cm="1">
        <f t="array" ref="K1169">[2]!PropsSI("S","P",(H1169+1)*100*1000,"T",I1169+273.15,"WATER")/1000</f>
        <v>#VALUE!</v>
      </c>
      <c r="L1169" s="5" cm="1">
        <f t="array" ref="L1169">[2]!PropsSI("H","P",(H1169+1)*100*1000,"S",E1169*1000,"WATER")/1000</f>
        <v>2767.6080989148272</v>
      </c>
      <c r="O1169" t="e">
        <f t="shared" si="126"/>
        <v>#VALUE!</v>
      </c>
      <c r="Q1169">
        <f t="shared" si="127"/>
        <v>-23.794165130935212</v>
      </c>
      <c r="R1169">
        <f t="shared" si="128"/>
        <v>-392.56778967256736</v>
      </c>
      <c r="S1169">
        <f t="shared" si="129"/>
        <v>0.30064273117695556</v>
      </c>
      <c r="T1169">
        <f t="shared" si="130"/>
        <v>0</v>
      </c>
      <c r="V1169" t="e">
        <f t="shared" si="131"/>
        <v>#VALUE!</v>
      </c>
      <c r="W1169" s="3">
        <f t="shared" si="132"/>
        <v>0.30072586336824764</v>
      </c>
    </row>
    <row r="1170" spans="1:23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9"/>
      <c r="G1170" s="4">
        <v>0</v>
      </c>
      <c r="H1170" s="6">
        <v>3.0257311638452675</v>
      </c>
      <c r="I1170" s="5">
        <v>143.83963698868257</v>
      </c>
      <c r="J1170" s="5" t="e" cm="1">
        <f t="array" ref="J1170">[2]!PropsSI("H","P",(H1170+1)*100*1000,"T",I1170+273.15,"WATER")/1000</f>
        <v>#VALUE!</v>
      </c>
      <c r="K1170" s="5" t="e" cm="1">
        <f t="array" ref="K1170">[2]!PropsSI("S","P",(H1170+1)*100*1000,"T",I1170+273.15,"WATER")/1000</f>
        <v>#VALUE!</v>
      </c>
      <c r="L1170" s="5" cm="1">
        <f t="array" ref="L1170">[2]!PropsSI("H","P",(H1170+1)*100*1000,"S",E1170*1000,"WATER")/1000</f>
        <v>2755.4029783077867</v>
      </c>
      <c r="O1170" t="e">
        <f t="shared" si="126"/>
        <v>#VALUE!</v>
      </c>
      <c r="Q1170">
        <f t="shared" si="127"/>
        <v>-14.149368701808831</v>
      </c>
      <c r="R1170">
        <f t="shared" si="128"/>
        <v>-233.4432145849774</v>
      </c>
      <c r="S1170">
        <f t="shared" si="129"/>
        <v>0.17837336781463548</v>
      </c>
      <c r="T1170">
        <f t="shared" si="130"/>
        <v>0</v>
      </c>
      <c r="V1170" t="e">
        <f t="shared" si="131"/>
        <v>#VALUE!</v>
      </c>
      <c r="W1170" s="3">
        <f t="shared" si="132"/>
        <v>0.17851341331337967</v>
      </c>
    </row>
    <row r="1171" spans="1:23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9"/>
      <c r="G1171" s="4">
        <v>0</v>
      </c>
      <c r="H1171" s="6">
        <v>3.1049671176377167</v>
      </c>
      <c r="I1171" s="5">
        <v>259.01682582946705</v>
      </c>
      <c r="J1171" s="5" cm="1">
        <f t="array" ref="J1171">[2]!PropsSI("H","P",(H1171+1)*100*1000,"T",I1171+273.15,"WATER")/1000</f>
        <v>2982.6552389853359</v>
      </c>
      <c r="K1171" s="5" cm="1">
        <f t="array" ref="K1171">[2]!PropsSI("S","P",(H1171+1)*100*1000,"T",I1171+273.15,"WATER")/1000</f>
        <v>7.4030376329175702</v>
      </c>
      <c r="L1171" s="5" cm="1">
        <f t="array" ref="L1171">[2]!PropsSI("H","P",(H1171+1)*100*1000,"S",E1171*1000,"WATER")/1000</f>
        <v>2882.392740774917</v>
      </c>
      <c r="O1171">
        <f t="shared" si="126"/>
        <v>-0.29124279377332951</v>
      </c>
      <c r="Q1171">
        <f t="shared" si="127"/>
        <v>23.155319269761712</v>
      </c>
      <c r="R1171">
        <f t="shared" si="128"/>
        <v>382.02779777613836</v>
      </c>
      <c r="S1171">
        <f t="shared" si="129"/>
        <v>-0.29124212051870013</v>
      </c>
      <c r="T1171">
        <f t="shared" si="130"/>
        <v>4.5327179598123359E-13</v>
      </c>
      <c r="V1171">
        <f t="shared" si="131"/>
        <v>-2.8592725020688419</v>
      </c>
      <c r="W1171" s="3">
        <f t="shared" si="132"/>
        <v>8.5813947247548317E-5</v>
      </c>
    </row>
    <row r="1172" spans="1:23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9"/>
      <c r="G1172" s="4">
        <v>0</v>
      </c>
      <c r="H1172" s="6">
        <v>3.1659968549940323</v>
      </c>
      <c r="I1172" s="5">
        <v>697.03872290718209</v>
      </c>
      <c r="J1172" s="5" cm="1">
        <f t="array" ref="J1172">[2]!PropsSI("H","P",(H1172+1)*100*1000,"T",I1172+273.15,"WATER")/1000</f>
        <v>3920.7682144545352</v>
      </c>
      <c r="K1172" s="5" cm="1">
        <f t="array" ref="K1172">[2]!PropsSI("S","P",(H1172+1)*100*1000,"T",I1172+273.15,"WATER")/1000</f>
        <v>8.675417071689969</v>
      </c>
      <c r="L1172" s="5" cm="1">
        <f t="array" ref="L1172">[2]!PropsSI("H","P",(H1172+1)*100*1000,"S",E1172*1000,"WATER")/1000</f>
        <v>2762.0675176351015</v>
      </c>
      <c r="O1172">
        <f t="shared" si="126"/>
        <v>-3.3939882303594437</v>
      </c>
      <c r="Q1172">
        <f t="shared" si="127"/>
        <v>270.90811073520547</v>
      </c>
      <c r="R1172">
        <f t="shared" si="128"/>
        <v>4469.574689864764</v>
      </c>
      <c r="S1172">
        <f t="shared" si="129"/>
        <v>-3.3939131513994627</v>
      </c>
      <c r="T1172">
        <f t="shared" si="130"/>
        <v>5.6368502318354021E-9</v>
      </c>
      <c r="V1172">
        <f t="shared" si="131"/>
        <v>-2.8125679586537728</v>
      </c>
      <c r="W1172" s="3">
        <f t="shared" si="132"/>
        <v>7.3661123973778331E-6</v>
      </c>
    </row>
    <row r="1173" spans="1:23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9"/>
      <c r="G1173" s="4">
        <v>39.540895252246877</v>
      </c>
      <c r="H1173" s="6">
        <v>6.7809765494369207</v>
      </c>
      <c r="I1173" s="5">
        <v>300.5150047273379</v>
      </c>
      <c r="J1173" s="5" cm="1">
        <f t="array" ref="J1173">[2]!PropsSI("H","P",(H1173+1)*100*1000,"T",I1173+273.15,"WATER")/1000</f>
        <v>3058.5153599866776</v>
      </c>
      <c r="K1173" s="5" cm="1">
        <f t="array" ref="K1173">[2]!PropsSI("S","P",(H1173+1)*100*1000,"T",I1173+273.15,"WATER")/1000</f>
        <v>7.2499086007532556</v>
      </c>
      <c r="L1173" s="5" cm="1">
        <f t="array" ref="L1173">[2]!PropsSI("H","P",(H1173+1)*100*1000,"S",E1173*1000,"WATER")/1000</f>
        <v>2754.8584679719684</v>
      </c>
      <c r="O1173">
        <f t="shared" si="126"/>
        <v>2.0829600236889516</v>
      </c>
      <c r="Q1173">
        <f t="shared" si="127"/>
        <v>353.60950200352511</v>
      </c>
      <c r="R1173">
        <f t="shared" si="128"/>
        <v>5834.0227465373182</v>
      </c>
      <c r="S1173">
        <f t="shared" si="129"/>
        <v>2.0828477824431184</v>
      </c>
      <c r="T1173">
        <f t="shared" si="130"/>
        <v>1.2598097266188848E-8</v>
      </c>
      <c r="V1173">
        <f t="shared" si="131"/>
        <v>0.23452915155098214</v>
      </c>
      <c r="W1173" s="3">
        <f t="shared" si="132"/>
        <v>2.0828597851713759</v>
      </c>
    </row>
    <row r="1174" spans="1:23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9"/>
      <c r="G1174" s="4">
        <v>93.561696277012445</v>
      </c>
      <c r="H1174" s="6">
        <v>10.324140341229848</v>
      </c>
      <c r="I1174" s="5">
        <v>265.48000272832905</v>
      </c>
      <c r="J1174" s="5" cm="1">
        <f t="array" ref="J1174">[2]!PropsSI("H","P",(H1174+1)*100*1000,"T",I1174+273.15,"WATER")/1000</f>
        <v>2972.690090453676</v>
      </c>
      <c r="K1174" s="5" cm="1">
        <f t="array" ref="K1174">[2]!PropsSI("S","P",(H1174+1)*100*1000,"T",I1174+273.15,"WATER")/1000</f>
        <v>6.9268654087090811</v>
      </c>
      <c r="L1174" s="5" cm="1">
        <f t="array" ref="L1174">[2]!PropsSI("H","P",(H1174+1)*100*1000,"S",E1174*1000,"WATER")/1000</f>
        <v>2838.6932541800438</v>
      </c>
      <c r="O1174">
        <f t="shared" si="126"/>
        <v>9.1546580159860262</v>
      </c>
      <c r="Q1174">
        <f t="shared" si="127"/>
        <v>288.72719357538358</v>
      </c>
      <c r="R1174">
        <f t="shared" si="128"/>
        <v>4763.5626455701949</v>
      </c>
      <c r="S1174">
        <f t="shared" si="129"/>
        <v>9.1546597510838268</v>
      </c>
      <c r="T1174">
        <f t="shared" si="130"/>
        <v>3.0105643774670158E-12</v>
      </c>
      <c r="V1174">
        <f t="shared" si="131"/>
        <v>0.58630956436980597</v>
      </c>
      <c r="W1174" s="3">
        <f t="shared" si="132"/>
        <v>9.1546624819327302</v>
      </c>
    </row>
    <row r="1175" spans="1:23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9"/>
      <c r="G1175" s="4">
        <v>65.548979543542814</v>
      </c>
      <c r="H1175" s="6">
        <v>10.391304260388463</v>
      </c>
      <c r="I1175" s="5">
        <v>267.27490277687059</v>
      </c>
      <c r="J1175" s="5" cm="1">
        <f t="array" ref="J1175">[2]!PropsSI("H","P",(H1175+1)*100*1000,"T",I1175+273.15,"WATER")/1000</f>
        <v>2976.4359039910782</v>
      </c>
      <c r="K1175" s="5" cm="1">
        <f t="array" ref="K1175">[2]!PropsSI("S","P",(H1175+1)*100*1000,"T",I1175+273.15,"WATER")/1000</f>
        <v>6.9311776604678732</v>
      </c>
      <c r="L1175" s="5" cm="1">
        <f t="array" ref="L1175">[2]!PropsSI("H","P",(H1175+1)*100*1000,"S",E1175*1000,"WATER")/1000</f>
        <v>2842.9576184360335</v>
      </c>
      <c r="O1175">
        <f t="shared" si="126"/>
        <v>9.2514193822624531</v>
      </c>
      <c r="Q1175">
        <f t="shared" si="127"/>
        <v>288.96571666161145</v>
      </c>
      <c r="R1175">
        <f t="shared" si="128"/>
        <v>4767.497916264967</v>
      </c>
      <c r="S1175">
        <f t="shared" si="129"/>
        <v>9.2514230076135338</v>
      </c>
      <c r="T1175">
        <f t="shared" si="130"/>
        <v>1.314317045812699E-11</v>
      </c>
      <c r="V1175">
        <f t="shared" si="131"/>
        <v>0.58825064433633345</v>
      </c>
      <c r="W1175" s="3">
        <f t="shared" si="132"/>
        <v>9.2514257098997312</v>
      </c>
    </row>
    <row r="1176" spans="1:23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9"/>
      <c r="G1176" s="4">
        <v>64.947608360920114</v>
      </c>
      <c r="H1176" s="6">
        <v>10.39143775261773</v>
      </c>
      <c r="I1176" s="5">
        <v>265.50593921002485</v>
      </c>
      <c r="J1176" s="5" cm="1">
        <f t="array" ref="J1176">[2]!PropsSI("H","P",(H1176+1)*100*1000,"T",I1176+273.15,"WATER")/1000</f>
        <v>2972.5215836598513</v>
      </c>
      <c r="K1176" s="5" cm="1">
        <f t="array" ref="K1176">[2]!PropsSI("S","P",(H1176+1)*100*1000,"T",I1176+273.15,"WATER")/1000</f>
        <v>6.9239175227220242</v>
      </c>
      <c r="L1176" s="5" cm="1">
        <f t="array" ref="L1176">[2]!PropsSI("H","P",(H1176+1)*100*1000,"S",E1176*1000,"WATER")/1000</f>
        <v>2840.0902725497194</v>
      </c>
      <c r="O1176">
        <f t="shared" si="126"/>
        <v>9.2044596398994862</v>
      </c>
      <c r="Q1176">
        <f t="shared" si="127"/>
        <v>286.96061146034953</v>
      </c>
      <c r="R1176">
        <f t="shared" si="128"/>
        <v>4734.4167086416337</v>
      </c>
      <c r="S1176">
        <f t="shared" si="129"/>
        <v>9.204452973243038</v>
      </c>
      <c r="T1176">
        <f t="shared" si="130"/>
        <v>4.4444308198561607E-11</v>
      </c>
      <c r="V1176">
        <f t="shared" si="131"/>
        <v>0.58862585985683369</v>
      </c>
      <c r="W1176" s="3">
        <f t="shared" si="132"/>
        <v>9.2044556893189089</v>
      </c>
    </row>
    <row r="1177" spans="1:23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9"/>
      <c r="G1177" s="4">
        <v>65.109775241825602</v>
      </c>
      <c r="H1177" s="6">
        <v>10.393555474175347</v>
      </c>
      <c r="I1177" s="5">
        <v>264.07225264850706</v>
      </c>
      <c r="J1177" s="5" cm="1">
        <f t="array" ref="J1177">[2]!PropsSI("H","P",(H1177+1)*100*1000,"T",I1177+273.15,"WATER")/1000</f>
        <v>2969.337669274963</v>
      </c>
      <c r="K1177" s="5" cm="1">
        <f t="array" ref="K1177">[2]!PropsSI("S","P",(H1177+1)*100*1000,"T",I1177+273.15,"WATER")/1000</f>
        <v>6.9179161511553282</v>
      </c>
      <c r="L1177" s="5" cm="1">
        <f t="array" ref="L1177">[2]!PropsSI("H","P",(H1177+1)*100*1000,"S",E1177*1000,"WATER")/1000</f>
        <v>2835.4072786806464</v>
      </c>
      <c r="O1177">
        <f t="shared" si="126"/>
        <v>9.1833484332663264</v>
      </c>
      <c r="Q1177">
        <f t="shared" si="127"/>
        <v>288.9258730393916</v>
      </c>
      <c r="R1177">
        <f t="shared" si="128"/>
        <v>4766.8405566719193</v>
      </c>
      <c r="S1177">
        <f t="shared" si="129"/>
        <v>9.1833551877623236</v>
      </c>
      <c r="T1177">
        <f t="shared" si="130"/>
        <v>4.5623216175994568E-11</v>
      </c>
      <c r="V1177">
        <f t="shared" si="131"/>
        <v>0.58679903277740653</v>
      </c>
      <c r="W1177" s="3">
        <f t="shared" si="132"/>
        <v>9.1833579100780867</v>
      </c>
    </row>
    <row r="1178" spans="1:23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9"/>
      <c r="G1178" s="4">
        <v>66.15814944973026</v>
      </c>
      <c r="H1178" s="6">
        <v>10.391235604745372</v>
      </c>
      <c r="I1178" s="5">
        <v>264.43248327578249</v>
      </c>
      <c r="J1178" s="5" cm="1">
        <f t="array" ref="J1178">[2]!PropsSI("H","P",(H1178+1)*100*1000,"T",I1178+273.15,"WATER")/1000</f>
        <v>2970.1441307918371</v>
      </c>
      <c r="K1178" s="5" cm="1">
        <f t="array" ref="K1178">[2]!PropsSI("S","P",(H1178+1)*100*1000,"T",I1178+273.15,"WATER")/1000</f>
        <v>6.919507331787198</v>
      </c>
      <c r="L1178" s="5" cm="1">
        <f t="array" ref="L1178">[2]!PropsSI("H","P",(H1178+1)*100*1000,"S",E1178*1000,"WATER")/1000</f>
        <v>2837.7023393134546</v>
      </c>
      <c r="O1178">
        <f t="shared" si="126"/>
        <v>9.2797268648713693</v>
      </c>
      <c r="Q1178">
        <f t="shared" si="127"/>
        <v>287.74140724940492</v>
      </c>
      <c r="R1178">
        <f t="shared" si="128"/>
        <v>4747.2986599691303</v>
      </c>
      <c r="S1178">
        <f t="shared" si="129"/>
        <v>9.2797260684471059</v>
      </c>
      <c r="T1178">
        <f t="shared" si="130"/>
        <v>6.3429160737571379E-13</v>
      </c>
      <c r="V1178">
        <f t="shared" si="131"/>
        <v>0.58970965863986957</v>
      </c>
      <c r="W1178" s="3">
        <f t="shared" si="132"/>
        <v>9.2797287624913665</v>
      </c>
    </row>
    <row r="1179" spans="1:23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9"/>
      <c r="G1179" s="4">
        <v>66.060877950730998</v>
      </c>
      <c r="H1179" s="6">
        <v>10.390945998580367</v>
      </c>
      <c r="I1179" s="5">
        <v>265.38169466352224</v>
      </c>
      <c r="J1179" s="5" cm="1">
        <f t="array" ref="J1179">[2]!PropsSI("H","P",(H1179+1)*100*1000,"T",I1179+273.15,"WATER")/1000</f>
        <v>2972.2481057582545</v>
      </c>
      <c r="K1179" s="5" cm="1">
        <f t="array" ref="K1179">[2]!PropsSI("S","P",(H1179+1)*100*1000,"T",I1179+273.15,"WATER")/1000</f>
        <v>6.9234289556515742</v>
      </c>
      <c r="L1179" s="5" cm="1">
        <f t="array" ref="L1179">[2]!PropsSI("H","P",(H1179+1)*100*1000,"S",E1179*1000,"WATER")/1000</f>
        <v>2840.2797765826781</v>
      </c>
      <c r="O1179">
        <f t="shared" si="126"/>
        <v>9.316024303640198</v>
      </c>
      <c r="Q1179">
        <f t="shared" si="127"/>
        <v>287.41617663456543</v>
      </c>
      <c r="R1179">
        <f t="shared" si="128"/>
        <v>4741.9328460017641</v>
      </c>
      <c r="S1179">
        <f t="shared" si="129"/>
        <v>9.3160209144419532</v>
      </c>
      <c r="T1179">
        <f t="shared" si="130"/>
        <v>1.1486664742004504E-11</v>
      </c>
      <c r="V1179">
        <f t="shared" si="131"/>
        <v>0.59071378714627043</v>
      </c>
      <c r="W1179" s="3">
        <f t="shared" si="132"/>
        <v>9.3160235979903305</v>
      </c>
    </row>
    <row r="1180" spans="1:23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9"/>
      <c r="G1180" s="4">
        <v>66.855320797718562</v>
      </c>
      <c r="H1180" s="6">
        <v>10.388503174328411</v>
      </c>
      <c r="I1180" s="5">
        <v>265.25997475906922</v>
      </c>
      <c r="J1180" s="5" cm="1">
        <f t="array" ref="J1180">[2]!PropsSI("H","P",(H1180+1)*100*1000,"T",I1180+273.15,"WATER")/1000</f>
        <v>2971.986754264201</v>
      </c>
      <c r="K1180" s="5" cm="1">
        <f t="array" ref="K1180">[2]!PropsSI("S","P",(H1180+1)*100*1000,"T",I1180+273.15,"WATER")/1000</f>
        <v>6.9230389624457969</v>
      </c>
      <c r="L1180" s="5" cm="1">
        <f t="array" ref="L1180">[2]!PropsSI("H","P",(H1180+1)*100*1000,"S",E1180*1000,"WATER")/1000</f>
        <v>2841.2635081799253</v>
      </c>
      <c r="O1180">
        <f t="shared" si="126"/>
        <v>9.416032115396515</v>
      </c>
      <c r="Q1180">
        <f t="shared" si="127"/>
        <v>286.59119088123555</v>
      </c>
      <c r="R1180">
        <f t="shared" si="128"/>
        <v>4728.3218270013531</v>
      </c>
      <c r="S1180">
        <f t="shared" si="129"/>
        <v>9.4160268753393588</v>
      </c>
      <c r="T1180">
        <f t="shared" si="130"/>
        <v>2.7458199000097574E-11</v>
      </c>
      <c r="V1180">
        <f t="shared" si="131"/>
        <v>0.59340823469899462</v>
      </c>
      <c r="W1180" s="3">
        <f t="shared" si="132"/>
        <v>9.4160295303862576</v>
      </c>
    </row>
    <row r="1181" spans="1:23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9"/>
      <c r="G1181" s="4">
        <v>67.157817322990496</v>
      </c>
      <c r="H1181" s="6">
        <v>10.385323023579502</v>
      </c>
      <c r="I1181" s="5">
        <v>264.04242018463356</v>
      </c>
      <c r="J1181" s="5" cm="1">
        <f t="array" ref="J1181">[2]!PropsSI("H","P",(H1181+1)*100*1000,"T",I1181+273.15,"WATER")/1000</f>
        <v>2969.2994630240528</v>
      </c>
      <c r="K1181" s="5" cm="1">
        <f t="array" ref="K1181">[2]!PropsSI("S","P",(H1181+1)*100*1000,"T",I1181+273.15,"WATER")/1000</f>
        <v>6.9181663047969142</v>
      </c>
      <c r="L1181" s="5" cm="1">
        <f t="array" ref="L1181">[2]!PropsSI("H","P",(H1181+1)*100*1000,"S",E1181*1000,"WATER")/1000</f>
        <v>2838.955296156591</v>
      </c>
      <c r="O1181">
        <f t="shared" si="126"/>
        <v>9.4438998071458737</v>
      </c>
      <c r="Q1181">
        <f t="shared" si="127"/>
        <v>286.30979100930142</v>
      </c>
      <c r="R1181">
        <f t="shared" si="128"/>
        <v>4723.6791540968225</v>
      </c>
      <c r="S1181">
        <f t="shared" si="129"/>
        <v>9.4438941825343328</v>
      </c>
      <c r="T1181">
        <f t="shared" si="130"/>
        <v>3.1636254986772248E-11</v>
      </c>
      <c r="V1181">
        <f t="shared" si="131"/>
        <v>0.59418883803506828</v>
      </c>
      <c r="W1181" s="3">
        <f t="shared" si="132"/>
        <v>9.4438968297466488</v>
      </c>
    </row>
    <row r="1182" spans="1:23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9"/>
      <c r="G1182" s="4">
        <v>65.979873692984526</v>
      </c>
      <c r="H1182" s="6">
        <v>10.38443282060156</v>
      </c>
      <c r="I1182" s="5">
        <v>263.75619678754083</v>
      </c>
      <c r="J1182" s="5" cm="1">
        <f t="array" ref="J1182">[2]!PropsSI("H","P",(H1182+1)*100*1000,"T",I1182+273.15,"WATER")/1000</f>
        <v>2968.6677977595255</v>
      </c>
      <c r="K1182" s="5" cm="1">
        <f t="array" ref="K1182">[2]!PropsSI("S","P",(H1182+1)*100*1000,"T",I1182+273.15,"WATER")/1000</f>
        <v>6.9170248805986754</v>
      </c>
      <c r="L1182" s="5" cm="1">
        <f t="array" ref="L1182">[2]!PropsSI("H","P",(H1182+1)*100*1000,"S",E1182*1000,"WATER")/1000</f>
        <v>2836.2083244454561</v>
      </c>
      <c r="O1182">
        <f t="shared" si="126"/>
        <v>9.3097708520534557</v>
      </c>
      <c r="Q1182">
        <f t="shared" si="127"/>
        <v>288.07176215527903</v>
      </c>
      <c r="R1182">
        <f t="shared" si="128"/>
        <v>4752.749016999639</v>
      </c>
      <c r="S1182">
        <f t="shared" si="129"/>
        <v>9.3097744396424318</v>
      </c>
      <c r="T1182">
        <f t="shared" si="130"/>
        <v>1.2870794661557786E-11</v>
      </c>
      <c r="V1182">
        <f t="shared" si="131"/>
        <v>0.59012545293533214</v>
      </c>
      <c r="W1182" s="3">
        <f t="shared" si="132"/>
        <v>9.3097771249913563</v>
      </c>
    </row>
    <row r="1183" spans="1:23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9"/>
      <c r="G1183" s="4">
        <v>66.284353934080016</v>
      </c>
      <c r="H1183" s="6">
        <v>10.381248816169965</v>
      </c>
      <c r="I1183" s="5">
        <v>262.39236449993689</v>
      </c>
      <c r="J1183" s="5" cm="1">
        <f t="array" ref="J1183">[2]!PropsSI("H","P",(H1183+1)*100*1000,"T",I1183+273.15,"WATER")/1000</f>
        <v>2965.6521119580193</v>
      </c>
      <c r="K1183" s="5" cm="1">
        <f t="array" ref="K1183">[2]!PropsSI("S","P",(H1183+1)*100*1000,"T",I1183+273.15,"WATER")/1000</f>
        <v>6.9115252444323074</v>
      </c>
      <c r="L1183" s="5" cm="1">
        <f t="array" ref="L1183">[2]!PropsSI("H","P",(H1183+1)*100*1000,"S",E1183*1000,"WATER")/1000</f>
        <v>2834.8959566543472</v>
      </c>
      <c r="O1183">
        <f t="shared" si="126"/>
        <v>9.3935171414272158</v>
      </c>
      <c r="Q1183">
        <f t="shared" si="127"/>
        <v>286.41464140987193</v>
      </c>
      <c r="R1183">
        <f t="shared" si="128"/>
        <v>4725.4090273565807</v>
      </c>
      <c r="S1183">
        <f t="shared" si="129"/>
        <v>9.3935186096612888</v>
      </c>
      <c r="T1183">
        <f t="shared" si="130"/>
        <v>2.1557112930820044E-12</v>
      </c>
      <c r="V1183">
        <f t="shared" si="131"/>
        <v>0.59305518771068222</v>
      </c>
      <c r="W1183" s="3">
        <f t="shared" si="132"/>
        <v>9.3935212710700711</v>
      </c>
    </row>
    <row r="1184" spans="1:23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9"/>
      <c r="G1184" s="4">
        <v>67.941881817601839</v>
      </c>
      <c r="H1184" s="6">
        <v>10.381903048413951</v>
      </c>
      <c r="I1184" s="5">
        <v>264.64149502165992</v>
      </c>
      <c r="J1184" s="5" cm="1">
        <f t="array" ref="J1184">[2]!PropsSI("H","P",(H1184+1)*100*1000,"T",I1184+273.15,"WATER")/1000</f>
        <v>2970.6388974588262</v>
      </c>
      <c r="K1184" s="5" cm="1">
        <f t="array" ref="K1184">[2]!PropsSI("S","P",(H1184+1)*100*1000,"T",I1184+273.15,"WATER")/1000</f>
        <v>6.9207918615376585</v>
      </c>
      <c r="L1184" s="5" cm="1">
        <f t="array" ref="L1184">[2]!PropsSI("H","P",(H1184+1)*100*1000,"S",E1184*1000,"WATER")/1000</f>
        <v>2839.8177555655993</v>
      </c>
      <c r="O1184">
        <f t="shared" si="126"/>
        <v>9.3536082592536758</v>
      </c>
      <c r="Q1184">
        <f t="shared" si="127"/>
        <v>286.11093115940491</v>
      </c>
      <c r="R1184">
        <f t="shared" si="128"/>
        <v>4720.3982669003653</v>
      </c>
      <c r="S1184">
        <f t="shared" si="129"/>
        <v>9.3536003064186577</v>
      </c>
      <c r="T1184">
        <f t="shared" si="130"/>
        <v>6.3247584824926238E-11</v>
      </c>
      <c r="V1184">
        <f t="shared" si="131"/>
        <v>0.59242074658260802</v>
      </c>
      <c r="W1184" s="3">
        <f t="shared" si="132"/>
        <v>9.35360297918551</v>
      </c>
    </row>
    <row r="1185" spans="1:23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9"/>
      <c r="G1185" s="4">
        <v>66.774091742080657</v>
      </c>
      <c r="H1185" s="6">
        <v>10.380565347432235</v>
      </c>
      <c r="I1185" s="5">
        <v>263.40401710042318</v>
      </c>
      <c r="J1185" s="5" cm="1">
        <f t="array" ref="J1185">[2]!PropsSI("H","P",(H1185+1)*100*1000,"T",I1185+273.15,"WATER")/1000</f>
        <v>2967.8998069220638</v>
      </c>
      <c r="K1185" s="5" cm="1">
        <f t="array" ref="K1185">[2]!PropsSI("S","P",(H1185+1)*100*1000,"T",I1185+273.15,"WATER")/1000</f>
        <v>6.9157450140822032</v>
      </c>
      <c r="L1185" s="5" cm="1">
        <f t="array" ref="L1185">[2]!PropsSI("H","P",(H1185+1)*100*1000,"S",E1185*1000,"WATER")/1000</f>
        <v>2835.9301248427382</v>
      </c>
      <c r="O1185">
        <f t="shared" si="126"/>
        <v>9.4343035039834291</v>
      </c>
      <c r="Q1185">
        <f t="shared" si="127"/>
        <v>288.60827451883131</v>
      </c>
      <c r="R1185">
        <f t="shared" si="128"/>
        <v>4761.6006607338377</v>
      </c>
      <c r="S1185">
        <f t="shared" si="129"/>
        <v>9.4343116198651149</v>
      </c>
      <c r="T1185">
        <f t="shared" si="130"/>
        <v>6.5867535538077169E-11</v>
      </c>
      <c r="V1185">
        <f t="shared" si="131"/>
        <v>0.59240014998859336</v>
      </c>
      <c r="W1185" s="3">
        <f t="shared" si="132"/>
        <v>9.4343142697662401</v>
      </c>
    </row>
    <row r="1186" spans="1:23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9"/>
      <c r="G1186" s="4">
        <v>68.41487636365936</v>
      </c>
      <c r="H1186" s="6">
        <v>10.381576799320326</v>
      </c>
      <c r="I1186" s="5">
        <v>264.64538068380659</v>
      </c>
      <c r="J1186" s="5" cm="1">
        <f t="array" ref="J1186">[2]!PropsSI("H","P",(H1186+1)*100*1000,"T",I1186+273.15,"WATER")/1000</f>
        <v>2970.6486098044975</v>
      </c>
      <c r="K1186" s="5" cm="1">
        <f t="array" ref="K1186">[2]!PropsSI("S","P",(H1186+1)*100*1000,"T",I1186+273.15,"WATER")/1000</f>
        <v>6.9208226643255504</v>
      </c>
      <c r="L1186" s="5" cm="1">
        <f t="array" ref="L1186">[2]!PropsSI("H","P",(H1186+1)*100*1000,"S",E1186*1000,"WATER")/1000</f>
        <v>2839.9812897715565</v>
      </c>
      <c r="O1186">
        <f t="shared" si="126"/>
        <v>9.5454773359677052</v>
      </c>
      <c r="Q1186">
        <f t="shared" si="127"/>
        <v>287.7949332644564</v>
      </c>
      <c r="R1186">
        <f t="shared" si="128"/>
        <v>4748.181758380153</v>
      </c>
      <c r="S1186">
        <f t="shared" si="129"/>
        <v>9.5454787841265087</v>
      </c>
      <c r="T1186">
        <f t="shared" si="130"/>
        <v>2.0971639202729465E-12</v>
      </c>
      <c r="V1186">
        <f t="shared" si="131"/>
        <v>0.59528206456307364</v>
      </c>
      <c r="W1186" s="3">
        <f t="shared" si="132"/>
        <v>9.5454814031667574</v>
      </c>
    </row>
    <row r="1187" spans="1:23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9"/>
      <c r="G1187" s="4">
        <v>69.807411397954468</v>
      </c>
      <c r="H1187" s="6">
        <v>10.381132940217245</v>
      </c>
      <c r="I1187" s="5">
        <v>264.12086840692587</v>
      </c>
      <c r="J1187" s="5" cm="1">
        <f t="array" ref="J1187">[2]!PropsSI("H","P",(H1187+1)*100*1000,"T",I1187+273.15,"WATER")/1000</f>
        <v>2969.4876026699485</v>
      </c>
      <c r="K1187" s="5" cm="1">
        <f t="array" ref="K1187">[2]!PropsSI("S","P",(H1187+1)*100*1000,"T",I1187+273.15,"WATER")/1000</f>
        <v>6.9186801201301149</v>
      </c>
      <c r="L1187" s="5" cm="1">
        <f t="array" ref="L1187">[2]!PropsSI("H","P",(H1187+1)*100*1000,"S",E1187*1000,"WATER")/1000</f>
        <v>2840.1502963395351</v>
      </c>
      <c r="O1187">
        <f t="shared" si="126"/>
        <v>9.6513880173142415</v>
      </c>
      <c r="Q1187">
        <f t="shared" si="127"/>
        <v>286.86232202338493</v>
      </c>
      <c r="R1187">
        <f t="shared" si="128"/>
        <v>4732.7950813727202</v>
      </c>
      <c r="S1187">
        <f t="shared" si="129"/>
        <v>9.6513869252113054</v>
      </c>
      <c r="T1187">
        <f t="shared" si="130"/>
        <v>1.1926888230042018E-12</v>
      </c>
      <c r="V1187">
        <f t="shared" si="131"/>
        <v>0.59809917413167635</v>
      </c>
      <c r="W1187" s="3">
        <f t="shared" si="132"/>
        <v>9.6513895155118998</v>
      </c>
    </row>
    <row r="1188" spans="1:23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9"/>
      <c r="G1188" s="4">
        <v>69.716268792433482</v>
      </c>
      <c r="H1188" s="6">
        <v>10.381677097235606</v>
      </c>
      <c r="I1188" s="5">
        <v>263.09774862627319</v>
      </c>
      <c r="J1188" s="5" cm="1">
        <f t="array" ref="J1188">[2]!PropsSI("H","P",(H1188+1)*100*1000,"T",I1188+273.15,"WATER")/1000</f>
        <v>2967.2164810097925</v>
      </c>
      <c r="K1188" s="5" cm="1">
        <f t="array" ref="K1188">[2]!PropsSI("S","P",(H1188+1)*100*1000,"T",I1188+273.15,"WATER")/1000</f>
        <v>6.9144276962714306</v>
      </c>
      <c r="L1188" s="5" cm="1">
        <f t="array" ref="L1188">[2]!PropsSI("H","P",(H1188+1)*100*1000,"S",E1188*1000,"WATER")/1000</f>
        <v>2838.8285540086331</v>
      </c>
      <c r="O1188">
        <f t="shared" si="126"/>
        <v>9.6712538402031161</v>
      </c>
      <c r="Q1188">
        <f t="shared" si="127"/>
        <v>285.64041727546328</v>
      </c>
      <c r="R1188">
        <f t="shared" si="128"/>
        <v>4712.6354984059553</v>
      </c>
      <c r="S1188">
        <f t="shared" si="129"/>
        <v>9.6712484240445367</v>
      </c>
      <c r="T1188">
        <f t="shared" si="130"/>
        <v>2.9334773757291553E-11</v>
      </c>
      <c r="V1188">
        <f t="shared" si="131"/>
        <v>0.59934265847133517</v>
      </c>
      <c r="W1188" s="3">
        <f t="shared" si="132"/>
        <v>9.671251009025525</v>
      </c>
    </row>
    <row r="1189" spans="1:23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9"/>
      <c r="G1189" s="4">
        <v>72.499901028509484</v>
      </c>
      <c r="H1189" s="6">
        <v>10.384164819751589</v>
      </c>
      <c r="I1189" s="5">
        <v>263.35635102677588</v>
      </c>
      <c r="J1189" s="5" cm="1">
        <f t="array" ref="J1189">[2]!PropsSI("H","P",(H1189+1)*100*1000,"T",I1189+273.15,"WATER")/1000</f>
        <v>2967.7817835825213</v>
      </c>
      <c r="K1189" s="5" cm="1">
        <f t="array" ref="K1189">[2]!PropsSI("S","P",(H1189+1)*100*1000,"T",I1189+273.15,"WATER")/1000</f>
        <v>6.9153845063654718</v>
      </c>
      <c r="L1189" s="5" cm="1">
        <f t="array" ref="L1189">[2]!PropsSI("H","P",(H1189+1)*100*1000,"S",E1189*1000,"WATER")/1000</f>
        <v>2840.3368647461521</v>
      </c>
      <c r="O1189">
        <f t="shared" si="126"/>
        <v>9.8099210378339681</v>
      </c>
      <c r="Q1189">
        <f t="shared" si="127"/>
        <v>285.56614477637538</v>
      </c>
      <c r="R1189">
        <f t="shared" si="128"/>
        <v>4711.4101143405778</v>
      </c>
      <c r="S1189">
        <f t="shared" si="129"/>
        <v>9.8099162730696623</v>
      </c>
      <c r="T1189">
        <f t="shared" si="130"/>
        <v>2.270297888959486E-11</v>
      </c>
      <c r="V1189">
        <f t="shared" si="131"/>
        <v>0.60218204308498247</v>
      </c>
      <c r="W1189" s="3">
        <f t="shared" si="132"/>
        <v>9.8099188215107311</v>
      </c>
    </row>
    <row r="1190" spans="1:23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9"/>
      <c r="G1190" s="4">
        <v>75.572487260187017</v>
      </c>
      <c r="H1190" s="6">
        <v>10.384167071380068</v>
      </c>
      <c r="I1190" s="5">
        <v>261.23735592714991</v>
      </c>
      <c r="J1190" s="5" cm="1">
        <f t="array" ref="J1190">[2]!PropsSI("H","P",(H1190+1)*100*1000,"T",I1190+273.15,"WATER")/1000</f>
        <v>2963.0757355980195</v>
      </c>
      <c r="K1190" s="5" cm="1">
        <f t="array" ref="K1190">[2]!PropsSI("S","P",(H1190+1)*100*1000,"T",I1190+273.15,"WATER")/1000</f>
        <v>6.9065953905695041</v>
      </c>
      <c r="L1190" s="5" cm="1">
        <f t="array" ref="L1190">[2]!PropsSI("H","P",(H1190+1)*100*1000,"S",E1190*1000,"WATER")/1000</f>
        <v>2837.7298080020978</v>
      </c>
      <c r="O1190">
        <f t="shared" si="126"/>
        <v>10.120320867328973</v>
      </c>
      <c r="Q1190">
        <f t="shared" si="127"/>
        <v>285.32222222084459</v>
      </c>
      <c r="R1190">
        <f t="shared" si="128"/>
        <v>4707.385760556821</v>
      </c>
      <c r="S1190">
        <f t="shared" si="129"/>
        <v>10.120320827721232</v>
      </c>
      <c r="T1190">
        <f t="shared" si="130"/>
        <v>1.5687731540077872E-15</v>
      </c>
      <c r="V1190">
        <f t="shared" si="131"/>
        <v>0.6083995312590782</v>
      </c>
      <c r="W1190" s="3">
        <f t="shared" si="132"/>
        <v>10.120323297998045</v>
      </c>
    </row>
    <row r="1191" spans="1:23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9"/>
      <c r="G1191" s="4">
        <v>76.305884956315325</v>
      </c>
      <c r="H1191" s="6">
        <v>10.38448983688081</v>
      </c>
      <c r="I1191" s="5">
        <v>261.00824316992362</v>
      </c>
      <c r="J1191" s="5" cm="1">
        <f t="array" ref="J1191">[2]!PropsSI("H","P",(H1191+1)*100*1000,"T",I1191+273.15,"WATER")/1000</f>
        <v>2962.5651914074638</v>
      </c>
      <c r="K1191" s="5" cm="1">
        <f t="array" ref="K1191">[2]!PropsSI("S","P",(H1191+1)*100*1000,"T",I1191+273.15,"WATER")/1000</f>
        <v>6.9056272128776985</v>
      </c>
      <c r="L1191" s="5" cm="1">
        <f t="array" ref="L1191">[2]!PropsSI("H","P",(H1191+1)*100*1000,"S",E1191*1000,"WATER")/1000</f>
        <v>2837.9961663250342</v>
      </c>
      <c r="O1191">
        <f t="shared" si="126"/>
        <v>10.244193065484087</v>
      </c>
      <c r="Q1191">
        <f t="shared" si="127"/>
        <v>285.28167173722471</v>
      </c>
      <c r="R1191">
        <f t="shared" si="128"/>
        <v>4706.7167388182042</v>
      </c>
      <c r="S1191">
        <f t="shared" si="129"/>
        <v>10.244193974603601</v>
      </c>
      <c r="T1191">
        <f t="shared" si="130"/>
        <v>8.2649829053952603E-13</v>
      </c>
      <c r="V1191">
        <f t="shared" si="131"/>
        <v>0.61077138011005461</v>
      </c>
      <c r="W1191" s="3">
        <f t="shared" si="132"/>
        <v>10.244196415009757</v>
      </c>
    </row>
    <row r="1192" spans="1:23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9"/>
      <c r="G1192" s="4">
        <v>77.272631159783998</v>
      </c>
      <c r="H1192" s="6">
        <v>10.389195522732205</v>
      </c>
      <c r="I1192" s="5">
        <v>261.18708880116446</v>
      </c>
      <c r="J1192" s="5" cm="1">
        <f t="array" ref="J1192">[2]!PropsSI("H","P",(H1192+1)*100*1000,"T",I1192+273.15,"WATER")/1000</f>
        <v>2962.9465452929439</v>
      </c>
      <c r="K1192" s="5" cm="1">
        <f t="array" ref="K1192">[2]!PropsSI("S","P",(H1192+1)*100*1000,"T",I1192+273.15,"WATER")/1000</f>
        <v>6.9061575098732817</v>
      </c>
      <c r="L1192" s="5" cm="1">
        <f t="array" ref="L1192">[2]!PropsSI("H","P",(H1192+1)*100*1000,"S",E1192*1000,"WATER")/1000</f>
        <v>2838.5505045596874</v>
      </c>
      <c r="O1192">
        <f t="shared" si="126"/>
        <v>10.336589184563255</v>
      </c>
      <c r="Q1192">
        <f t="shared" si="127"/>
        <v>285.86412269023367</v>
      </c>
      <c r="R1192">
        <f t="shared" si="128"/>
        <v>4716.3262998999735</v>
      </c>
      <c r="S1192">
        <f t="shared" si="129"/>
        <v>10.336593104590007</v>
      </c>
      <c r="T1192">
        <f t="shared" si="130"/>
        <v>1.5366609730146787E-11</v>
      </c>
      <c r="V1192">
        <f t="shared" si="131"/>
        <v>0.61210383500832</v>
      </c>
      <c r="W1192" s="3">
        <f t="shared" si="132"/>
        <v>10.336595523181305</v>
      </c>
    </row>
    <row r="1193" spans="1:23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9"/>
      <c r="G1193" s="4">
        <v>79.348099092414643</v>
      </c>
      <c r="H1193" s="6">
        <v>10.391185041126</v>
      </c>
      <c r="I1193" s="5">
        <v>261.90728450163931</v>
      </c>
      <c r="J1193" s="5" cm="1">
        <f t="array" ref="J1193">[2]!PropsSI("H","P",(H1193+1)*100*1000,"T",I1193+273.15,"WATER")/1000</f>
        <v>2964.5404279820818</v>
      </c>
      <c r="K1193" s="5" cm="1">
        <f t="array" ref="K1193">[2]!PropsSI("S","P",(H1193+1)*100*1000,"T",I1193+273.15,"WATER")/1000</f>
        <v>6.9090608411055436</v>
      </c>
      <c r="L1193" s="5" cm="1">
        <f t="array" ref="L1193">[2]!PropsSI("H","P",(H1193+1)*100*1000,"S",E1193*1000,"WATER")/1000</f>
        <v>2841.5696005883769</v>
      </c>
      <c r="O1193">
        <f t="shared" si="126"/>
        <v>10.571400956276326</v>
      </c>
      <c r="Q1193">
        <f t="shared" si="127"/>
        <v>285.78713820187994</v>
      </c>
      <c r="R1193">
        <f t="shared" si="128"/>
        <v>4715.0561721074746</v>
      </c>
      <c r="S1193">
        <f t="shared" si="129"/>
        <v>10.571406708130263</v>
      </c>
      <c r="T1193">
        <f t="shared" si="130"/>
        <v>3.3083823714210224E-11</v>
      </c>
      <c r="V1193">
        <f t="shared" si="131"/>
        <v>0.61644469391266177</v>
      </c>
      <c r="W1193" s="3">
        <f t="shared" si="132"/>
        <v>10.57140907299949</v>
      </c>
    </row>
    <row r="1194" spans="1:23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9"/>
      <c r="G1194" s="4">
        <v>78.774358212220847</v>
      </c>
      <c r="H1194" s="6">
        <v>10.3919760260573</v>
      </c>
      <c r="I1194" s="5">
        <v>263.14165765000394</v>
      </c>
      <c r="J1194" s="5" cm="1">
        <f t="array" ref="J1194">[2]!PropsSI("H","P",(H1194+1)*100*1000,"T",I1194+273.15,"WATER")/1000</f>
        <v>2967.2787274365242</v>
      </c>
      <c r="K1194" s="5" cm="1">
        <f t="array" ref="K1194">[2]!PropsSI("S","P",(H1194+1)*100*1000,"T",I1194+273.15,"WATER")/1000</f>
        <v>6.9141418687780547</v>
      </c>
      <c r="L1194" s="5" cm="1">
        <f t="array" ref="L1194">[2]!PropsSI("H","P",(H1194+1)*100*1000,"S",E1194*1000,"WATER")/1000</f>
        <v>2844.156269675821</v>
      </c>
      <c r="O1194">
        <f t="shared" si="126"/>
        <v>10.459885936469211</v>
      </c>
      <c r="Q1194">
        <f t="shared" si="127"/>
        <v>285.01951059266958</v>
      </c>
      <c r="R1194">
        <f t="shared" si="128"/>
        <v>4702.3914758602614</v>
      </c>
      <c r="S1194">
        <f t="shared" si="129"/>
        <v>10.459890025561512</v>
      </c>
      <c r="T1194">
        <f t="shared" si="130"/>
        <v>1.6720675840527744E-11</v>
      </c>
      <c r="V1194">
        <f t="shared" si="131"/>
        <v>0.61493747555817879</v>
      </c>
      <c r="W1194" s="3">
        <f t="shared" si="132"/>
        <v>10.459892415643456</v>
      </c>
    </row>
    <row r="1195" spans="1:23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9"/>
      <c r="G1195" s="4">
        <v>76.668574919962765</v>
      </c>
      <c r="H1195" s="6">
        <v>10.393010185284801</v>
      </c>
      <c r="I1195" s="5">
        <v>261.63647550952555</v>
      </c>
      <c r="J1195" s="5" cm="1">
        <f t="array" ref="J1195">[2]!PropsSI("H","P",(H1195+1)*100*1000,"T",I1195+273.15,"WATER")/1000</f>
        <v>2963.9323281508991</v>
      </c>
      <c r="K1195" s="5" cm="1">
        <f t="array" ref="K1195">[2]!PropsSI("S","P",(H1195+1)*100*1000,"T",I1195+273.15,"WATER")/1000</f>
        <v>6.9078528800783365</v>
      </c>
      <c r="L1195" s="5" cm="1">
        <f t="array" ref="L1195">[2]!PropsSI("H","P",(H1195+1)*100*1000,"S",E1195*1000,"WATER")/1000</f>
        <v>2838.7265496240602</v>
      </c>
      <c r="O1195">
        <f t="shared" si="126"/>
        <v>10.354994629040766</v>
      </c>
      <c r="Q1195">
        <f t="shared" si="127"/>
        <v>287.27693772693834</v>
      </c>
      <c r="R1195">
        <f t="shared" si="128"/>
        <v>4739.6356143105995</v>
      </c>
      <c r="S1195">
        <f t="shared" si="129"/>
        <v>10.355004929632804</v>
      </c>
      <c r="T1195">
        <f t="shared" si="130"/>
        <v>1.0610219633316125E-10</v>
      </c>
      <c r="V1195">
        <f t="shared" si="131"/>
        <v>0.61149893551606394</v>
      </c>
      <c r="W1195" s="3">
        <f t="shared" si="132"/>
        <v>10.355007343923702</v>
      </c>
    </row>
    <row r="1196" spans="1:23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9"/>
      <c r="G1196" s="4">
        <v>76.091540488770278</v>
      </c>
      <c r="H1196" s="6">
        <v>10.392872586962621</v>
      </c>
      <c r="I1196" s="5">
        <v>262.11546344945179</v>
      </c>
      <c r="J1196" s="5" cm="1">
        <f t="array" ref="J1196">[2]!PropsSI("H","P",(H1196+1)*100*1000,"T",I1196+273.15,"WATER")/1000</f>
        <v>2964.9971240967043</v>
      </c>
      <c r="K1196" s="5" cm="1">
        <f t="array" ref="K1196">[2]!PropsSI("S","P",(H1196+1)*100*1000,"T",I1196+273.15,"WATER")/1000</f>
        <v>6.9098484209959636</v>
      </c>
      <c r="L1196" s="5" cm="1">
        <f t="array" ref="L1196">[2]!PropsSI("H","P",(H1196+1)*100*1000,"S",E1196*1000,"WATER")/1000</f>
        <v>2840.3030960182919</v>
      </c>
      <c r="O1196">
        <f t="shared" si="126"/>
        <v>10.434884595390479</v>
      </c>
      <c r="Q1196">
        <f t="shared" si="127"/>
        <v>287.2201484511578</v>
      </c>
      <c r="R1196">
        <f t="shared" si="128"/>
        <v>4738.6986770258663</v>
      </c>
      <c r="S1196">
        <f t="shared" si="129"/>
        <v>10.434894911380301</v>
      </c>
      <c r="T1196">
        <f t="shared" si="130"/>
        <v>1.0641964601531765E-10</v>
      </c>
      <c r="V1196">
        <f t="shared" si="131"/>
        <v>0.61301034637643625</v>
      </c>
      <c r="W1196" s="3">
        <f t="shared" si="132"/>
        <v>10.434897307187299</v>
      </c>
    </row>
    <row r="1197" spans="1:23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9"/>
      <c r="G1197" s="4">
        <v>79.225713259203673</v>
      </c>
      <c r="H1197" s="6">
        <v>10.395378704057372</v>
      </c>
      <c r="I1197" s="5">
        <v>260.90831418641426</v>
      </c>
      <c r="J1197" s="5" cm="1">
        <f t="array" ref="J1197">[2]!PropsSI("H","P",(H1197+1)*100*1000,"T",I1197+273.15,"WATER")/1000</f>
        <v>2962.3051340220645</v>
      </c>
      <c r="K1197" s="5" cm="1">
        <f t="array" ref="K1197">[2]!PropsSI("S","P",(H1197+1)*100*1000,"T",I1197+273.15,"WATER")/1000</f>
        <v>6.9047157945491033</v>
      </c>
      <c r="L1197" s="5" cm="1">
        <f t="array" ref="L1197">[2]!PropsSI("H","P",(H1197+1)*100*1000,"S",E1197*1000,"WATER")/1000</f>
        <v>2838.3858454812535</v>
      </c>
      <c r="O1197">
        <f t="shared" si="126"/>
        <v>10.497121160561784</v>
      </c>
      <c r="Q1197">
        <f t="shared" si="127"/>
        <v>286.58887583044145</v>
      </c>
      <c r="R1197">
        <f t="shared" si="128"/>
        <v>4728.2836321595414</v>
      </c>
      <c r="S1197">
        <f t="shared" si="129"/>
        <v>10.497130471278659</v>
      </c>
      <c r="T1197">
        <f t="shared" si="130"/>
        <v>8.6689448723092887E-11</v>
      </c>
      <c r="V1197">
        <f t="shared" si="131"/>
        <v>0.61456763971432371</v>
      </c>
      <c r="W1197" s="3">
        <f t="shared" si="132"/>
        <v>10.497132852881364</v>
      </c>
    </row>
    <row r="1198" spans="1:23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9"/>
      <c r="G1198" s="4">
        <v>71.391401215013133</v>
      </c>
      <c r="H1198" s="6">
        <v>10.394666928326641</v>
      </c>
      <c r="I1198" s="5">
        <v>262.05592515681212</v>
      </c>
      <c r="J1198" s="5" cm="1">
        <f t="array" ref="J1198">[2]!PropsSI("H","P",(H1198+1)*100*1000,"T",I1198+273.15,"WATER")/1000</f>
        <v>2964.8586751923604</v>
      </c>
      <c r="K1198" s="5" cm="1">
        <f t="array" ref="K1198">[2]!PropsSI("S","P",(H1198+1)*100*1000,"T",I1198+273.15,"WATER")/1000</f>
        <v>6.9095197970244131</v>
      </c>
      <c r="L1198" s="5" cm="1">
        <f t="array" ref="L1198">[2]!PropsSI("H","P",(H1198+1)*100*1000,"S",E1198*1000,"WATER")/1000</f>
        <v>2837.3494573191688</v>
      </c>
      <c r="O1198">
        <f t="shared" si="126"/>
        <v>9.9107066465313327</v>
      </c>
      <c r="Q1198">
        <f t="shared" si="127"/>
        <v>286.62621473321155</v>
      </c>
      <c r="R1198">
        <f t="shared" si="128"/>
        <v>4728.8996676644065</v>
      </c>
      <c r="S1198">
        <f t="shared" si="129"/>
        <v>9.9107100512112698</v>
      </c>
      <c r="T1198">
        <f t="shared" si="130"/>
        <v>1.1591845474031743E-11</v>
      </c>
      <c r="V1198">
        <f t="shared" si="131"/>
        <v>0.60345336745573919</v>
      </c>
      <c r="W1198" s="3">
        <f t="shared" si="132"/>
        <v>9.9107125737342283</v>
      </c>
    </row>
    <row r="1199" spans="1:23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9"/>
      <c r="G1199" s="4">
        <v>64.609391658282036</v>
      </c>
      <c r="H1199" s="6">
        <v>10.392920119674116</v>
      </c>
      <c r="I1199" s="5">
        <v>263.66121299660119</v>
      </c>
      <c r="J1199" s="5" cm="1">
        <f t="array" ref="J1199">[2]!PropsSI("H","P",(H1199+1)*100*1000,"T",I1199+273.15,"WATER")/1000</f>
        <v>2968.4282489702782</v>
      </c>
      <c r="K1199" s="5" cm="1">
        <f t="array" ref="K1199">[2]!PropsSI("S","P",(H1199+1)*100*1000,"T",I1199+273.15,"WATER")/1000</f>
        <v>6.9162474685439763</v>
      </c>
      <c r="L1199" s="5" cm="1">
        <f t="array" ref="L1199">[2]!PropsSI("H","P",(H1199+1)*100*1000,"S",E1199*1000,"WATER")/1000</f>
        <v>2836.3310776351695</v>
      </c>
      <c r="O1199">
        <f t="shared" si="126"/>
        <v>9.2225335033735742</v>
      </c>
      <c r="Q1199">
        <f t="shared" si="127"/>
        <v>286.65703027235304</v>
      </c>
      <c r="R1199">
        <f t="shared" si="128"/>
        <v>4729.4080775212669</v>
      </c>
      <c r="S1199">
        <f t="shared" si="129"/>
        <v>9.2225299701086403</v>
      </c>
      <c r="T1199">
        <f t="shared" si="130"/>
        <v>1.248396109357726E-11</v>
      </c>
      <c r="V1199">
        <f t="shared" si="131"/>
        <v>0.58922924733665194</v>
      </c>
      <c r="W1199" s="3">
        <f t="shared" si="132"/>
        <v>9.2225326808607591</v>
      </c>
    </row>
    <row r="1200" spans="1:23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9"/>
      <c r="G1200" s="4">
        <v>66.74184003117108</v>
      </c>
      <c r="H1200" s="6">
        <v>10.393160198635526</v>
      </c>
      <c r="I1200" s="5">
        <v>263.65019864788587</v>
      </c>
      <c r="J1200" s="5" cm="1">
        <f t="array" ref="J1200">[2]!PropsSI("H","P",(H1200+1)*100*1000,"T",I1200+273.15,"WATER")/1000</f>
        <v>2968.4029998943038</v>
      </c>
      <c r="K1200" s="5" cm="1">
        <f t="array" ref="K1200">[2]!PropsSI("S","P",(H1200+1)*100*1000,"T",I1200+273.15,"WATER")/1000</f>
        <v>6.9161910678294625</v>
      </c>
      <c r="L1200" s="5" cm="1">
        <f t="array" ref="L1200">[2]!PropsSI("H","P",(H1200+1)*100*1000,"S",E1200*1000,"WATER")/1000</f>
        <v>2836.8233571774922</v>
      </c>
      <c r="O1200">
        <f t="shared" si="126"/>
        <v>9.2125947545701301</v>
      </c>
      <c r="Q1200">
        <f t="shared" si="127"/>
        <v>285.8001746837038</v>
      </c>
      <c r="R1200">
        <f t="shared" si="128"/>
        <v>4715.2712543693042</v>
      </c>
      <c r="S1200">
        <f t="shared" si="129"/>
        <v>9.2125867565466173</v>
      </c>
      <c r="T1200">
        <f t="shared" si="130"/>
        <v>6.3968380111491508E-11</v>
      </c>
      <c r="V1200">
        <f t="shared" si="131"/>
        <v>0.58961186826804945</v>
      </c>
      <c r="W1200" s="3">
        <f t="shared" si="132"/>
        <v>9.2125894702244686</v>
      </c>
    </row>
    <row r="1201" spans="1:23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9"/>
      <c r="G1201" s="4">
        <v>67.392754951621782</v>
      </c>
      <c r="H1201" s="6">
        <v>10.390987289866239</v>
      </c>
      <c r="I1201" s="5">
        <v>262.73866225493668</v>
      </c>
      <c r="J1201" s="5" cm="1">
        <f t="array" ref="J1201">[2]!PropsSI("H","P",(H1201+1)*100*1000,"T",I1201+273.15,"WATER")/1000</f>
        <v>2966.3875944054453</v>
      </c>
      <c r="K1201" s="5" cm="1">
        <f t="array" ref="K1201">[2]!PropsSI("S","P",(H1201+1)*100*1000,"T",I1201+273.15,"WATER")/1000</f>
        <v>6.912518152090307</v>
      </c>
      <c r="L1201" s="5" cm="1">
        <f t="array" ref="L1201">[2]!PropsSI("H","P",(H1201+1)*100*1000,"S",E1201*1000,"WATER")/1000</f>
        <v>2835.927019357468</v>
      </c>
      <c r="O1201">
        <f t="shared" si="126"/>
        <v>9.3804901346163003</v>
      </c>
      <c r="Q1201">
        <f t="shared" si="127"/>
        <v>285.84930402828104</v>
      </c>
      <c r="R1201">
        <f t="shared" si="128"/>
        <v>4716.0818143575461</v>
      </c>
      <c r="S1201">
        <f t="shared" si="129"/>
        <v>9.3804863758181529</v>
      </c>
      <c r="T1201">
        <f t="shared" si="130"/>
        <v>1.4128563512911776E-11</v>
      </c>
      <c r="V1201">
        <f t="shared" si="131"/>
        <v>0.59317209911928948</v>
      </c>
      <c r="W1201" s="3">
        <f t="shared" si="132"/>
        <v>9.3804890409244059</v>
      </c>
    </row>
    <row r="1202" spans="1:23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9"/>
      <c r="G1202" s="4">
        <v>63.96913952897664</v>
      </c>
      <c r="H1202" s="6">
        <v>10.389520145539313</v>
      </c>
      <c r="I1202" s="5">
        <v>263.40395803903107</v>
      </c>
      <c r="J1202" s="5" cm="1">
        <f t="array" ref="J1202">[2]!PropsSI("H","P",(H1202+1)*100*1000,"T",I1202+273.15,"WATER")/1000</f>
        <v>2967.8691392875839</v>
      </c>
      <c r="K1202" s="5" cm="1">
        <f t="array" ref="K1202">[2]!PropsSI("S","P",(H1202+1)*100*1000,"T",I1202+273.15,"WATER")/1000</f>
        <v>6.9153383224748026</v>
      </c>
      <c r="L1202" s="5" cm="1">
        <f t="array" ref="L1202">[2]!PropsSI("H","P",(H1202+1)*100*1000,"S",E1202*1000,"WATER")/1000</f>
        <v>2835.6792664503669</v>
      </c>
      <c r="O1202">
        <f t="shared" si="126"/>
        <v>9.2109387246944401</v>
      </c>
      <c r="Q1202">
        <f t="shared" si="127"/>
        <v>286.6743395991233</v>
      </c>
      <c r="R1202">
        <f t="shared" si="128"/>
        <v>4729.6936552716752</v>
      </c>
      <c r="S1202">
        <f t="shared" si="129"/>
        <v>9.210936605419672</v>
      </c>
      <c r="T1202">
        <f t="shared" si="130"/>
        <v>4.491325542789208E-12</v>
      </c>
      <c r="V1202">
        <f t="shared" si="131"/>
        <v>0.58896580115892072</v>
      </c>
      <c r="W1202" s="3">
        <f t="shared" si="132"/>
        <v>9.210939319583682</v>
      </c>
    </row>
    <row r="1203" spans="1:23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9"/>
      <c r="G1203" s="4">
        <v>66.623774929212985</v>
      </c>
      <c r="H1203" s="6">
        <v>10.38615575734347</v>
      </c>
      <c r="I1203" s="5">
        <v>262.7974622248131</v>
      </c>
      <c r="J1203" s="5" cm="1">
        <f t="array" ref="J1203">[2]!PropsSI("H","P",(H1203+1)*100*1000,"T",I1203+273.15,"WATER")/1000</f>
        <v>2966.5346828232487</v>
      </c>
      <c r="K1203" s="5" cm="1">
        <f t="array" ref="K1203">[2]!PropsSI("S","P",(H1203+1)*100*1000,"T",I1203+273.15,"WATER")/1000</f>
        <v>6.9129811058498092</v>
      </c>
      <c r="L1203" s="5" cm="1">
        <f t="array" ref="L1203">[2]!PropsSI("H","P",(H1203+1)*100*1000,"S",E1203*1000,"WATER")/1000</f>
        <v>2836.2894695850428</v>
      </c>
      <c r="O1203">
        <f t="shared" si="126"/>
        <v>9.4922868303518193</v>
      </c>
      <c r="Q1203">
        <f t="shared" si="127"/>
        <v>286.6438668099081</v>
      </c>
      <c r="R1203">
        <f t="shared" si="128"/>
        <v>4729.1909002709608</v>
      </c>
      <c r="S1203">
        <f t="shared" si="129"/>
        <v>9.4922869983098064</v>
      </c>
      <c r="T1203">
        <f t="shared" si="130"/>
        <v>2.8209885421922728E-14</v>
      </c>
      <c r="V1203">
        <f t="shared" si="131"/>
        <v>0.59496951665288045</v>
      </c>
      <c r="W1203" s="3">
        <f t="shared" si="132"/>
        <v>9.4922896320263241</v>
      </c>
    </row>
    <row r="1204" spans="1:23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9"/>
      <c r="G1204" s="4">
        <v>69.03757191069684</v>
      </c>
      <c r="H1204" s="6">
        <v>10.385325604052642</v>
      </c>
      <c r="I1204" s="5">
        <v>261.89625796919802</v>
      </c>
      <c r="J1204" s="5" cm="1">
        <f t="array" ref="J1204">[2]!PropsSI("H","P",(H1204+1)*100*1000,"T",I1204+273.15,"WATER")/1000</f>
        <v>2964.5361350543753</v>
      </c>
      <c r="K1204" s="5" cm="1">
        <f t="array" ref="K1204">[2]!PropsSI("S","P",(H1204+1)*100*1000,"T",I1204+273.15,"WATER")/1000</f>
        <v>6.9092813583434545</v>
      </c>
      <c r="L1204" s="5" cm="1">
        <f t="array" ref="L1204">[2]!PropsSI("H","P",(H1204+1)*100*1000,"S",E1204*1000,"WATER")/1000</f>
        <v>2836.0698520476785</v>
      </c>
      <c r="O1204">
        <f t="shared" si="126"/>
        <v>9.784895858773675</v>
      </c>
      <c r="Q1204">
        <f t="shared" si="127"/>
        <v>286.85764936660627</v>
      </c>
      <c r="R1204">
        <f t="shared" si="128"/>
        <v>4732.7179895927238</v>
      </c>
      <c r="S1204">
        <f t="shared" si="129"/>
        <v>9.7849012905793256</v>
      </c>
      <c r="T1204">
        <f t="shared" si="130"/>
        <v>2.9504512625911525E-11</v>
      </c>
      <c r="V1204">
        <f t="shared" si="131"/>
        <v>0.60079927662571975</v>
      </c>
      <c r="W1204" s="3">
        <f t="shared" si="132"/>
        <v>9.7849038455354496</v>
      </c>
    </row>
    <row r="1205" spans="1:23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9"/>
      <c r="G1205" s="4">
        <v>68.882121270053318</v>
      </c>
      <c r="H1205" s="6">
        <v>10.383128443256386</v>
      </c>
      <c r="I1205" s="5">
        <v>262.45135733248344</v>
      </c>
      <c r="J1205" s="5" cm="1">
        <f t="array" ref="J1205">[2]!PropsSI("H","P",(H1205+1)*100*1000,"T",I1205+273.15,"WATER")/1000</f>
        <v>2965.7766522571842</v>
      </c>
      <c r="K1205" s="5" cm="1">
        <f t="array" ref="K1205">[2]!PropsSI("S","P",(H1205+1)*100*1000,"T",I1205+273.15,"WATER")/1000</f>
        <v>6.9116844163546851</v>
      </c>
      <c r="L1205" s="5" cm="1">
        <f t="array" ref="L1205">[2]!PropsSI("H","P",(H1205+1)*100*1000,"S",E1205*1000,"WATER")/1000</f>
        <v>2836.1160208111223</v>
      </c>
      <c r="O1205">
        <f t="shared" si="126"/>
        <v>9.6065055617839796</v>
      </c>
      <c r="Q1205">
        <f t="shared" si="127"/>
        <v>286.90368428107161</v>
      </c>
      <c r="R1205">
        <f t="shared" si="128"/>
        <v>4733.4774961574612</v>
      </c>
      <c r="S1205">
        <f t="shared" si="129"/>
        <v>9.6065087326499192</v>
      </c>
      <c r="T1205">
        <f t="shared" si="130"/>
        <v>1.0054390806881091E-11</v>
      </c>
      <c r="V1205">
        <f t="shared" si="131"/>
        <v>0.59715256385006454</v>
      </c>
      <c r="W1205" s="3">
        <f t="shared" si="132"/>
        <v>9.6065113350514704</v>
      </c>
    </row>
    <row r="1206" spans="1:23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9"/>
      <c r="G1206" s="4">
        <v>70.051631942773625</v>
      </c>
      <c r="H1206" s="6">
        <v>10.382657578635349</v>
      </c>
      <c r="I1206" s="5">
        <v>262.4693378138785</v>
      </c>
      <c r="J1206" s="5" cm="1">
        <f t="array" ref="J1206">[2]!PropsSI("H","P",(H1206+1)*100*1000,"T",I1206+273.15,"WATER")/1000</f>
        <v>2965.8181946002796</v>
      </c>
      <c r="K1206" s="5" cm="1">
        <f t="array" ref="K1206">[2]!PropsSI("S","P",(H1206+1)*100*1000,"T",I1206+273.15,"WATER")/1000</f>
        <v>6.9117803548108299</v>
      </c>
      <c r="L1206" s="5" cm="1">
        <f t="array" ref="L1206">[2]!PropsSI("H","P",(H1206+1)*100*1000,"S",E1206*1000,"WATER")/1000</f>
        <v>2836.2755075746718</v>
      </c>
      <c r="O1206">
        <f t="shared" si="126"/>
        <v>9.595702169619349</v>
      </c>
      <c r="Q1206">
        <f t="shared" si="127"/>
        <v>286.62247032792482</v>
      </c>
      <c r="R1206">
        <f t="shared" si="128"/>
        <v>4728.8378906321386</v>
      </c>
      <c r="S1206">
        <f t="shared" si="129"/>
        <v>9.5957037018659683</v>
      </c>
      <c r="T1206">
        <f t="shared" si="130"/>
        <v>2.3477797025473626E-12</v>
      </c>
      <c r="V1206">
        <f t="shared" si="131"/>
        <v>0.5971241275795961</v>
      </c>
      <c r="W1206" s="3">
        <f t="shared" si="132"/>
        <v>9.5957063071978936</v>
      </c>
    </row>
    <row r="1207" spans="1:23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9"/>
      <c r="G1207" s="4">
        <v>72.35441969192523</v>
      </c>
      <c r="H1207" s="6">
        <v>10.381580046541412</v>
      </c>
      <c r="I1207" s="5">
        <v>261.71202475064422</v>
      </c>
      <c r="J1207" s="5" cm="1">
        <f t="array" ref="J1207">[2]!PropsSI("H","P",(H1207+1)*100*1000,"T",I1207+273.15,"WATER")/1000</f>
        <v>2964.1397061848411</v>
      </c>
      <c r="K1207" s="5" cm="1">
        <f t="array" ref="K1207">[2]!PropsSI("S","P",(H1207+1)*100*1000,"T",I1207+273.15,"WATER")/1000</f>
        <v>6.908686457213256</v>
      </c>
      <c r="L1207" s="5" cm="1">
        <f t="array" ref="L1207">[2]!PropsSI("H","P",(H1207+1)*100*1000,"S",E1207*1000,"WATER")/1000</f>
        <v>2836.3860926719276</v>
      </c>
      <c r="O1207">
        <f t="shared" si="126"/>
        <v>9.841672265174358</v>
      </c>
      <c r="Q1207">
        <f t="shared" si="127"/>
        <v>286.33427453790461</v>
      </c>
      <c r="R1207">
        <f t="shared" si="128"/>
        <v>4724.0830953426803</v>
      </c>
      <c r="S1207">
        <f t="shared" si="129"/>
        <v>9.8416756010678981</v>
      </c>
      <c r="T1207">
        <f t="shared" si="130"/>
        <v>1.112818571067054E-11</v>
      </c>
      <c r="V1207">
        <f t="shared" si="131"/>
        <v>0.60228822942216476</v>
      </c>
      <c r="W1207" s="3">
        <f t="shared" si="132"/>
        <v>9.8416781412850884</v>
      </c>
    </row>
    <row r="1208" spans="1:23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9"/>
      <c r="G1208" s="4">
        <v>70.625108333731532</v>
      </c>
      <c r="H1208" s="6">
        <v>10.383943956414235</v>
      </c>
      <c r="I1208" s="5">
        <v>261.49134398072556</v>
      </c>
      <c r="J1208" s="5" cm="1">
        <f t="array" ref="J1208">[2]!PropsSI("H","P",(H1208+1)*100*1000,"T",I1208+273.15,"WATER")/1000</f>
        <v>2963.6411037323301</v>
      </c>
      <c r="K1208" s="5" cm="1">
        <f t="array" ref="K1208">[2]!PropsSI("S","P",(H1208+1)*100*1000,"T",I1208+273.15,"WATER")/1000</f>
        <v>6.9076618178610145</v>
      </c>
      <c r="L1208" s="5" cm="1">
        <f t="array" ref="L1208">[2]!PropsSI("H","P",(H1208+1)*100*1000,"S",E1208*1000,"WATER")/1000</f>
        <v>2836.3700036016553</v>
      </c>
      <c r="O1208">
        <f t="shared" si="126"/>
        <v>9.8937358708287881</v>
      </c>
      <c r="Q1208">
        <f t="shared" si="127"/>
        <v>286.10560038195189</v>
      </c>
      <c r="R1208">
        <f t="shared" si="128"/>
        <v>4720.3103171231623</v>
      </c>
      <c r="S1208">
        <f t="shared" si="129"/>
        <v>9.8937389065606993</v>
      </c>
      <c r="T1208">
        <f t="shared" si="130"/>
        <v>9.21566823657414E-12</v>
      </c>
      <c r="V1208">
        <f t="shared" si="131"/>
        <v>0.60347367618463388</v>
      </c>
      <c r="W1208" s="3">
        <f t="shared" si="132"/>
        <v>9.8937414334106446</v>
      </c>
    </row>
    <row r="1209" spans="1:23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9"/>
      <c r="G1209" s="4">
        <v>70.593397776723506</v>
      </c>
      <c r="H1209" s="6">
        <v>10.383188892765197</v>
      </c>
      <c r="I1209" s="5">
        <v>261.46051419413379</v>
      </c>
      <c r="J1209" s="5" cm="1">
        <f t="array" ref="J1209">[2]!PropsSI("H","P",(H1209+1)*100*1000,"T",I1209+273.15,"WATER")/1000</f>
        <v>2963.575191533675</v>
      </c>
      <c r="K1209" s="5" cm="1">
        <f t="array" ref="K1209">[2]!PropsSI("S","P",(H1209+1)*100*1000,"T",I1209+273.15,"WATER")/1000</f>
        <v>6.9075679904277187</v>
      </c>
      <c r="L1209" s="5" cm="1">
        <f t="array" ref="L1209">[2]!PropsSI("H","P",(H1209+1)*100*1000,"S",E1209*1000,"WATER")/1000</f>
        <v>2836.4186074179584</v>
      </c>
      <c r="O1209">
        <f t="shared" si="126"/>
        <v>9.9021387866251445</v>
      </c>
      <c r="Q1209">
        <f t="shared" si="127"/>
        <v>286.01300999612977</v>
      </c>
      <c r="R1209">
        <f t="shared" si="128"/>
        <v>4718.7827155911436</v>
      </c>
      <c r="S1209">
        <f t="shared" si="129"/>
        <v>9.9021414420691087</v>
      </c>
      <c r="T1209">
        <f t="shared" si="130"/>
        <v>7.0513826473902315E-12</v>
      </c>
      <c r="V1209">
        <f t="shared" si="131"/>
        <v>0.60370221291534309</v>
      </c>
      <c r="W1209" s="3">
        <f t="shared" si="132"/>
        <v>9.9021439667748776</v>
      </c>
    </row>
    <row r="1210" spans="1:23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9"/>
      <c r="G1210" s="4">
        <v>71.370399276575682</v>
      </c>
      <c r="H1210" s="6">
        <v>10.380222214747786</v>
      </c>
      <c r="I1210" s="5">
        <v>261.61246160759231</v>
      </c>
      <c r="J1210" s="5" cm="1">
        <f t="array" ref="J1210">[2]!PropsSI("H","P",(H1210+1)*100*1000,"T",I1210+273.15,"WATER")/1000</f>
        <v>2963.9231493096113</v>
      </c>
      <c r="K1210" s="5" cm="1">
        <f t="array" ref="K1210">[2]!PropsSI("S","P",(H1210+1)*100*1000,"T",I1210+273.15,"WATER")/1000</f>
        <v>6.9083345282813697</v>
      </c>
      <c r="L1210" s="5" cm="1">
        <f t="array" ref="L1210">[2]!PropsSI("H","P",(H1210+1)*100*1000,"S",E1210*1000,"WATER")/1000</f>
        <v>2836.8206824931435</v>
      </c>
      <c r="O1210">
        <f t="shared" si="126"/>
        <v>9.9116792750879963</v>
      </c>
      <c r="Q1210">
        <f t="shared" si="127"/>
        <v>286.02218962254676</v>
      </c>
      <c r="R1210">
        <f t="shared" si="128"/>
        <v>4718.9341655635517</v>
      </c>
      <c r="S1210">
        <f t="shared" si="129"/>
        <v>9.9116813160012605</v>
      </c>
      <c r="T1210">
        <f t="shared" si="130"/>
        <v>4.1653269518546082E-12</v>
      </c>
      <c r="V1210">
        <f t="shared" si="131"/>
        <v>0.60388358884016669</v>
      </c>
      <c r="W1210" s="3">
        <f t="shared" si="132"/>
        <v>9.9116838382770318</v>
      </c>
    </row>
    <row r="1211" spans="1:23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9"/>
      <c r="G1211" s="4">
        <v>71.606411052870186</v>
      </c>
      <c r="H1211" s="6">
        <v>10.38224252162555</v>
      </c>
      <c r="I1211" s="5">
        <v>261.97490971092259</v>
      </c>
      <c r="J1211" s="5" cm="1">
        <f t="array" ref="J1211">[2]!PropsSI("H","P",(H1211+1)*100*1000,"T",I1211+273.15,"WATER")/1000</f>
        <v>2964.7215007737991</v>
      </c>
      <c r="K1211" s="5" cm="1">
        <f t="array" ref="K1211">[2]!PropsSI("S","P",(H1211+1)*100*1000,"T",I1211+273.15,"WATER")/1000</f>
        <v>6.9097480834356562</v>
      </c>
      <c r="L1211" s="5" cm="1">
        <f t="array" ref="L1211">[2]!PropsSI("H","P",(H1211+1)*100*1000,"S",E1211*1000,"WATER")/1000</f>
        <v>2837.0972429283629</v>
      </c>
      <c r="O1211">
        <f t="shared" si="126"/>
        <v>9.8364490025695464</v>
      </c>
      <c r="Q1211">
        <f t="shared" si="127"/>
        <v>286.08982980495489</v>
      </c>
      <c r="R1211">
        <f t="shared" si="128"/>
        <v>4720.0501264201266</v>
      </c>
      <c r="S1211">
        <f t="shared" si="129"/>
        <v>9.8364498210754565</v>
      </c>
      <c r="T1211">
        <f t="shared" si="130"/>
        <v>6.6995192496789514E-13</v>
      </c>
      <c r="V1211">
        <f t="shared" si="131"/>
        <v>0.602351457896942</v>
      </c>
      <c r="W1211" s="3">
        <f t="shared" si="132"/>
        <v>9.8364523626421807</v>
      </c>
    </row>
    <row r="1212" spans="1:23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9"/>
      <c r="G1212" s="4">
        <v>69.381105220199004</v>
      </c>
      <c r="H1212" s="6">
        <v>10.382243355654653</v>
      </c>
      <c r="I1212" s="5">
        <v>261.89794303414862</v>
      </c>
      <c r="J1212" s="5" cm="1">
        <f t="array" ref="J1212">[2]!PropsSI("H","P",(H1212+1)*100*1000,"T",I1212+273.15,"WATER")/1000</f>
        <v>2964.5505077667135</v>
      </c>
      <c r="K1212" s="5" cm="1">
        <f t="array" ref="K1212">[2]!PropsSI("S","P",(H1212+1)*100*1000,"T",I1212+273.15,"WATER")/1000</f>
        <v>6.9094284894123055</v>
      </c>
      <c r="L1212" s="5" cm="1">
        <f t="array" ref="L1212">[2]!PropsSI("H","P",(H1212+1)*100*1000,"S",E1212*1000,"WATER")/1000</f>
        <v>2835.7450672545046</v>
      </c>
      <c r="O1212">
        <f t="shared" si="126"/>
        <v>9.7456693391256639</v>
      </c>
      <c r="Q1212">
        <f t="shared" si="127"/>
        <v>286.98591398641372</v>
      </c>
      <c r="R1212">
        <f t="shared" si="128"/>
        <v>4734.834162108712</v>
      </c>
      <c r="S1212">
        <f t="shared" si="129"/>
        <v>9.7456756027709055</v>
      </c>
      <c r="T1212">
        <f t="shared" si="130"/>
        <v>3.9233251712477182E-11</v>
      </c>
      <c r="V1212">
        <f t="shared" si="131"/>
        <v>0.59992425322040988</v>
      </c>
      <c r="W1212" s="3">
        <f t="shared" si="132"/>
        <v>9.7456781680105493</v>
      </c>
    </row>
    <row r="1213" spans="1:23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9"/>
      <c r="G1213" s="4">
        <v>68.732042477884562</v>
      </c>
      <c r="H1213" s="6">
        <v>10.384853925718923</v>
      </c>
      <c r="I1213" s="5">
        <v>263.62523624230244</v>
      </c>
      <c r="J1213" s="5" cm="1">
        <f t="array" ref="J1213">[2]!PropsSI("H","P",(H1213+1)*100*1000,"T",I1213+273.15,"WATER")/1000</f>
        <v>2968.3759078195021</v>
      </c>
      <c r="K1213" s="5" cm="1">
        <f t="array" ref="K1213">[2]!PropsSI("S","P",(H1213+1)*100*1000,"T",I1213+273.15,"WATER")/1000</f>
        <v>6.9164647235011945</v>
      </c>
      <c r="L1213" s="5" cm="1">
        <f t="array" ref="L1213">[2]!PropsSI("H","P",(H1213+1)*100*1000,"S",E1213*1000,"WATER")/1000</f>
        <v>2839.184439779991</v>
      </c>
      <c r="O1213">
        <f t="shared" si="126"/>
        <v>9.6495293092587051</v>
      </c>
      <c r="Q1213">
        <f t="shared" si="127"/>
        <v>286.62701023991139</v>
      </c>
      <c r="R1213">
        <f t="shared" si="128"/>
        <v>4728.9127923235446</v>
      </c>
      <c r="S1213">
        <f t="shared" si="129"/>
        <v>9.6495274725159828</v>
      </c>
      <c r="T1213">
        <f t="shared" si="130"/>
        <v>3.3736238281457143E-12</v>
      </c>
      <c r="V1213">
        <f t="shared" si="131"/>
        <v>0.59822277733999818</v>
      </c>
      <c r="W1213" s="3">
        <f t="shared" si="132"/>
        <v>9.6495300633157264</v>
      </c>
    </row>
    <row r="1214" spans="1:23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9"/>
      <c r="G1214" s="4">
        <v>63.640257880787246</v>
      </c>
      <c r="H1214" s="6">
        <v>10.391865312217494</v>
      </c>
      <c r="I1214" s="5">
        <v>266.20444812969936</v>
      </c>
      <c r="J1214" s="5" cm="1">
        <f t="array" ref="J1214">[2]!PropsSI("H","P",(H1214+1)*100*1000,"T",I1214+273.15,"WATER")/1000</f>
        <v>2974.06637145062</v>
      </c>
      <c r="K1214" s="5" cm="1">
        <f t="array" ref="K1214">[2]!PropsSI("S","P",(H1214+1)*100*1000,"T",I1214+273.15,"WATER")/1000</f>
        <v>6.9267668300730918</v>
      </c>
      <c r="L1214" s="5" cm="1">
        <f t="array" ref="L1214">[2]!PropsSI("H","P",(H1214+1)*100*1000,"S",E1214*1000,"WATER")/1000</f>
        <v>2840.5774663022207</v>
      </c>
      <c r="O1214">
        <f t="shared" si="126"/>
        <v>9.1698231485448325</v>
      </c>
      <c r="Q1214">
        <f t="shared" si="127"/>
        <v>288.14567930040528</v>
      </c>
      <c r="R1214">
        <f t="shared" si="128"/>
        <v>4753.9685382613206</v>
      </c>
      <c r="S1214">
        <f t="shared" si="129"/>
        <v>9.169820729408567</v>
      </c>
      <c r="T1214">
        <f t="shared" si="130"/>
        <v>5.8522202712031207E-12</v>
      </c>
      <c r="V1214">
        <f t="shared" si="131"/>
        <v>0.58704600155114928</v>
      </c>
      <c r="W1214" s="3">
        <f t="shared" si="132"/>
        <v>9.1698234557424065</v>
      </c>
    </row>
    <row r="1215" spans="1:23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9"/>
      <c r="G1215" s="4">
        <v>61.290888728197459</v>
      </c>
      <c r="H1215" s="6">
        <v>10.387779353159146</v>
      </c>
      <c r="I1215" s="5">
        <v>267.0245345624603</v>
      </c>
      <c r="J1215" s="5" cm="1">
        <f t="array" ref="J1215">[2]!PropsSI("H","P",(H1215+1)*100*1000,"T",I1215+273.15,"WATER")/1000</f>
        <v>2975.8940424820848</v>
      </c>
      <c r="K1215" s="5" cm="1">
        <f t="array" ref="K1215">[2]!PropsSI("S","P",(H1215+1)*100*1000,"T",I1215+273.15,"WATER")/1000</f>
        <v>6.930312455095696</v>
      </c>
      <c r="L1215" s="5" cm="1">
        <f t="array" ref="L1215">[2]!PropsSI("H","P",(H1215+1)*100*1000,"S",E1215*1000,"WATER")/1000</f>
        <v>2841.1875918701821</v>
      </c>
      <c r="O1215">
        <f t="shared" si="126"/>
        <v>9.0141414018458974</v>
      </c>
      <c r="Q1215">
        <f t="shared" si="127"/>
        <v>288.29732321834604</v>
      </c>
      <c r="R1215">
        <f t="shared" si="128"/>
        <v>4756.4704338880729</v>
      </c>
      <c r="S1215">
        <f t="shared" si="129"/>
        <v>9.0141377351840202</v>
      </c>
      <c r="T1215">
        <f t="shared" si="130"/>
        <v>1.3444409321953596E-11</v>
      </c>
      <c r="V1215">
        <f t="shared" si="131"/>
        <v>0.58349866136151796</v>
      </c>
      <c r="W1215" s="3">
        <f t="shared" si="132"/>
        <v>9.0141405086042887</v>
      </c>
    </row>
    <row r="1216" spans="1:23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9"/>
      <c r="G1216" s="4">
        <v>60.122359483375583</v>
      </c>
      <c r="H1216" s="6">
        <v>10.386419091592694</v>
      </c>
      <c r="I1216" s="5">
        <v>268.89516372063224</v>
      </c>
      <c r="J1216" s="5" cm="1">
        <f t="array" ref="J1216">[2]!PropsSI("H","P",(H1216+1)*100*1000,"T",I1216+273.15,"WATER")/1000</f>
        <v>2980.0313916282253</v>
      </c>
      <c r="K1216" s="5" cm="1">
        <f t="array" ref="K1216">[2]!PropsSI("S","P",(H1216+1)*100*1000,"T",I1216+273.15,"WATER")/1000</f>
        <v>6.9380116663396754</v>
      </c>
      <c r="L1216" s="5" cm="1">
        <f t="array" ref="L1216">[2]!PropsSI("H","P",(H1216+1)*100*1000,"S",E1216*1000,"WATER")/1000</f>
        <v>2843.1158606557192</v>
      </c>
      <c r="O1216">
        <f t="shared" si="126"/>
        <v>8.4861243328823424</v>
      </c>
      <c r="Q1216">
        <f t="shared" si="127"/>
        <v>285.81638841403088</v>
      </c>
      <c r="R1216">
        <f t="shared" si="128"/>
        <v>4715.5387564330176</v>
      </c>
      <c r="S1216">
        <f t="shared" si="129"/>
        <v>8.4861058734499064</v>
      </c>
      <c r="T1216">
        <f t="shared" si="130"/>
        <v>3.407506458572778E-10</v>
      </c>
      <c r="V1216">
        <f t="shared" si="131"/>
        <v>0.57299381284120054</v>
      </c>
      <c r="W1216" s="3">
        <f t="shared" si="132"/>
        <v>8.4861088194408829</v>
      </c>
    </row>
    <row r="1217" spans="1:23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9"/>
      <c r="G1217" s="4">
        <v>60.202678689872045</v>
      </c>
      <c r="H1217" s="6">
        <v>10.389351865688367</v>
      </c>
      <c r="I1217" s="5">
        <v>267.46646533178796</v>
      </c>
      <c r="J1217" s="5" cm="1">
        <f t="array" ref="J1217">[2]!PropsSI("H","P",(H1217+1)*100*1000,"T",I1217+273.15,"WATER")/1000</f>
        <v>2976.8658318304806</v>
      </c>
      <c r="K1217" s="5" cm="1">
        <f t="array" ref="K1217">[2]!PropsSI("S","P",(H1217+1)*100*1000,"T",I1217+273.15,"WATER")/1000</f>
        <v>6.9320493174807316</v>
      </c>
      <c r="L1217" s="5" cm="1">
        <f t="array" ref="L1217">[2]!PropsSI("H","P",(H1217+1)*100*1000,"S",E1217*1000,"WATER")/1000</f>
        <v>2830.3683690865159</v>
      </c>
      <c r="O1217">
        <f t="shared" si="126"/>
        <v>7.5494241394979413</v>
      </c>
      <c r="Q1217">
        <f t="shared" si="127"/>
        <v>288.21473422473179</v>
      </c>
      <c r="R1217">
        <f t="shared" si="128"/>
        <v>4755.1078402229432</v>
      </c>
      <c r="S1217">
        <f t="shared" si="129"/>
        <v>7.5494206050636752</v>
      </c>
      <c r="T1217">
        <f t="shared" si="130"/>
        <v>1.2492225581737404E-11</v>
      </c>
      <c r="V1217">
        <f t="shared" si="131"/>
        <v>0.54691201976778125</v>
      </c>
      <c r="W1217" s="3">
        <f t="shared" si="132"/>
        <v>7.5494239165746295</v>
      </c>
    </row>
    <row r="1218" spans="1:23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9"/>
      <c r="G1218" s="4">
        <v>62.665232873000932</v>
      </c>
      <c r="H1218" s="6">
        <v>10.39213836669922</v>
      </c>
      <c r="I1218" s="5">
        <v>270.4595745433985</v>
      </c>
      <c r="J1218" s="5" cm="1">
        <f t="array" ref="J1218">[2]!PropsSI("H","P",(H1218+1)*100*1000,"T",I1218+273.15,"WATER")/1000</f>
        <v>2983.464068144277</v>
      </c>
      <c r="K1218" s="5" cm="1">
        <f t="array" ref="K1218">[2]!PropsSI("S","P",(H1218+1)*100*1000,"T",I1218+273.15,"WATER")/1000</f>
        <v>6.9441118047520849</v>
      </c>
      <c r="L1218" s="5" cm="1">
        <f t="array" ref="L1218">[2]!PropsSI("H","P",(H1218+1)*100*1000,"S",E1218*1000,"WATER")/1000</f>
        <v>2833.4744726536246</v>
      </c>
      <c r="O1218">
        <f t="shared" si="126"/>
        <v>7.1575075851062318</v>
      </c>
      <c r="Q1218">
        <f t="shared" si="127"/>
        <v>287.98866449448298</v>
      </c>
      <c r="R1218">
        <f t="shared" si="128"/>
        <v>4751.3780310942229</v>
      </c>
      <c r="S1218">
        <f t="shared" si="129"/>
        <v>7.1574868208180202</v>
      </c>
      <c r="T1218">
        <f t="shared" si="130"/>
        <v>4.311556649309296E-10</v>
      </c>
      <c r="V1218">
        <f t="shared" si="131"/>
        <v>0.53574739015010819</v>
      </c>
      <c r="W1218" s="3">
        <f t="shared" si="132"/>
        <v>7.1574903136624259</v>
      </c>
    </row>
    <row r="1219" spans="1:23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9"/>
      <c r="G1219" s="4">
        <v>61.623512873665959</v>
      </c>
      <c r="H1219" s="6">
        <v>10.393214920992232</v>
      </c>
      <c r="I1219" s="5">
        <v>272.30032124997854</v>
      </c>
      <c r="J1219" s="5" cm="1">
        <f t="array" ref="J1219">[2]!PropsSI("H","P",(H1219+1)*100*1000,"T",I1219+273.15,"WATER")/1000</f>
        <v>2987.51597560956</v>
      </c>
      <c r="K1219" s="5" cm="1">
        <f t="array" ref="K1219">[2]!PropsSI("S","P",(H1219+1)*100*1000,"T",I1219+273.15,"WATER")/1000</f>
        <v>6.9515108358652471</v>
      </c>
      <c r="L1219" s="5" cm="1">
        <f t="array" ref="L1219">[2]!PropsSI("H","P",(H1219+1)*100*1000,"S",E1219*1000,"WATER")/1000</f>
        <v>2836.4242799614299</v>
      </c>
      <c r="O1219">
        <f t="shared" si="126"/>
        <v>7.1699697609446398</v>
      </c>
      <c r="Q1219">
        <f t="shared" si="127"/>
        <v>289.59496018451165</v>
      </c>
      <c r="R1219">
        <f t="shared" si="128"/>
        <v>4777.8794840817582</v>
      </c>
      <c r="S1219">
        <f t="shared" si="129"/>
        <v>7.1699475912760056</v>
      </c>
      <c r="T1219">
        <f t="shared" si="130"/>
        <v>4.9149420735111256E-10</v>
      </c>
      <c r="V1219">
        <f t="shared" si="131"/>
        <v>0.53493009799901114</v>
      </c>
      <c r="W1219" s="3">
        <f t="shared" si="132"/>
        <v>7.1699510780501452</v>
      </c>
    </row>
    <row r="1220" spans="1:23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9"/>
      <c r="G1220" s="4">
        <v>61.354281684027775</v>
      </c>
      <c r="H1220" s="6">
        <v>10.393671709979023</v>
      </c>
      <c r="I1220" s="5">
        <v>273.44726177525649</v>
      </c>
      <c r="J1220" s="5" cm="1">
        <f t="array" ref="J1220">[2]!PropsSI("H","P",(H1220+1)*100*1000,"T",I1220+273.15,"WATER")/1000</f>
        <v>2990.0383536997247</v>
      </c>
      <c r="K1220" s="5" cm="1">
        <f t="array" ref="K1220">[2]!PropsSI("S","P",(H1220+1)*100*1000,"T",I1220+273.15,"WATER")/1000</f>
        <v>6.9561125121407557</v>
      </c>
      <c r="L1220" s="5" cm="1">
        <f t="array" ref="L1220">[2]!PropsSI("H","P",(H1220+1)*100*1000,"S",E1220*1000,"WATER")/1000</f>
        <v>2837.4632957900089</v>
      </c>
      <c r="O1220">
        <f t="shared" ref="O1220:O1283" si="133">A1220/3.6*(D1220-J1220)/1000</f>
        <v>6.987219545038621</v>
      </c>
      <c r="Q1220">
        <f t="shared" ref="Q1220:Q1283" si="134">(1+$Z$5)/$Z$3*((D1220-L1220)-$Z$4/($AD$3/3.6))</f>
        <v>289.18473752789782</v>
      </c>
      <c r="R1220">
        <f t="shared" ref="R1220:R1283" si="135">$Z$5/$Z$3*($AD$3/3.6*(D1220-L1220)-$Z$4)</f>
        <v>4771.1114297838103</v>
      </c>
      <c r="S1220">
        <f t="shared" ref="S1220:S1283" si="136">(Q1220*A1220/3.6-R1220)/1000</f>
        <v>6.98719224917863</v>
      </c>
      <c r="T1220">
        <f t="shared" ref="T1220:T1283" si="137">IFERROR((O1220-S1220)^2,0)</f>
        <v>7.4506397264554912E-10</v>
      </c>
      <c r="V1220">
        <f t="shared" ref="V1220:V1283" si="138">O1220/(A1220/3.6*(D1220-L1220)/1000)</f>
        <v>0.52969801962217344</v>
      </c>
      <c r="W1220" s="3">
        <f t="shared" ref="W1220:W1283" si="139">0.5*(S1220 + SQRT(S1220^2 + $Z$7^2) )</f>
        <v>6.9871958271519148</v>
      </c>
    </row>
    <row r="1221" spans="1:23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9"/>
      <c r="G1221" s="4">
        <v>63.851373035266178</v>
      </c>
      <c r="H1221" s="6">
        <v>10.397970320719548</v>
      </c>
      <c r="I1221" s="5">
        <v>271.67611022141682</v>
      </c>
      <c r="J1221" s="5" cm="1">
        <f t="array" ref="J1221">[2]!PropsSI("H","P",(H1221+1)*100*1000,"T",I1221+273.15,"WATER")/1000</f>
        <v>2986.1261636083518</v>
      </c>
      <c r="K1221" s="5" cm="1">
        <f t="array" ref="K1221">[2]!PropsSI("S","P",(H1221+1)*100*1000,"T",I1221+273.15,"WATER")/1000</f>
        <v>6.948775466869848</v>
      </c>
      <c r="L1221" s="5" cm="1">
        <f t="array" ref="L1221">[2]!PropsSI("H","P",(H1221+1)*100*1000,"S",E1221*1000,"WATER")/1000</f>
        <v>2835.2307613503231</v>
      </c>
      <c r="O1221">
        <f t="shared" si="133"/>
        <v>7.1758028477465121</v>
      </c>
      <c r="Q1221">
        <f t="shared" si="134"/>
        <v>289.41133886240971</v>
      </c>
      <c r="R1221">
        <f t="shared" si="135"/>
        <v>4774.85000958002</v>
      </c>
      <c r="S1221">
        <f t="shared" si="136"/>
        <v>7.1757822383673018</v>
      </c>
      <c r="T1221">
        <f t="shared" si="137"/>
        <v>4.2474651143537061E-10</v>
      </c>
      <c r="V1221">
        <f t="shared" si="138"/>
        <v>0.53523961745311599</v>
      </c>
      <c r="W1221" s="3">
        <f t="shared" si="139"/>
        <v>7.1757857223063386</v>
      </c>
    </row>
    <row r="1222" spans="1:23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9"/>
      <c r="G1222" s="4">
        <v>64.190038640468558</v>
      </c>
      <c r="H1222" s="6">
        <v>10.396394844223924</v>
      </c>
      <c r="I1222" s="5">
        <v>266.57279377312534</v>
      </c>
      <c r="J1222" s="5" cm="1">
        <f t="array" ref="J1222">[2]!PropsSI("H","P",(H1222+1)*100*1000,"T",I1222+273.15,"WATER")/1000</f>
        <v>2974.86625615396</v>
      </c>
      <c r="K1222" s="5" cm="1">
        <f t="array" ref="K1222">[2]!PropsSI("S","P",(H1222+1)*100*1000,"T",I1222+273.15,"WATER")/1000</f>
        <v>6.9280725516354424</v>
      </c>
      <c r="L1222" s="5" cm="1">
        <f t="array" ref="L1222">[2]!PropsSI("H","P",(H1222+1)*100*1000,"S",E1222*1000,"WATER")/1000</f>
        <v>2839.1627198757142</v>
      </c>
      <c r="O1222">
        <f t="shared" si="133"/>
        <v>8.8108104648200083</v>
      </c>
      <c r="Q1222">
        <f t="shared" si="134"/>
        <v>287.58957313117764</v>
      </c>
      <c r="R1222">
        <f t="shared" si="135"/>
        <v>4744.7936263248994</v>
      </c>
      <c r="S1222">
        <f t="shared" si="136"/>
        <v>8.8108013475280167</v>
      </c>
      <c r="T1222">
        <f t="shared" si="137"/>
        <v>8.3125013260102535E-11</v>
      </c>
      <c r="V1222">
        <f t="shared" si="138"/>
        <v>0.5793831791783256</v>
      </c>
      <c r="W1222" s="3">
        <f t="shared" si="139"/>
        <v>8.8108041849534633</v>
      </c>
    </row>
    <row r="1223" spans="1:23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9"/>
      <c r="G1223" s="4">
        <v>61.013454921472189</v>
      </c>
      <c r="H1223" s="6">
        <v>10.394329044402593</v>
      </c>
      <c r="I1223" s="5">
        <v>266.0288607915636</v>
      </c>
      <c r="J1223" s="5" cm="1">
        <f t="array" ref="J1223">[2]!PropsSI("H","P",(H1223+1)*100*1000,"T",I1223+273.15,"WATER")/1000</f>
        <v>2973.669540994239</v>
      </c>
      <c r="K1223" s="5" cm="1">
        <f t="array" ref="K1223">[2]!PropsSI("S","P",(H1223+1)*100*1000,"T",I1223+273.15,"WATER")/1000</f>
        <v>6.9259347847689599</v>
      </c>
      <c r="L1223" s="5" cm="1">
        <f t="array" ref="L1223">[2]!PropsSI("H","P",(H1223+1)*100*1000,"S",E1223*1000,"WATER")/1000</f>
        <v>2838.7917370135647</v>
      </c>
      <c r="O1223">
        <f t="shared" si="133"/>
        <v>8.9860652023019156</v>
      </c>
      <c r="Q1223">
        <f t="shared" si="134"/>
        <v>288.25110583190559</v>
      </c>
      <c r="R1223">
        <f t="shared" si="135"/>
        <v>4755.7079168113205</v>
      </c>
      <c r="S1223">
        <f t="shared" si="136"/>
        <v>8.9860612339782016</v>
      </c>
      <c r="T1223">
        <f t="shared" si="137"/>
        <v>1.5747593099701152E-11</v>
      </c>
      <c r="V1223">
        <f t="shared" si="138"/>
        <v>0.58290198580809305</v>
      </c>
      <c r="W1223" s="3">
        <f t="shared" si="139"/>
        <v>8.9860640160638798</v>
      </c>
    </row>
    <row r="1224" spans="1:23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9"/>
      <c r="G1224" s="4">
        <v>63.03043419549104</v>
      </c>
      <c r="H1224" s="6">
        <v>10.393392998589411</v>
      </c>
      <c r="I1224" s="5">
        <v>266.09585791398297</v>
      </c>
      <c r="J1224" s="5" cm="1">
        <f t="array" ref="J1224">[2]!PropsSI("H","P",(H1224+1)*100*1000,"T",I1224+273.15,"WATER")/1000</f>
        <v>2973.8209520564828</v>
      </c>
      <c r="K1224" s="5" cm="1">
        <f t="array" ref="K1224">[2]!PropsSI("S","P",(H1224+1)*100*1000,"T",I1224+273.15,"WATER")/1000</f>
        <v>6.9262521217351374</v>
      </c>
      <c r="L1224" s="5" cm="1">
        <f t="array" ref="L1224">[2]!PropsSI("H","P",(H1224+1)*100*1000,"S",E1224*1000,"WATER")/1000</f>
        <v>2838.7158804192127</v>
      </c>
      <c r="O1224">
        <f t="shared" si="133"/>
        <v>8.9458215102633893</v>
      </c>
      <c r="Q1224">
        <f t="shared" si="134"/>
        <v>288.15660614981084</v>
      </c>
      <c r="R1224">
        <f t="shared" si="135"/>
        <v>4754.1488147743066</v>
      </c>
      <c r="S1224">
        <f t="shared" si="136"/>
        <v>8.9458167136512241</v>
      </c>
      <c r="T1224">
        <f t="shared" si="137"/>
        <v>2.3007488263695021E-11</v>
      </c>
      <c r="V1224">
        <f t="shared" si="138"/>
        <v>0.58206216559315427</v>
      </c>
      <c r="W1224" s="3">
        <f t="shared" si="139"/>
        <v>8.9458195082526544</v>
      </c>
    </row>
    <row r="1225" spans="1:23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9"/>
      <c r="G1225" s="4">
        <v>63.798650758951325</v>
      </c>
      <c r="H1225" s="6">
        <v>10.391720366947233</v>
      </c>
      <c r="I1225" s="5">
        <v>265.46344471397424</v>
      </c>
      <c r="J1225" s="5" cm="1">
        <f t="array" ref="J1225">[2]!PropsSI("H","P",(H1225+1)*100*1000,"T",I1225+273.15,"WATER")/1000</f>
        <v>2972.4265368412107</v>
      </c>
      <c r="K1225" s="5" cm="1">
        <f t="array" ref="K1225">[2]!PropsSI("S","P",(H1225+1)*100*1000,"T",I1225+273.15,"WATER")/1000</f>
        <v>6.9237300322890141</v>
      </c>
      <c r="L1225" s="5" cm="1">
        <f t="array" ref="L1225">[2]!PropsSI("H","P",(H1225+1)*100*1000,"S",E1225*1000,"WATER")/1000</f>
        <v>2838.8590565043446</v>
      </c>
      <c r="O1225">
        <f t="shared" si="133"/>
        <v>9.123912276203912</v>
      </c>
      <c r="Q1225">
        <f t="shared" si="134"/>
        <v>287.78759471560329</v>
      </c>
      <c r="R1225">
        <f t="shared" si="135"/>
        <v>4748.0606834070732</v>
      </c>
      <c r="S1225">
        <f t="shared" si="136"/>
        <v>9.1239083718082039</v>
      </c>
      <c r="T1225">
        <f t="shared" si="137"/>
        <v>1.5244305845245692E-11</v>
      </c>
      <c r="V1225">
        <f t="shared" si="138"/>
        <v>0.58628880345452639</v>
      </c>
      <c r="W1225" s="3">
        <f t="shared" si="139"/>
        <v>9.1239111118612026</v>
      </c>
    </row>
    <row r="1226" spans="1:23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9"/>
      <c r="G1226" s="4">
        <v>61.201254827903973</v>
      </c>
      <c r="H1226" s="6">
        <v>10.388243775530659</v>
      </c>
      <c r="I1226" s="5">
        <v>265.58417560154066</v>
      </c>
      <c r="J1226" s="5" cm="1">
        <f t="array" ref="J1226">[2]!PropsSI("H","P",(H1226+1)*100*1000,"T",I1226+273.15,"WATER")/1000</f>
        <v>2972.7055355219604</v>
      </c>
      <c r="K1226" s="5" cm="1">
        <f t="array" ref="K1226">[2]!PropsSI("S","P",(H1226+1)*100*1000,"T",I1226+273.15,"WATER")/1000</f>
        <v>6.9243836962439262</v>
      </c>
      <c r="L1226" s="5" cm="1">
        <f t="array" ref="L1226">[2]!PropsSI("H","P",(H1226+1)*100*1000,"S",E1226*1000,"WATER")/1000</f>
        <v>2837.7598851852354</v>
      </c>
      <c r="O1226">
        <f t="shared" si="133"/>
        <v>8.9075855873372909</v>
      </c>
      <c r="Q1226">
        <f t="shared" si="134"/>
        <v>287.52583738724684</v>
      </c>
      <c r="R1226">
        <f t="shared" si="135"/>
        <v>4743.7420828065469</v>
      </c>
      <c r="S1226">
        <f t="shared" si="136"/>
        <v>8.9075789529466416</v>
      </c>
      <c r="T1226">
        <f t="shared" si="137"/>
        <v>4.4015139287466885E-11</v>
      </c>
      <c r="V1226">
        <f t="shared" si="138"/>
        <v>0.58163955107609822</v>
      </c>
      <c r="W1226" s="3">
        <f t="shared" si="139"/>
        <v>8.907581759544513</v>
      </c>
    </row>
    <row r="1227" spans="1:23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9"/>
      <c r="G1227" s="4">
        <v>62.835318166499</v>
      </c>
      <c r="H1227" s="6">
        <v>10.388806167286445</v>
      </c>
      <c r="I1227" s="5">
        <v>265.23052808599664</v>
      </c>
      <c r="J1227" s="5" cm="1">
        <f t="array" ref="J1227">[2]!PropsSI("H","P",(H1227+1)*100*1000,"T",I1227+273.15,"WATER")/1000</f>
        <v>2971.9205174252024</v>
      </c>
      <c r="K1227" s="5" cm="1">
        <f t="array" ref="K1227">[2]!PropsSI("S","P",(H1227+1)*100*1000,"T",I1227+273.15,"WATER")/1000</f>
        <v>6.9229041065884651</v>
      </c>
      <c r="L1227" s="5" cm="1">
        <f t="array" ref="L1227">[2]!PropsSI("H","P",(H1227+1)*100*1000,"S",E1227*1000,"WATER")/1000</f>
        <v>2836.3815709303667</v>
      </c>
      <c r="O1227">
        <f t="shared" si="133"/>
        <v>8.8274287483330731</v>
      </c>
      <c r="Q1227">
        <f t="shared" si="134"/>
        <v>287.53034974684442</v>
      </c>
      <c r="R1227">
        <f t="shared" si="135"/>
        <v>4743.816529925145</v>
      </c>
      <c r="S1227">
        <f t="shared" si="136"/>
        <v>8.8274232245042992</v>
      </c>
      <c r="T1227">
        <f t="shared" si="137"/>
        <v>3.0512684323869772E-11</v>
      </c>
      <c r="V1227">
        <f t="shared" si="138"/>
        <v>0.57980680012167995</v>
      </c>
      <c r="W1227" s="3">
        <f t="shared" si="139"/>
        <v>8.8274260565869298</v>
      </c>
    </row>
    <row r="1228" spans="1:23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9"/>
      <c r="G1228" s="4">
        <v>61.906912375478868</v>
      </c>
      <c r="H1228" s="6">
        <v>10.385894411871597</v>
      </c>
      <c r="I1228" s="5">
        <v>265.01759569572175</v>
      </c>
      <c r="J1228" s="5" cm="1">
        <f t="array" ref="J1228">[2]!PropsSI("H","P",(H1228+1)*100*1000,"T",I1228+273.15,"WATER")/1000</f>
        <v>2971.4586807128107</v>
      </c>
      <c r="K1228" s="5" cm="1">
        <f t="array" ref="K1228">[2]!PropsSI("S","P",(H1228+1)*100*1000,"T",I1228+273.15,"WATER")/1000</f>
        <v>6.9221598011838035</v>
      </c>
      <c r="L1228" s="5" cm="1">
        <f t="array" ref="L1228">[2]!PropsSI("H","P",(H1228+1)*100*1000,"S",E1228*1000,"WATER")/1000</f>
        <v>2835.5461640237199</v>
      </c>
      <c r="O1228">
        <f t="shared" si="133"/>
        <v>8.8413039728169771</v>
      </c>
      <c r="Q1228">
        <f t="shared" si="134"/>
        <v>288.21191348729741</v>
      </c>
      <c r="R1228">
        <f t="shared" si="135"/>
        <v>4755.0613023152773</v>
      </c>
      <c r="S1228">
        <f t="shared" si="136"/>
        <v>8.8413029625407837</v>
      </c>
      <c r="T1228">
        <f t="shared" si="137"/>
        <v>1.0206579868890941E-12</v>
      </c>
      <c r="V1228">
        <f t="shared" si="138"/>
        <v>0.5796450723201535</v>
      </c>
      <c r="W1228" s="3">
        <f t="shared" si="139"/>
        <v>8.841305790177401</v>
      </c>
    </row>
    <row r="1229" spans="1:23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9"/>
      <c r="G1229" s="4">
        <v>60.574732765245464</v>
      </c>
      <c r="H1229" s="6">
        <v>10.384781623940599</v>
      </c>
      <c r="I1229" s="5">
        <v>265.11067086266189</v>
      </c>
      <c r="J1229" s="5" cm="1">
        <f t="array" ref="J1229">[2]!PropsSI("H","P",(H1229+1)*100*1000,"T",I1229+273.15,"WATER")/1000</f>
        <v>2971.6685958854705</v>
      </c>
      <c r="K1229" s="5" cm="1">
        <f t="array" ref="K1229">[2]!PropsSI("S","P",(H1229+1)*100*1000,"T",I1229+273.15,"WATER")/1000</f>
        <v>6.9225932790969891</v>
      </c>
      <c r="L1229" s="5" cm="1">
        <f t="array" ref="L1229">[2]!PropsSI("H","P",(H1229+1)*100*1000,"S",E1229*1000,"WATER")/1000</f>
        <v>2835.8126554360651</v>
      </c>
      <c r="O1229">
        <f t="shared" si="133"/>
        <v>8.8697678530673656</v>
      </c>
      <c r="Q1229">
        <f t="shared" si="134"/>
        <v>288.43248579508605</v>
      </c>
      <c r="R1229">
        <f t="shared" si="135"/>
        <v>4758.7004122758526</v>
      </c>
      <c r="S1229">
        <f t="shared" si="136"/>
        <v>8.8697674801180941</v>
      </c>
      <c r="T1229">
        <f t="shared" si="137"/>
        <v>1.3909115908662671E-13</v>
      </c>
      <c r="V1229">
        <f t="shared" si="138"/>
        <v>0.58014137321904358</v>
      </c>
      <c r="W1229" s="3">
        <f t="shared" si="139"/>
        <v>8.8697702986803755</v>
      </c>
    </row>
    <row r="1230" spans="1:23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9"/>
      <c r="G1230" s="4">
        <v>60.991739674522556</v>
      </c>
      <c r="H1230" s="6">
        <v>10.385129507559316</v>
      </c>
      <c r="I1230" s="5">
        <v>266.66579826103759</v>
      </c>
      <c r="J1230" s="5" cm="1">
        <f t="array" ref="J1230">[2]!PropsSI("H","P",(H1230+1)*100*1000,"T",I1230+273.15,"WATER")/1000</f>
        <v>2975.109509442233</v>
      </c>
      <c r="K1230" s="5" cm="1">
        <f t="array" ref="K1230">[2]!PropsSI("S","P",(H1230+1)*100*1000,"T",I1230+273.15,"WATER")/1000</f>
        <v>6.9289631277894586</v>
      </c>
      <c r="L1230" s="5" cm="1">
        <f t="array" ref="L1230">[2]!PropsSI("H","P",(H1230+1)*100*1000,"S",E1230*1000,"WATER")/1000</f>
        <v>2842.1759916923693</v>
      </c>
      <c r="O1230">
        <f t="shared" si="133"/>
        <v>9.0055228626103236</v>
      </c>
      <c r="Q1230">
        <f t="shared" si="134"/>
        <v>285.64633872102502</v>
      </c>
      <c r="R1230">
        <f t="shared" si="135"/>
        <v>4712.7331933148971</v>
      </c>
      <c r="S1230">
        <f t="shared" si="136"/>
        <v>9.0055092805885284</v>
      </c>
      <c r="T1230">
        <f t="shared" si="137"/>
        <v>1.8447131604649008E-10</v>
      </c>
      <c r="V1230">
        <f t="shared" si="138"/>
        <v>0.58516593435582032</v>
      </c>
      <c r="W1230" s="3">
        <f t="shared" si="139"/>
        <v>9.0055120566660953</v>
      </c>
    </row>
    <row r="1231" spans="1:23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9"/>
      <c r="G1231" s="4">
        <v>60.901059328187337</v>
      </c>
      <c r="H1231" s="6">
        <v>10.381836097999855</v>
      </c>
      <c r="I1231" s="5">
        <v>266.61013279833878</v>
      </c>
      <c r="J1231" s="5" cm="1">
        <f t="array" ref="J1231">[2]!PropsSI("H","P",(H1231+1)*100*1000,"T",I1231+273.15,"WATER")/1000</f>
        <v>2974.9973539750149</v>
      </c>
      <c r="K1231" s="5" cm="1">
        <f t="array" ref="K1231">[2]!PropsSI("S","P",(H1231+1)*100*1000,"T",I1231+273.15,"WATER")/1000</f>
        <v>6.9288840456516487</v>
      </c>
      <c r="L1231" s="5" cm="1">
        <f t="array" ref="L1231">[2]!PropsSI("H","P",(H1231+1)*100*1000,"S",E1231*1000,"WATER")/1000</f>
        <v>2841.0417393319462</v>
      </c>
      <c r="O1231">
        <f t="shared" si="133"/>
        <v>9.0555355929228867</v>
      </c>
      <c r="Q1231">
        <f t="shared" si="134"/>
        <v>287.6432725605514</v>
      </c>
      <c r="R1231">
        <f t="shared" si="135"/>
        <v>4745.6795858103424</v>
      </c>
      <c r="S1231">
        <f t="shared" si="136"/>
        <v>9.0555300077440108</v>
      </c>
      <c r="T1231">
        <f t="shared" si="137"/>
        <v>3.1194223075053495E-11</v>
      </c>
      <c r="V1231">
        <f t="shared" si="138"/>
        <v>0.58487842179660277</v>
      </c>
      <c r="W1231" s="3">
        <f t="shared" si="139"/>
        <v>9.0555327684871543</v>
      </c>
    </row>
    <row r="1232" spans="1:23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9"/>
      <c r="G1232" s="4">
        <v>60.63225455299127</v>
      </c>
      <c r="H1232" s="6">
        <v>10.380238678379582</v>
      </c>
      <c r="I1232" s="5">
        <v>266.56140592532017</v>
      </c>
      <c r="J1232" s="5" cm="1">
        <f t="array" ref="J1232">[2]!PropsSI("H","P",(H1232+1)*100*1000,"T",I1232+273.15,"WATER")/1000</f>
        <v>2974.8948974304731</v>
      </c>
      <c r="K1232" s="5" cm="1">
        <f t="array" ref="K1232">[2]!PropsSI("S","P",(H1232+1)*100*1000,"T",I1232+273.15,"WATER")/1000</f>
        <v>6.9287566529026572</v>
      </c>
      <c r="L1232" s="5" cm="1">
        <f t="array" ref="L1232">[2]!PropsSI("H","P",(H1232+1)*100*1000,"S",E1232*1000,"WATER")/1000</f>
        <v>2840.3116341852719</v>
      </c>
      <c r="O1232">
        <f t="shared" si="133"/>
        <v>9.0645347046343332</v>
      </c>
      <c r="Q1232">
        <f t="shared" si="134"/>
        <v>288.6440194158136</v>
      </c>
      <c r="R1232">
        <f t="shared" si="135"/>
        <v>4762.1903975505402</v>
      </c>
      <c r="S1232">
        <f t="shared" si="136"/>
        <v>9.0645330761968363</v>
      </c>
      <c r="T1232">
        <f t="shared" si="137"/>
        <v>2.6518086811400044E-12</v>
      </c>
      <c r="V1232">
        <f t="shared" si="138"/>
        <v>0.58437935225463844</v>
      </c>
      <c r="W1232" s="3">
        <f t="shared" si="139"/>
        <v>9.0645358341979581</v>
      </c>
    </row>
    <row r="1233" spans="1:23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9"/>
      <c r="G1233" s="4">
        <v>63.419494242170664</v>
      </c>
      <c r="H1233" s="6">
        <v>10.37932119936926</v>
      </c>
      <c r="I1233" s="5">
        <v>265.39342437029291</v>
      </c>
      <c r="J1233" s="5" cm="1">
        <f t="array" ref="J1233">[2]!PropsSI("H","P",(H1233+1)*100*1000,"T",I1233+273.15,"WATER")/1000</f>
        <v>2972.3131469513792</v>
      </c>
      <c r="K1233" s="5" cm="1">
        <f t="array" ref="K1233">[2]!PropsSI("S","P",(H1233+1)*100*1000,"T",I1233+273.15,"WATER")/1000</f>
        <v>6.9240037495724733</v>
      </c>
      <c r="L1233" s="5" cm="1">
        <f t="array" ref="L1233">[2]!PropsSI("H","P",(H1233+1)*100*1000,"S",E1233*1000,"WATER")/1000</f>
        <v>2838.096508114123</v>
      </c>
      <c r="O1233">
        <f t="shared" si="133"/>
        <v>9.0848643453630924</v>
      </c>
      <c r="Q1233">
        <f t="shared" si="134"/>
        <v>288.32476860080578</v>
      </c>
      <c r="R1233">
        <f t="shared" si="135"/>
        <v>4756.9232412494421</v>
      </c>
      <c r="S1233">
        <f t="shared" si="136"/>
        <v>9.0848629453232004</v>
      </c>
      <c r="T1233">
        <f t="shared" si="137"/>
        <v>1.9601116992442013E-12</v>
      </c>
      <c r="V1233">
        <f t="shared" si="138"/>
        <v>0.58505262118057733</v>
      </c>
      <c r="W1233" s="3">
        <f t="shared" si="139"/>
        <v>9.0848656971525443</v>
      </c>
    </row>
    <row r="1234" spans="1:23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9"/>
      <c r="G1234" s="4">
        <v>63.28366794943291</v>
      </c>
      <c r="H1234" s="6">
        <v>10.382362564797898</v>
      </c>
      <c r="I1234" s="5">
        <v>265.07573426071303</v>
      </c>
      <c r="J1234" s="5" cm="1">
        <f t="array" ref="J1234">[2]!PropsSI("H","P",(H1234+1)*100*1000,"T",I1234+273.15,"WATER")/1000</f>
        <v>2971.5993600561724</v>
      </c>
      <c r="K1234" s="5" cm="1">
        <f t="array" ref="K1234">[2]!PropsSI("S","P",(H1234+1)*100*1000,"T",I1234+273.15,"WATER")/1000</f>
        <v>6.9225591305138492</v>
      </c>
      <c r="L1234" s="5" cm="1">
        <f t="array" ref="L1234">[2]!PropsSI("H","P",(H1234+1)*100*1000,"S",E1234*1000,"WATER")/1000</f>
        <v>2837.9246054648838</v>
      </c>
      <c r="O1234">
        <f t="shared" si="133"/>
        <v>9.106841021343195</v>
      </c>
      <c r="Q1234">
        <f t="shared" si="134"/>
        <v>287.76714382504446</v>
      </c>
      <c r="R1234">
        <f t="shared" si="135"/>
        <v>4747.7232745986821</v>
      </c>
      <c r="S1234">
        <f t="shared" si="136"/>
        <v>9.1068378919599784</v>
      </c>
      <c r="T1234">
        <f t="shared" si="137"/>
        <v>9.7930393160886621E-12</v>
      </c>
      <c r="V1234">
        <f t="shared" si="138"/>
        <v>0.5859271080238897</v>
      </c>
      <c r="W1234" s="3">
        <f t="shared" si="139"/>
        <v>9.1068406371491157</v>
      </c>
    </row>
    <row r="1235" spans="1:23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9"/>
      <c r="G1235" s="4">
        <v>65.70079732778207</v>
      </c>
      <c r="H1235" s="6">
        <v>10.381420186288951</v>
      </c>
      <c r="I1235" s="5">
        <v>264.64693226023951</v>
      </c>
      <c r="J1235" s="5" cm="1">
        <f t="array" ref="J1235">[2]!PropsSI("H","P",(H1235+1)*100*1000,"T",I1235+273.15,"WATER")/1000</f>
        <v>2970.6525769906525</v>
      </c>
      <c r="K1235" s="5" cm="1">
        <f t="array" ref="K1235">[2]!PropsSI("S","P",(H1235+1)*100*1000,"T",I1235+273.15,"WATER")/1000</f>
        <v>6.9208361584585472</v>
      </c>
      <c r="L1235" s="5" cm="1">
        <f t="array" ref="L1235">[2]!PropsSI("H","P",(H1235+1)*100*1000,"S",E1235*1000,"WATER")/1000</f>
        <v>2839.1320669359297</v>
      </c>
      <c r="O1235">
        <f t="shared" si="133"/>
        <v>9.2918903995259718</v>
      </c>
      <c r="Q1235">
        <f t="shared" si="134"/>
        <v>286.51644786787585</v>
      </c>
      <c r="R1235">
        <f t="shared" si="135"/>
        <v>4727.0886801610832</v>
      </c>
      <c r="S1235">
        <f t="shared" si="136"/>
        <v>9.2918836503886055</v>
      </c>
      <c r="T1235">
        <f t="shared" si="137"/>
        <v>4.5550855189363824E-11</v>
      </c>
      <c r="V1235">
        <f t="shared" si="138"/>
        <v>0.59082177210557674</v>
      </c>
      <c r="W1235" s="3">
        <f t="shared" si="139"/>
        <v>9.291886340907956</v>
      </c>
    </row>
    <row r="1236" spans="1:23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9"/>
      <c r="G1236" s="4">
        <v>62.73419990829629</v>
      </c>
      <c r="H1236" s="6">
        <v>10.383699548717837</v>
      </c>
      <c r="I1236" s="5">
        <v>264.861278875984</v>
      </c>
      <c r="J1236" s="5" cm="1">
        <f t="array" ref="J1236">[2]!PropsSI("H","P",(H1236+1)*100*1000,"T",I1236+273.15,"WATER")/1000</f>
        <v>2971.1197928930601</v>
      </c>
      <c r="K1236" s="5" cm="1">
        <f t="array" ref="K1236">[2]!PropsSI("S","P",(H1236+1)*100*1000,"T",I1236+273.15,"WATER")/1000</f>
        <v>6.9216157170258557</v>
      </c>
      <c r="L1236" s="5" cm="1">
        <f t="array" ref="L1236">[2]!PropsSI("H","P",(H1236+1)*100*1000,"S",E1236*1000,"WATER")/1000</f>
        <v>2837.6627049341055</v>
      </c>
      <c r="O1236">
        <f t="shared" si="133"/>
        <v>9.0664305814640933</v>
      </c>
      <c r="Q1236">
        <f t="shared" si="134"/>
        <v>287.03441837163825</v>
      </c>
      <c r="R1236">
        <f t="shared" si="135"/>
        <v>4735.6344112114748</v>
      </c>
      <c r="S1236">
        <f t="shared" si="136"/>
        <v>9.0664243720802933</v>
      </c>
      <c r="T1236">
        <f t="shared" si="137"/>
        <v>3.8556447176032252E-11</v>
      </c>
      <c r="V1236">
        <f t="shared" si="138"/>
        <v>0.58554606524778618</v>
      </c>
      <c r="W1236" s="3">
        <f t="shared" si="139"/>
        <v>9.066427129506085</v>
      </c>
    </row>
    <row r="1237" spans="1:23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9"/>
      <c r="G1237" s="4">
        <v>58.967152603379276</v>
      </c>
      <c r="H1237" s="6">
        <v>10.382787812409578</v>
      </c>
      <c r="I1237" s="5">
        <v>266.09724153319542</v>
      </c>
      <c r="J1237" s="5" cm="1">
        <f t="array" ref="J1237">[2]!PropsSI("H","P",(H1237+1)*100*1000,"T",I1237+273.15,"WATER")/1000</f>
        <v>2973.8594716482453</v>
      </c>
      <c r="K1237" s="5" cm="1">
        <f t="array" ref="K1237">[2]!PropsSI("S","P",(H1237+1)*100*1000,"T",I1237+273.15,"WATER")/1000</f>
        <v>6.926737726923597</v>
      </c>
      <c r="L1237" s="5" cm="1">
        <f t="array" ref="L1237">[2]!PropsSI("H","P",(H1237+1)*100*1000,"S",E1237*1000,"WATER")/1000</f>
        <v>2838.4269249717408</v>
      </c>
      <c r="O1237">
        <f t="shared" si="133"/>
        <v>8.8630745178716523</v>
      </c>
      <c r="Q1237">
        <f t="shared" si="134"/>
        <v>287.75526240950921</v>
      </c>
      <c r="R1237">
        <f t="shared" si="135"/>
        <v>4747.5272491861824</v>
      </c>
      <c r="S1237">
        <f t="shared" si="136"/>
        <v>8.8630675403054333</v>
      </c>
      <c r="T1237">
        <f t="shared" si="137"/>
        <v>4.8686430341021528E-11</v>
      </c>
      <c r="V1237">
        <f t="shared" si="138"/>
        <v>0.58046482361175789</v>
      </c>
      <c r="W1237" s="3">
        <f t="shared" si="139"/>
        <v>8.8630703609983748</v>
      </c>
    </row>
    <row r="1238" spans="1:23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9"/>
      <c r="G1238" s="4">
        <v>62.180808946085939</v>
      </c>
      <c r="H1238" s="6">
        <v>10.386611072911455</v>
      </c>
      <c r="I1238" s="5">
        <v>267.41570436911047</v>
      </c>
      <c r="J1238" s="5" cm="1">
        <f t="array" ref="J1238">[2]!PropsSI("H","P",(H1238+1)*100*1000,"T",I1238+273.15,"WATER")/1000</f>
        <v>2976.7627061650232</v>
      </c>
      <c r="K1238" s="5" cm="1">
        <f t="array" ref="K1238">[2]!PropsSI("S","P",(H1238+1)*100*1000,"T",I1238+273.15,"WATER")/1000</f>
        <v>6.9319656343585923</v>
      </c>
      <c r="L1238" s="5" cm="1">
        <f t="array" ref="L1238">[2]!PropsSI("H","P",(H1238+1)*100*1000,"S",E1238*1000,"WATER")/1000</f>
        <v>2842.2418253668957</v>
      </c>
      <c r="O1238">
        <f t="shared" si="133"/>
        <v>8.9151415957824494</v>
      </c>
      <c r="Q1238">
        <f t="shared" si="134"/>
        <v>286.99465201948067</v>
      </c>
      <c r="R1238">
        <f t="shared" si="135"/>
        <v>4734.9783264577582</v>
      </c>
      <c r="S1238">
        <f t="shared" si="136"/>
        <v>8.9151322265744586</v>
      </c>
      <c r="T1238">
        <f t="shared" si="137"/>
        <v>8.7782058374356501E-11</v>
      </c>
      <c r="V1238">
        <f t="shared" si="138"/>
        <v>0.58218454865010394</v>
      </c>
      <c r="W1238" s="3">
        <f t="shared" si="139"/>
        <v>8.9151350307944632</v>
      </c>
    </row>
    <row r="1239" spans="1:23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9"/>
      <c r="G1239" s="4">
        <v>62.211439407510106</v>
      </c>
      <c r="H1239" s="6">
        <v>10.391007971047637</v>
      </c>
      <c r="I1239" s="5">
        <v>266.83605461140837</v>
      </c>
      <c r="J1239" s="5" cm="1">
        <f t="array" ref="J1239">[2]!PropsSI("H","P",(H1239+1)*100*1000,"T",I1239+273.15,"WATER")/1000</f>
        <v>2975.4665084030312</v>
      </c>
      <c r="K1239" s="5" cm="1">
        <f t="array" ref="K1239">[2]!PropsSI("S","P",(H1239+1)*100*1000,"T",I1239+273.15,"WATER")/1000</f>
        <v>6.9293947373802718</v>
      </c>
      <c r="L1239" s="5" cm="1">
        <f t="array" ref="L1239">[2]!PropsSI("H","P",(H1239+1)*100*1000,"S",E1239*1000,"WATER")/1000</f>
        <v>2841.0469508403562</v>
      </c>
      <c r="O1239">
        <f t="shared" si="133"/>
        <v>9.1287415680641892</v>
      </c>
      <c r="Q1239">
        <f t="shared" si="134"/>
        <v>289.07257321229827</v>
      </c>
      <c r="R1239">
        <f t="shared" si="135"/>
        <v>4769.2608879718691</v>
      </c>
      <c r="S1239">
        <f t="shared" si="136"/>
        <v>9.1287423715659024</v>
      </c>
      <c r="T1239">
        <f t="shared" si="137"/>
        <v>6.4561500305857279E-13</v>
      </c>
      <c r="V1239">
        <f t="shared" si="138"/>
        <v>0.58550031605082498</v>
      </c>
      <c r="W1239" s="3">
        <f t="shared" si="139"/>
        <v>9.1287451101679444</v>
      </c>
    </row>
    <row r="1240" spans="1:23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9"/>
      <c r="G1240" s="4">
        <v>67.996606012082069</v>
      </c>
      <c r="H1240" s="6">
        <v>10.390683038297784</v>
      </c>
      <c r="I1240" s="5">
        <v>265.31605795638586</v>
      </c>
      <c r="J1240" s="5" cm="1">
        <f t="array" ref="J1240">[2]!PropsSI("H","P",(H1240+1)*100*1000,"T",I1240+273.15,"WATER")/1000</f>
        <v>2972.1036302727716</v>
      </c>
      <c r="K1240" s="5" cm="1">
        <f t="array" ref="K1240">[2]!PropsSI("S","P",(H1240+1)*100*1000,"T",I1240+273.15,"WATER")/1000</f>
        <v>6.92317092741611</v>
      </c>
      <c r="L1240" s="5" cm="1">
        <f t="array" ref="L1240">[2]!PropsSI("H","P",(H1240+1)*100*1000,"S",E1240*1000,"WATER")/1000</f>
        <v>2842.8422753476752</v>
      </c>
      <c r="O1240">
        <f t="shared" si="133"/>
        <v>9.7294750310607014</v>
      </c>
      <c r="Q1240">
        <f t="shared" si="134"/>
        <v>287.50990366982671</v>
      </c>
      <c r="R1240">
        <f t="shared" si="135"/>
        <v>4743.4792005329118</v>
      </c>
      <c r="S1240">
        <f t="shared" si="136"/>
        <v>9.729479008238556</v>
      </c>
      <c r="T1240">
        <f t="shared" si="137"/>
        <v>1.5817943687186454E-11</v>
      </c>
      <c r="V1240">
        <f t="shared" si="138"/>
        <v>0.59923987703386605</v>
      </c>
      <c r="W1240" s="3">
        <f t="shared" si="139"/>
        <v>9.7294815777485351</v>
      </c>
    </row>
    <row r="1241" spans="1:23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9"/>
      <c r="G1241" s="4">
        <v>71.032890490972207</v>
      </c>
      <c r="H1241" s="6">
        <v>10.391999191941341</v>
      </c>
      <c r="I1241" s="5">
        <v>264.4904017621152</v>
      </c>
      <c r="J1241" s="5" cm="1">
        <f t="array" ref="J1241">[2]!PropsSI("H","P",(H1241+1)*100*1000,"T",I1241+273.15,"WATER")/1000</f>
        <v>2970.2699206793422</v>
      </c>
      <c r="K1241" s="5" cm="1">
        <f t="array" ref="K1241">[2]!PropsSI("S","P",(H1241+1)*100*1000,"T",I1241+273.15,"WATER")/1000</f>
        <v>6.9197115140711114</v>
      </c>
      <c r="L1241" s="5" cm="1">
        <f t="array" ref="L1241">[2]!PropsSI("H","P",(H1241+1)*100*1000,"S",E1241*1000,"WATER")/1000</f>
        <v>2842.7346507083603</v>
      </c>
      <c r="O1241">
        <f t="shared" si="133"/>
        <v>9.9310277660412467</v>
      </c>
      <c r="Q1241">
        <f t="shared" si="134"/>
        <v>286.85906456352348</v>
      </c>
      <c r="R1241">
        <f t="shared" si="135"/>
        <v>4732.7413382045643</v>
      </c>
      <c r="S1241">
        <f t="shared" si="136"/>
        <v>9.9310313831967107</v>
      </c>
      <c r="T1241">
        <f t="shared" si="137"/>
        <v>1.3083813651047764E-11</v>
      </c>
      <c r="V1241">
        <f t="shared" si="138"/>
        <v>0.60369429497049965</v>
      </c>
      <c r="W1241" s="3">
        <f t="shared" si="139"/>
        <v>9.9310339005579706</v>
      </c>
    </row>
    <row r="1242" spans="1:23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9"/>
      <c r="G1242" s="4">
        <v>70.462299476608663</v>
      </c>
      <c r="H1242" s="6">
        <v>10.390940809584166</v>
      </c>
      <c r="I1242" s="5">
        <v>264.19474313185913</v>
      </c>
      <c r="J1242" s="5" cm="1">
        <f t="array" ref="J1242">[2]!PropsSI("H","P",(H1242+1)*100*1000,"T",I1242+273.15,"WATER")/1000</f>
        <v>2969.6181188523487</v>
      </c>
      <c r="K1242" s="5" cm="1">
        <f t="array" ref="K1242">[2]!PropsSI("S","P",(H1242+1)*100*1000,"T",I1242+273.15,"WATER")/1000</f>
        <v>6.9185401422654502</v>
      </c>
      <c r="L1242" s="5" cm="1">
        <f t="array" ref="L1242">[2]!PropsSI("H","P",(H1242+1)*100*1000,"S",E1242*1000,"WATER")/1000</f>
        <v>2841.6427576695651</v>
      </c>
      <c r="O1242">
        <f t="shared" si="133"/>
        <v>9.8604074533804624</v>
      </c>
      <c r="Q1242">
        <f t="shared" si="134"/>
        <v>286.84715560517748</v>
      </c>
      <c r="R1242">
        <f t="shared" si="135"/>
        <v>4732.5448583772859</v>
      </c>
      <c r="S1242">
        <f t="shared" si="136"/>
        <v>9.8604091286260953</v>
      </c>
      <c r="T1242">
        <f t="shared" si="137"/>
        <v>2.806447930489152E-12</v>
      </c>
      <c r="V1242">
        <f t="shared" si="138"/>
        <v>0.60231023661590055</v>
      </c>
      <c r="W1242" s="3">
        <f t="shared" si="139"/>
        <v>9.8604116640171977</v>
      </c>
    </row>
    <row r="1243" spans="1:23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9"/>
      <c r="G1243" s="4">
        <v>69.567431198141946</v>
      </c>
      <c r="H1243" s="6">
        <v>10.390265698908863</v>
      </c>
      <c r="I1243" s="5">
        <v>264.60888162373726</v>
      </c>
      <c r="J1243" s="5" cm="1">
        <f t="array" ref="J1243">[2]!PropsSI("H","P",(H1243+1)*100*1000,"T",I1243+273.15,"WATER")/1000</f>
        <v>2970.5383649037731</v>
      </c>
      <c r="K1243" s="5" cm="1">
        <f t="array" ref="K1243">[2]!PropsSI("S","P",(H1243+1)*100*1000,"T",I1243+273.15,"WATER")/1000</f>
        <v>6.920278409366512</v>
      </c>
      <c r="L1243" s="5" cm="1">
        <f t="array" ref="L1243">[2]!PropsSI("H","P",(H1243+1)*100*1000,"S",E1243*1000,"WATER")/1000</f>
        <v>2842.1353318061592</v>
      </c>
      <c r="O1243">
        <f t="shared" si="133"/>
        <v>9.7415741765926942</v>
      </c>
      <c r="Q1243">
        <f t="shared" si="134"/>
        <v>286.34456689200516</v>
      </c>
      <c r="R1243">
        <f t="shared" si="135"/>
        <v>4724.2529036413771</v>
      </c>
      <c r="S1243">
        <f t="shared" si="136"/>
        <v>9.7415725397805328</v>
      </c>
      <c r="T1243">
        <f t="shared" si="137"/>
        <v>2.679154051593155E-12</v>
      </c>
      <c r="V1243">
        <f t="shared" si="138"/>
        <v>0.60028087901626292</v>
      </c>
      <c r="W1243" s="3">
        <f t="shared" si="139"/>
        <v>9.7415751061006333</v>
      </c>
    </row>
    <row r="1244" spans="1:23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9"/>
      <c r="G1244" s="4">
        <v>68.773668186307205</v>
      </c>
      <c r="H1244" s="6">
        <v>10.392691267136488</v>
      </c>
      <c r="I1244" s="5">
        <v>264.25018484107443</v>
      </c>
      <c r="J1244" s="5" cm="1">
        <f t="array" ref="J1244">[2]!PropsSI("H","P",(H1244+1)*100*1000,"T",I1244+273.15,"WATER")/1000</f>
        <v>2969.7350971230426</v>
      </c>
      <c r="K1244" s="5" cm="1">
        <f t="array" ref="K1244">[2]!PropsSI("S","P",(H1244+1)*100*1000,"T",I1244+273.15,"WATER")/1000</f>
        <v>6.9186895272336617</v>
      </c>
      <c r="L1244" s="5" cm="1">
        <f t="array" ref="L1244">[2]!PropsSI("H","P",(H1244+1)*100*1000,"S",E1244*1000,"WATER")/1000</f>
        <v>2839.9940017436352</v>
      </c>
      <c r="O1244">
        <f t="shared" si="133"/>
        <v>9.641948347465199</v>
      </c>
      <c r="Q1244">
        <f t="shared" si="134"/>
        <v>287.370793835683</v>
      </c>
      <c r="R1244">
        <f t="shared" si="135"/>
        <v>4741.1840983592901</v>
      </c>
      <c r="S1244">
        <f t="shared" si="136"/>
        <v>9.6419490316277603</v>
      </c>
      <c r="T1244">
        <f t="shared" si="137"/>
        <v>4.6807841024461537E-13</v>
      </c>
      <c r="V1244">
        <f t="shared" si="138"/>
        <v>0.59755777923878373</v>
      </c>
      <c r="W1244" s="3">
        <f t="shared" si="139"/>
        <v>9.6419516244638359</v>
      </c>
    </row>
    <row r="1245" spans="1:23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9"/>
      <c r="G1245" s="4">
        <v>66.599843498538164</v>
      </c>
      <c r="H1245" s="6">
        <v>10.391638964034323</v>
      </c>
      <c r="I1245" s="5">
        <v>264.47940311048899</v>
      </c>
      <c r="J1245" s="5" cm="1">
        <f t="array" ref="J1245">[2]!PropsSI("H","P",(H1245+1)*100*1000,"T",I1245+273.15,"WATER")/1000</f>
        <v>2970.2467618862725</v>
      </c>
      <c r="K1245" s="5" cm="1">
        <f t="array" ref="K1245">[2]!PropsSI("S","P",(H1245+1)*100*1000,"T",I1245+273.15,"WATER")/1000</f>
        <v>6.9196824955044995</v>
      </c>
      <c r="L1245" s="5" cm="1">
        <f t="array" ref="L1245">[2]!PropsSI("H","P",(H1245+1)*100*1000,"S",E1245*1000,"WATER")/1000</f>
        <v>2838.8584964058405</v>
      </c>
      <c r="O1245">
        <f t="shared" si="133"/>
        <v>9.3676279712719772</v>
      </c>
      <c r="Q1245">
        <f t="shared" si="134"/>
        <v>287.08500442883377</v>
      </c>
      <c r="R1245">
        <f t="shared" si="135"/>
        <v>4736.469004757927</v>
      </c>
      <c r="S1245">
        <f t="shared" si="136"/>
        <v>9.3676244806804796</v>
      </c>
      <c r="T1245">
        <f t="shared" si="137"/>
        <v>1.2184229003281754E-11</v>
      </c>
      <c r="V1245">
        <f t="shared" si="138"/>
        <v>0.59204273554127373</v>
      </c>
      <c r="W1245" s="3">
        <f t="shared" si="139"/>
        <v>9.367627149445962</v>
      </c>
    </row>
    <row r="1246" spans="1:23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9"/>
      <c r="G1246" s="4">
        <v>67.246220196232485</v>
      </c>
      <c r="H1246" s="6">
        <v>10.388528775997912</v>
      </c>
      <c r="I1246" s="5">
        <v>264.75352523106471</v>
      </c>
      <c r="J1246" s="5" cm="1">
        <f t="array" ref="J1246">[2]!PropsSI("H","P",(H1246+1)*100*1000,"T",I1246+273.15,"WATER")/1000</f>
        <v>2970.8647549120142</v>
      </c>
      <c r="K1246" s="5" cm="1">
        <f t="array" ref="K1246">[2]!PropsSI("S","P",(H1246+1)*100*1000,"T",I1246+273.15,"WATER")/1000</f>
        <v>6.920953069527263</v>
      </c>
      <c r="L1246" s="5" cm="1">
        <f t="array" ref="L1246">[2]!PropsSI("H","P",(H1246+1)*100*1000,"S",E1246*1000,"WATER")/1000</f>
        <v>2840.7691659663155</v>
      </c>
      <c r="O1246">
        <f t="shared" si="133"/>
        <v>9.4836026241956795</v>
      </c>
      <c r="Q1246">
        <f t="shared" si="134"/>
        <v>286.33668590403573</v>
      </c>
      <c r="R1246">
        <f t="shared" si="135"/>
        <v>4724.1228792420943</v>
      </c>
      <c r="S1246">
        <f t="shared" si="136"/>
        <v>9.4835970293741259</v>
      </c>
      <c r="T1246">
        <f t="shared" si="137"/>
        <v>3.1302028216633625E-11</v>
      </c>
      <c r="V1246">
        <f t="shared" si="138"/>
        <v>0.59500079977379949</v>
      </c>
      <c r="W1246" s="3">
        <f t="shared" si="139"/>
        <v>9.4835996655039594</v>
      </c>
    </row>
    <row r="1247" spans="1:23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9"/>
      <c r="G1247" s="4">
        <v>70.732834016307066</v>
      </c>
      <c r="H1247" s="6">
        <v>10.389871378361965</v>
      </c>
      <c r="I1247" s="5">
        <v>264.27993022411465</v>
      </c>
      <c r="J1247" s="5" cm="1">
        <f t="array" ref="J1247">[2]!PropsSI("H","P",(H1247+1)*100*1000,"T",I1247+273.15,"WATER")/1000</f>
        <v>2969.8105941964786</v>
      </c>
      <c r="K1247" s="5" cm="1">
        <f t="array" ref="K1247">[2]!PropsSI("S","P",(H1247+1)*100*1000,"T",I1247+273.15,"WATER")/1000</f>
        <v>6.9189400444407374</v>
      </c>
      <c r="L1247" s="5" cm="1">
        <f t="array" ref="L1247">[2]!PropsSI("H","P",(H1247+1)*100*1000,"S",E1247*1000,"WATER")/1000</f>
        <v>2840.7434736696387</v>
      </c>
      <c r="O1247">
        <f t="shared" si="133"/>
        <v>9.7706676339984995</v>
      </c>
      <c r="Q1247">
        <f t="shared" si="134"/>
        <v>287.61938045573959</v>
      </c>
      <c r="R1247">
        <f t="shared" si="135"/>
        <v>4745.2854021638477</v>
      </c>
      <c r="S1247">
        <f t="shared" si="136"/>
        <v>9.7706711289839188</v>
      </c>
      <c r="T1247">
        <f t="shared" si="137"/>
        <v>1.221492308108111E-11</v>
      </c>
      <c r="V1247">
        <f t="shared" si="138"/>
        <v>0.59999438953856588</v>
      </c>
      <c r="W1247" s="3">
        <f t="shared" si="139"/>
        <v>9.7706736876611195</v>
      </c>
    </row>
    <row r="1248" spans="1:23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9"/>
      <c r="G1248" s="4">
        <v>70.110721391628189</v>
      </c>
      <c r="H1248" s="6">
        <v>10.391652077770052</v>
      </c>
      <c r="I1248" s="5">
        <v>264.60165731018287</v>
      </c>
      <c r="J1248" s="5" cm="1">
        <f t="array" ref="J1248">[2]!PropsSI("H","P",(H1248+1)*100*1000,"T",I1248+273.15,"WATER")/1000</f>
        <v>2970.5176685194028</v>
      </c>
      <c r="K1248" s="5" cm="1">
        <f t="array" ref="K1248">[2]!PropsSI("S","P",(H1248+1)*100*1000,"T",I1248+273.15,"WATER")/1000</f>
        <v>6.9201858175136035</v>
      </c>
      <c r="L1248" s="5" cm="1">
        <f t="array" ref="L1248">[2]!PropsSI("H","P",(H1248+1)*100*1000,"S",E1248*1000,"WATER")/1000</f>
        <v>2842.6821365151127</v>
      </c>
      <c r="O1248">
        <f t="shared" si="133"/>
        <v>9.8610163692330577</v>
      </c>
      <c r="Q1248">
        <f t="shared" si="134"/>
        <v>286.64276540059171</v>
      </c>
      <c r="R1248">
        <f t="shared" si="135"/>
        <v>4729.1727286806372</v>
      </c>
      <c r="S1248">
        <f t="shared" si="136"/>
        <v>9.8610180767699713</v>
      </c>
      <c r="T1248">
        <f t="shared" si="137"/>
        <v>2.9156823114504428E-12</v>
      </c>
      <c r="V1248">
        <f t="shared" si="138"/>
        <v>0.6024615033543409</v>
      </c>
      <c r="W1248" s="3">
        <f t="shared" si="139"/>
        <v>9.8610206120045056</v>
      </c>
    </row>
    <row r="1249" spans="1:23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9"/>
      <c r="G1249" s="4">
        <v>69.345447605056208</v>
      </c>
      <c r="H1249" s="6">
        <v>10.389559531116664</v>
      </c>
      <c r="I1249" s="5">
        <v>265.2080662753591</v>
      </c>
      <c r="J1249" s="5" cm="1">
        <f t="array" ref="J1249">[2]!PropsSI("H","P",(H1249+1)*100*1000,"T",I1249+273.15,"WATER")/1000</f>
        <v>2971.8682332497206</v>
      </c>
      <c r="K1249" s="5" cm="1">
        <f t="array" ref="K1249">[2]!PropsSI("S","P",(H1249+1)*100*1000,"T",I1249+273.15,"WATER")/1000</f>
        <v>6.9227775796120419</v>
      </c>
      <c r="L1249" s="5" cm="1">
        <f t="array" ref="L1249">[2]!PropsSI("H","P",(H1249+1)*100*1000,"S",E1249*1000,"WATER")/1000</f>
        <v>2843.8336601904457</v>
      </c>
      <c r="O1249">
        <f t="shared" si="133"/>
        <v>9.7259499566226317</v>
      </c>
      <c r="Q1249">
        <f t="shared" si="134"/>
        <v>285.64210592008794</v>
      </c>
      <c r="R1249">
        <f t="shared" si="135"/>
        <v>4712.6633584919964</v>
      </c>
      <c r="S1249">
        <f t="shared" si="136"/>
        <v>9.7259472688253812</v>
      </c>
      <c r="T1249">
        <f t="shared" si="137"/>
        <v>7.2242540600349872E-12</v>
      </c>
      <c r="V1249">
        <f t="shared" si="138"/>
        <v>0.60044772428273052</v>
      </c>
      <c r="W1249" s="3">
        <f t="shared" si="139"/>
        <v>9.7259498392684129</v>
      </c>
    </row>
    <row r="1250" spans="1:23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9"/>
      <c r="G1250" s="4">
        <v>70.085297108913394</v>
      </c>
      <c r="H1250" s="6">
        <v>10.391758965719811</v>
      </c>
      <c r="I1250" s="5">
        <v>264.22915976910338</v>
      </c>
      <c r="J1250" s="5" cm="1">
        <f t="array" ref="J1250">[2]!PropsSI("H","P",(H1250+1)*100*1000,"T",I1250+273.15,"WATER")/1000</f>
        <v>2969.6916458843166</v>
      </c>
      <c r="K1250" s="5" cm="1">
        <f t="array" ref="K1250">[2]!PropsSI("S","P",(H1250+1)*100*1000,"T",I1250+273.15,"WATER")/1000</f>
        <v>6.9186450471936265</v>
      </c>
      <c r="L1250" s="5" cm="1">
        <f t="array" ref="L1250">[2]!PropsSI("H","P",(H1250+1)*100*1000,"S",E1250*1000,"WATER")/1000</f>
        <v>2840.8654772921514</v>
      </c>
      <c r="O1250">
        <f t="shared" si="133"/>
        <v>9.7601613914381371</v>
      </c>
      <c r="Q1250">
        <f t="shared" si="134"/>
        <v>287.15735651662334</v>
      </c>
      <c r="R1250">
        <f t="shared" si="135"/>
        <v>4737.66270493717</v>
      </c>
      <c r="S1250">
        <f t="shared" si="136"/>
        <v>9.7601627491825678</v>
      </c>
      <c r="T1250">
        <f t="shared" si="137"/>
        <v>1.8434699389974473E-12</v>
      </c>
      <c r="V1250">
        <f t="shared" si="138"/>
        <v>0.60009876539264395</v>
      </c>
      <c r="W1250" s="3">
        <f t="shared" si="139"/>
        <v>9.7601653106145925</v>
      </c>
    </row>
    <row r="1251" spans="1:23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9"/>
      <c r="G1251" s="4">
        <v>70.980616498356326</v>
      </c>
      <c r="H1251" s="6">
        <v>10.390833974461</v>
      </c>
      <c r="I1251" s="5">
        <v>263.55778394754861</v>
      </c>
      <c r="J1251" s="5" cm="1">
        <f t="array" ref="J1251">[2]!PropsSI("H","P",(H1251+1)*100*1000,"T",I1251+273.15,"WATER")/1000</f>
        <v>2968.2059211154883</v>
      </c>
      <c r="K1251" s="5" cm="1">
        <f t="array" ref="K1251">[2]!PropsSI("S","P",(H1251+1)*100*1000,"T",I1251+273.15,"WATER")/1000</f>
        <v>6.9159146479597746</v>
      </c>
      <c r="L1251" s="5" cm="1">
        <f t="array" ref="L1251">[2]!PropsSI("H","P",(H1251+1)*100*1000,"S",E1251*1000,"WATER")/1000</f>
        <v>2840.6822233894895</v>
      </c>
      <c r="O1251">
        <f t="shared" si="133"/>
        <v>9.9449060166751657</v>
      </c>
      <c r="Q1251">
        <f t="shared" si="134"/>
        <v>286.97369531564243</v>
      </c>
      <c r="R1251">
        <f t="shared" si="135"/>
        <v>4734.6325724941562</v>
      </c>
      <c r="S1251">
        <f t="shared" si="136"/>
        <v>9.9449089552068539</v>
      </c>
      <c r="T1251">
        <f t="shared" si="137"/>
        <v>8.6349684825634841E-12</v>
      </c>
      <c r="V1251">
        <f t="shared" si="138"/>
        <v>0.60388854189281327</v>
      </c>
      <c r="W1251" s="3">
        <f t="shared" si="139"/>
        <v>9.9449114690552758</v>
      </c>
    </row>
    <row r="1252" spans="1:23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9"/>
      <c r="G1252" s="4">
        <v>70.536675384898246</v>
      </c>
      <c r="H1252" s="6">
        <v>10.390862741951597</v>
      </c>
      <c r="I1252" s="5">
        <v>263.38119745615575</v>
      </c>
      <c r="J1252" s="5" cm="1">
        <f t="array" ref="J1252">[2]!PropsSI("H","P",(H1252+1)*100*1000,"T",I1252+273.15,"WATER")/1000</f>
        <v>2967.8140620559989</v>
      </c>
      <c r="K1252" s="5" cm="1">
        <f t="array" ref="K1252">[2]!PropsSI("S","P",(H1252+1)*100*1000,"T",I1252+273.15,"WATER")/1000</f>
        <v>6.9151832892818836</v>
      </c>
      <c r="L1252" s="5" cm="1">
        <f t="array" ref="L1252">[2]!PropsSI("H","P",(H1252+1)*100*1000,"S",E1252*1000,"WATER")/1000</f>
        <v>2839.4757073354731</v>
      </c>
      <c r="O1252">
        <f t="shared" si="133"/>
        <v>9.8624857042545013</v>
      </c>
      <c r="Q1252">
        <f t="shared" si="134"/>
        <v>287.41246480884195</v>
      </c>
      <c r="R1252">
        <f t="shared" si="135"/>
        <v>4741.8716064830878</v>
      </c>
      <c r="S1252">
        <f t="shared" si="136"/>
        <v>9.8624896723143021</v>
      </c>
      <c r="T1252">
        <f t="shared" si="137"/>
        <v>1.5745498582254921E-11</v>
      </c>
      <c r="V1252">
        <f t="shared" si="138"/>
        <v>0.60196663959491836</v>
      </c>
      <c r="W1252" s="3">
        <f t="shared" si="139"/>
        <v>9.8624922071705505</v>
      </c>
    </row>
    <row r="1253" spans="1:23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9"/>
      <c r="G1253" s="4">
        <v>69.860837313996214</v>
      </c>
      <c r="H1253" s="6">
        <v>10.38959182856709</v>
      </c>
      <c r="I1253" s="5">
        <v>263.52673959114122</v>
      </c>
      <c r="J1253" s="5" cm="1">
        <f t="array" ref="J1253">[2]!PropsSI("H","P",(H1253+1)*100*1000,"T",I1253+273.15,"WATER")/1000</f>
        <v>2968.1412855788403</v>
      </c>
      <c r="K1253" s="5" cm="1">
        <f t="array" ref="K1253">[2]!PropsSI("S","P",(H1253+1)*100*1000,"T",I1253+273.15,"WATER")/1000</f>
        <v>6.9158426789441547</v>
      </c>
      <c r="L1253" s="5" cm="1">
        <f t="array" ref="L1253">[2]!PropsSI("H","P",(H1253+1)*100*1000,"S",E1253*1000,"WATER")/1000</f>
        <v>2838.6996660044083</v>
      </c>
      <c r="O1253">
        <f t="shared" si="133"/>
        <v>9.7103909020864183</v>
      </c>
      <c r="Q1253">
        <f t="shared" si="134"/>
        <v>287.59320568280032</v>
      </c>
      <c r="R1253">
        <f t="shared" si="135"/>
        <v>4744.8535579406362</v>
      </c>
      <c r="S1253">
        <f t="shared" si="136"/>
        <v>9.710394182827045</v>
      </c>
      <c r="T1253">
        <f t="shared" si="137"/>
        <v>1.0763259059817783E-11</v>
      </c>
      <c r="V1253">
        <f t="shared" si="138"/>
        <v>0.59879722875321406</v>
      </c>
      <c r="W1253" s="3">
        <f t="shared" si="139"/>
        <v>9.7103967573871408</v>
      </c>
    </row>
    <row r="1254" spans="1:23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9"/>
      <c r="G1254" s="4">
        <v>73.456887076857868</v>
      </c>
      <c r="H1254" s="6">
        <v>10.392007942915507</v>
      </c>
      <c r="I1254" s="5">
        <v>263.91078466911574</v>
      </c>
      <c r="J1254" s="5" cm="1">
        <f t="array" ref="J1254">[2]!PropsSI("H","P",(H1254+1)*100*1000,"T",I1254+273.15,"WATER")/1000</f>
        <v>2968.9848741573915</v>
      </c>
      <c r="K1254" s="5" cm="1">
        <f t="array" ref="K1254">[2]!PropsSI("S","P",(H1254+1)*100*1000,"T",I1254+273.15,"WATER")/1000</f>
        <v>6.9173197233089558</v>
      </c>
      <c r="L1254" s="5" cm="1">
        <f t="array" ref="L1254">[2]!PropsSI("H","P",(H1254+1)*100*1000,"S",E1254*1000,"WATER")/1000</f>
        <v>2841.3937902042248</v>
      </c>
      <c r="O1254">
        <f t="shared" si="133"/>
        <v>9.8176151593904759</v>
      </c>
      <c r="Q1254">
        <f t="shared" si="134"/>
        <v>285.85952898453047</v>
      </c>
      <c r="R1254">
        <f t="shared" si="135"/>
        <v>4716.2505106934859</v>
      </c>
      <c r="S1254">
        <f t="shared" si="136"/>
        <v>9.8176118103530836</v>
      </c>
      <c r="T1254">
        <f t="shared" si="137"/>
        <v>1.1216051455005533E-11</v>
      </c>
      <c r="V1254">
        <f t="shared" si="138"/>
        <v>0.60213454398807043</v>
      </c>
      <c r="W1254" s="3">
        <f t="shared" si="139"/>
        <v>9.8176143567965575</v>
      </c>
    </row>
    <row r="1255" spans="1:23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9"/>
      <c r="G1255" s="4">
        <v>71.97550595787142</v>
      </c>
      <c r="H1255" s="6">
        <v>10.39060755433313</v>
      </c>
      <c r="I1255" s="5">
        <v>263.05839776305322</v>
      </c>
      <c r="J1255" s="5" cm="1">
        <f t="array" ref="J1255">[2]!PropsSI("H","P",(H1255+1)*100*1000,"T",I1255+273.15,"WATER")/1000</f>
        <v>2967.0986244674659</v>
      </c>
      <c r="K1255" s="5" cm="1">
        <f t="array" ref="K1255">[2]!PropsSI("S","P",(H1255+1)*100*1000,"T",I1255+273.15,"WATER")/1000</f>
        <v>6.9138593929186385</v>
      </c>
      <c r="L1255" s="5" cm="1">
        <f t="array" ref="L1255">[2]!PropsSI("H","P",(H1255+1)*100*1000,"S",E1255*1000,"WATER")/1000</f>
        <v>2839.319862727601</v>
      </c>
      <c r="O1255">
        <f t="shared" si="133"/>
        <v>9.9509122386953948</v>
      </c>
      <c r="Q1255">
        <f t="shared" si="134"/>
        <v>287.41551389252896</v>
      </c>
      <c r="R1255">
        <f t="shared" si="135"/>
        <v>4741.9219117590646</v>
      </c>
      <c r="S1255">
        <f t="shared" si="136"/>
        <v>9.9509174674955254</v>
      </c>
      <c r="T1255">
        <f t="shared" si="137"/>
        <v>2.7340350806308349E-11</v>
      </c>
      <c r="V1255">
        <f t="shared" si="138"/>
        <v>0.60370638627033568</v>
      </c>
      <c r="W1255" s="3">
        <f t="shared" si="139"/>
        <v>9.9509199798260486</v>
      </c>
    </row>
    <row r="1256" spans="1:23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9"/>
      <c r="G1256" s="4">
        <v>72.608449102288859</v>
      </c>
      <c r="H1256" s="6">
        <v>10.38943581118826</v>
      </c>
      <c r="I1256" s="5">
        <v>262.91628892144206</v>
      </c>
      <c r="J1256" s="5" cm="1">
        <f t="array" ref="J1256">[2]!PropsSI("H","P",(H1256+1)*100*1000,"T",I1256+273.15,"WATER")/1000</f>
        <v>2966.7872178557377</v>
      </c>
      <c r="K1256" s="5" cm="1">
        <f t="array" ref="K1256">[2]!PropsSI("S","P",(H1256+1)*100*1000,"T",I1256+273.15,"WATER")/1000</f>
        <v>6.9133242696079984</v>
      </c>
      <c r="L1256" s="5" cm="1">
        <f t="array" ref="L1256">[2]!PropsSI("H","P",(H1256+1)*100*1000,"S",E1256*1000,"WATER")/1000</f>
        <v>2838.2388804175653</v>
      </c>
      <c r="O1256">
        <f t="shared" si="133"/>
        <v>9.9286645406557579</v>
      </c>
      <c r="Q1256">
        <f t="shared" si="134"/>
        <v>288.36214948372805</v>
      </c>
      <c r="R1256">
        <f t="shared" si="135"/>
        <v>4757.5399693634163</v>
      </c>
      <c r="S1256">
        <f t="shared" si="136"/>
        <v>9.928674472806895</v>
      </c>
      <c r="T1256">
        <f t="shared" si="137"/>
        <v>9.8647626210060051E-11</v>
      </c>
      <c r="V1256">
        <f t="shared" si="138"/>
        <v>0.60262839581566341</v>
      </c>
      <c r="W1256" s="3">
        <f t="shared" si="139"/>
        <v>9.9286769907657355</v>
      </c>
    </row>
    <row r="1257" spans="1:23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9"/>
      <c r="G1257" s="4">
        <v>72.539269608737854</v>
      </c>
      <c r="H1257" s="6">
        <v>10.388797809185318</v>
      </c>
      <c r="I1257" s="5">
        <v>263.71340548205296</v>
      </c>
      <c r="J1257" s="5" cm="1">
        <f t="array" ref="J1257">[2]!PropsSI("H","P",(H1257+1)*100*1000,"T",I1257+273.15,"WATER")/1000</f>
        <v>2968.5580440313747</v>
      </c>
      <c r="K1257" s="5" cm="1">
        <f t="array" ref="K1257">[2]!PropsSI("S","P",(H1257+1)*100*1000,"T",I1257+273.15,"WATER")/1000</f>
        <v>6.9166500813329108</v>
      </c>
      <c r="L1257" s="5" cm="1">
        <f t="array" ref="L1257">[2]!PropsSI("H","P",(H1257+1)*100*1000,"S",E1257*1000,"WATER")/1000</f>
        <v>2840.0189847972306</v>
      </c>
      <c r="O1257">
        <f t="shared" si="133"/>
        <v>9.8460432938547182</v>
      </c>
      <c r="Q1257">
        <f t="shared" si="134"/>
        <v>287.55580930620812</v>
      </c>
      <c r="R1257">
        <f t="shared" si="135"/>
        <v>4744.2365742045058</v>
      </c>
      <c r="S1257">
        <f t="shared" si="136"/>
        <v>9.8460475321107612</v>
      </c>
      <c r="T1257">
        <f t="shared" si="137"/>
        <v>1.7962814286109674E-11</v>
      </c>
      <c r="V1257">
        <f t="shared" si="138"/>
        <v>0.60154289214769963</v>
      </c>
      <c r="W1257" s="3">
        <f t="shared" si="139"/>
        <v>9.8460500712000218</v>
      </c>
    </row>
    <row r="1258" spans="1:23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9"/>
      <c r="G1258" s="4">
        <v>71.085705633474561</v>
      </c>
      <c r="H1258" s="6">
        <v>10.389793678739601</v>
      </c>
      <c r="I1258" s="5">
        <v>264.78760347744219</v>
      </c>
      <c r="J1258" s="5" cm="1">
        <f t="array" ref="J1258">[2]!PropsSI("H","P",(H1258+1)*100*1000,"T",I1258+273.15,"WATER")/1000</f>
        <v>2970.9359935180655</v>
      </c>
      <c r="K1258" s="5" cm="1">
        <f t="array" ref="K1258">[2]!PropsSI("S","P",(H1258+1)*100*1000,"T",I1258+273.15,"WATER")/1000</f>
        <v>6.9210361278328874</v>
      </c>
      <c r="L1258" s="5" cm="1">
        <f t="array" ref="L1258">[2]!PropsSI("H","P",(H1258+1)*100*1000,"S",E1258*1000,"WATER")/1000</f>
        <v>2842.731249958902</v>
      </c>
      <c r="O1258">
        <f t="shared" si="133"/>
        <v>9.7503825048862272</v>
      </c>
      <c r="Q1258">
        <f t="shared" si="134"/>
        <v>286.13290668782963</v>
      </c>
      <c r="R1258">
        <f t="shared" si="135"/>
        <v>4720.7608299309695</v>
      </c>
      <c r="S1258">
        <f t="shared" si="136"/>
        <v>9.7503806807259643</v>
      </c>
      <c r="T1258">
        <f t="shared" si="137"/>
        <v>3.3275606645323638E-12</v>
      </c>
      <c r="V1258">
        <f t="shared" si="138"/>
        <v>0.60060293177007429</v>
      </c>
      <c r="W1258" s="3">
        <f t="shared" si="139"/>
        <v>9.750383244727745</v>
      </c>
    </row>
    <row r="1259" spans="1:23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9"/>
      <c r="G1259" s="4">
        <v>71.835174526114486</v>
      </c>
      <c r="H1259" s="6">
        <v>10.387247947595592</v>
      </c>
      <c r="I1259" s="5">
        <v>263.12407386013876</v>
      </c>
      <c r="J1259" s="5" cm="1">
        <f t="array" ref="J1259">[2]!PropsSI("H","P",(H1259+1)*100*1000,"T",I1259+273.15,"WATER")/1000</f>
        <v>2967.2558617809614</v>
      </c>
      <c r="K1259" s="5" cm="1">
        <f t="array" ref="K1259">[2]!PropsSI("S","P",(H1259+1)*100*1000,"T",I1259+273.15,"WATER")/1000</f>
        <v>6.9142836915170722</v>
      </c>
      <c r="L1259" s="5" cm="1">
        <f t="array" ref="L1259">[2]!PropsSI("H","P",(H1259+1)*100*1000,"S",E1259*1000,"WATER")/1000</f>
        <v>2838.4857528540924</v>
      </c>
      <c r="O1259">
        <f t="shared" si="133"/>
        <v>9.9246071233255542</v>
      </c>
      <c r="Q1259">
        <f t="shared" si="134"/>
        <v>288.65677751057422</v>
      </c>
      <c r="R1259">
        <f t="shared" si="135"/>
        <v>4762.4008868462579</v>
      </c>
      <c r="S1259">
        <f t="shared" si="136"/>
        <v>9.9246180464248059</v>
      </c>
      <c r="T1259">
        <f t="shared" si="137"/>
        <v>1.1931409726400711E-10</v>
      </c>
      <c r="V1259">
        <f t="shared" si="138"/>
        <v>0.60234913797816425</v>
      </c>
      <c r="W1259" s="3">
        <f t="shared" si="139"/>
        <v>9.9246205654127948</v>
      </c>
    </row>
    <row r="1260" spans="1:23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9"/>
      <c r="G1260" s="4">
        <v>70.792006844534896</v>
      </c>
      <c r="H1260" s="6">
        <v>10.388950007841201</v>
      </c>
      <c r="I1260" s="5">
        <v>262.7213101869504</v>
      </c>
      <c r="J1260" s="5" cm="1">
        <f t="array" ref="J1260">[2]!PropsSI("H","P",(H1260+1)*100*1000,"T",I1260+273.15,"WATER")/1000</f>
        <v>2966.3560538913734</v>
      </c>
      <c r="K1260" s="5" cm="1">
        <f t="array" ref="K1260">[2]!PropsSI("S","P",(H1260+1)*100*1000,"T",I1260+273.15,"WATER")/1000</f>
        <v>6.9125387643031235</v>
      </c>
      <c r="L1260" s="5" cm="1">
        <f t="array" ref="L1260">[2]!PropsSI("H","P",(H1260+1)*100*1000,"S",E1260*1000,"WATER")/1000</f>
        <v>2837.9894139064149</v>
      </c>
      <c r="O1260">
        <f t="shared" si="133"/>
        <v>9.9994009052785628</v>
      </c>
      <c r="Q1260">
        <f t="shared" si="134"/>
        <v>288.76347977110669</v>
      </c>
      <c r="R1260">
        <f t="shared" si="135"/>
        <v>4764.161312998629</v>
      </c>
      <c r="S1260">
        <f t="shared" si="136"/>
        <v>9.9994138298875193</v>
      </c>
      <c r="T1260">
        <f t="shared" si="137"/>
        <v>1.6704551667612821E-10</v>
      </c>
      <c r="V1260">
        <f t="shared" si="138"/>
        <v>0.60374155336057633</v>
      </c>
      <c r="W1260" s="3">
        <f t="shared" si="139"/>
        <v>9.9994163300334442</v>
      </c>
    </row>
    <row r="1261" spans="1:23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9"/>
      <c r="G1261" s="4">
        <v>71.699700000202185</v>
      </c>
      <c r="H1261" s="6">
        <v>10.390060574476436</v>
      </c>
      <c r="I1261" s="5">
        <v>263.39228833950301</v>
      </c>
      <c r="J1261" s="5" cm="1">
        <f t="array" ref="J1261">[2]!PropsSI("H","P",(H1261+1)*100*1000,"T",I1261+273.15,"WATER")/1000</f>
        <v>2967.8414052519179</v>
      </c>
      <c r="K1261" s="5" cm="1">
        <f t="array" ref="K1261">[2]!PropsSI("S","P",(H1261+1)*100*1000,"T",I1261+273.15,"WATER")/1000</f>
        <v>6.9152655472167988</v>
      </c>
      <c r="L1261" s="5" cm="1">
        <f t="array" ref="L1261">[2]!PropsSI("H","P",(H1261+1)*100*1000,"S",E1261*1000,"WATER")/1000</f>
        <v>2839.9654107725828</v>
      </c>
      <c r="O1261">
        <f t="shared" si="133"/>
        <v>9.9388258814518693</v>
      </c>
      <c r="Q1261">
        <f t="shared" si="134"/>
        <v>287.44696592115719</v>
      </c>
      <c r="R1261">
        <f t="shared" si="135"/>
        <v>4742.4408227312024</v>
      </c>
      <c r="S1261">
        <f t="shared" si="136"/>
        <v>9.9388308492948934</v>
      </c>
      <c r="T1261">
        <f t="shared" si="137"/>
        <v>2.4679464311719841E-11</v>
      </c>
      <c r="V1261">
        <f t="shared" si="138"/>
        <v>0.60344822264519016</v>
      </c>
      <c r="W1261" s="3">
        <f t="shared" si="139"/>
        <v>9.9388333646806615</v>
      </c>
    </row>
    <row r="1262" spans="1:23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9"/>
      <c r="G1262" s="4">
        <v>74.419820681588561</v>
      </c>
      <c r="H1262" s="6">
        <v>10.387520665792385</v>
      </c>
      <c r="I1262" s="5">
        <v>263.08325970561145</v>
      </c>
      <c r="J1262" s="5" cm="1">
        <f t="array" ref="J1262">[2]!PropsSI("H","P",(H1262+1)*100*1000,"T",I1262+273.15,"WATER")/1000</f>
        <v>2967.1643543279047</v>
      </c>
      <c r="K1262" s="5" cm="1">
        <f t="array" ref="K1262">[2]!PropsSI("S","P",(H1262+1)*100*1000,"T",I1262+273.15,"WATER")/1000</f>
        <v>6.9141024075851982</v>
      </c>
      <c r="L1262" s="5" cm="1">
        <f t="array" ref="L1262">[2]!PropsSI("H","P",(H1262+1)*100*1000,"S",E1262*1000,"WATER")/1000</f>
        <v>2840.461917116982</v>
      </c>
      <c r="O1262">
        <f t="shared" si="133"/>
        <v>10.089933937007139</v>
      </c>
      <c r="Q1262">
        <f t="shared" si="134"/>
        <v>287.10153395230128</v>
      </c>
      <c r="R1262">
        <f t="shared" si="135"/>
        <v>4736.7417169315331</v>
      </c>
      <c r="S1262">
        <f t="shared" si="136"/>
        <v>10.089939376549166</v>
      </c>
      <c r="T1262">
        <f t="shared" si="137"/>
        <v>2.9588617468660645E-11</v>
      </c>
      <c r="V1262">
        <f t="shared" si="138"/>
        <v>0.60661476438216</v>
      </c>
      <c r="W1262" s="3">
        <f t="shared" si="139"/>
        <v>10.089941854264138</v>
      </c>
    </row>
    <row r="1263" spans="1:23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9"/>
      <c r="G1263" s="4">
        <v>71.70765250905103</v>
      </c>
      <c r="H1263" s="6">
        <v>10.390512147605307</v>
      </c>
      <c r="I1263" s="5">
        <v>262.54713978553093</v>
      </c>
      <c r="J1263" s="5" cm="1">
        <f t="array" ref="J1263">[2]!PropsSI("H","P",(H1263+1)*100*1000,"T",I1263+273.15,"WATER")/1000</f>
        <v>2965.9639882356428</v>
      </c>
      <c r="K1263" s="5" cm="1">
        <f t="array" ref="K1263">[2]!PropsSI("S","P",(H1263+1)*100*1000,"T",I1263+273.15,"WATER")/1000</f>
        <v>6.9117460689599453</v>
      </c>
      <c r="L1263" s="5" cm="1">
        <f t="array" ref="L1263">[2]!PropsSI("H","P",(H1263+1)*100*1000,"S",E1263*1000,"WATER")/1000</f>
        <v>2837.7429290064629</v>
      </c>
      <c r="O1263">
        <f t="shared" si="133"/>
        <v>10.015403543969587</v>
      </c>
      <c r="Q1263">
        <f t="shared" si="134"/>
        <v>288.69603293854681</v>
      </c>
      <c r="R1263">
        <f t="shared" si="135"/>
        <v>4763.048542122543</v>
      </c>
      <c r="S1263">
        <f t="shared" si="136"/>
        <v>10.015416692720231</v>
      </c>
      <c r="T1263">
        <f t="shared" si="137"/>
        <v>1.7288964351732498E-10</v>
      </c>
      <c r="V1263">
        <f t="shared" si="138"/>
        <v>0.60409848027827617</v>
      </c>
      <c r="W1263" s="3">
        <f t="shared" si="139"/>
        <v>10.01541918887137</v>
      </c>
    </row>
    <row r="1264" spans="1:23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9"/>
      <c r="G1264" s="4">
        <v>69.577282655069652</v>
      </c>
      <c r="H1264" s="6">
        <v>10.389655586046313</v>
      </c>
      <c r="I1264" s="5">
        <v>263.35716338694499</v>
      </c>
      <c r="J1264" s="5" cm="1">
        <f t="array" ref="J1264">[2]!PropsSI("H","P",(H1264+1)*100*1000,"T",I1264+273.15,"WATER")/1000</f>
        <v>2967.7648549982864</v>
      </c>
      <c r="K1264" s="5" cm="1">
        <f t="array" ref="K1264">[2]!PropsSI("S","P",(H1264+1)*100*1000,"T",I1264+273.15,"WATER")/1000</f>
        <v>6.9151386701779076</v>
      </c>
      <c r="L1264" s="5" cm="1">
        <f t="array" ref="L1264">[2]!PropsSI("H","P",(H1264+1)*100*1000,"S",E1264*1000,"WATER")/1000</f>
        <v>2838.1138630176706</v>
      </c>
      <c r="O1264">
        <f t="shared" si="133"/>
        <v>9.7632948122387422</v>
      </c>
      <c r="Q1264">
        <f t="shared" si="134"/>
        <v>288.42013934106762</v>
      </c>
      <c r="R1264">
        <f t="shared" si="135"/>
        <v>4758.496714430702</v>
      </c>
      <c r="S1264">
        <f t="shared" si="136"/>
        <v>9.7633028615905353</v>
      </c>
      <c r="T1264">
        <f t="shared" si="137"/>
        <v>6.4792064289156563E-11</v>
      </c>
      <c r="V1264">
        <f t="shared" si="138"/>
        <v>0.59930042468032974</v>
      </c>
      <c r="W1264" s="3">
        <f t="shared" si="139"/>
        <v>9.7633054221987443</v>
      </c>
    </row>
    <row r="1265" spans="1:23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9"/>
      <c r="G1265" s="4">
        <v>68.928081085652792</v>
      </c>
      <c r="H1265" s="6">
        <v>10.389221921456389</v>
      </c>
      <c r="I1265" s="5">
        <v>264.01753530466704</v>
      </c>
      <c r="J1265" s="5" cm="1">
        <f t="array" ref="J1265">[2]!PropsSI("H","P",(H1265+1)*100*1000,"T",I1265+273.15,"WATER")/1000</f>
        <v>2969.2310524893887</v>
      </c>
      <c r="K1265" s="5" cm="1">
        <f t="array" ref="K1265">[2]!PropsSI("S","P",(H1265+1)*100*1000,"T",I1265+273.15,"WATER")/1000</f>
        <v>6.9178867690802024</v>
      </c>
      <c r="L1265" s="5" cm="1">
        <f t="array" ref="L1265">[2]!PropsSI("H","P",(H1265+1)*100*1000,"S",E1265*1000,"WATER")/1000</f>
        <v>2839.505048286625</v>
      </c>
      <c r="O1265">
        <f t="shared" si="133"/>
        <v>9.6592521602942725</v>
      </c>
      <c r="Q1265">
        <f t="shared" si="134"/>
        <v>287.51770261668969</v>
      </c>
      <c r="R1265">
        <f t="shared" si="135"/>
        <v>4743.6078713778397</v>
      </c>
      <c r="S1265">
        <f t="shared" si="136"/>
        <v>9.6592539277163816</v>
      </c>
      <c r="T1265">
        <f t="shared" si="137"/>
        <v>3.1237809117754152E-12</v>
      </c>
      <c r="V1265">
        <f t="shared" si="138"/>
        <v>0.59781019444168471</v>
      </c>
      <c r="W1265" s="3">
        <f t="shared" si="139"/>
        <v>9.6592565159073018</v>
      </c>
    </row>
    <row r="1266" spans="1:23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9"/>
      <c r="G1266" s="4">
        <v>71.200004252372239</v>
      </c>
      <c r="H1266" s="6">
        <v>10.391833819613431</v>
      </c>
      <c r="I1266" s="5">
        <v>263.64018519964543</v>
      </c>
      <c r="J1266" s="5" cm="1">
        <f t="array" ref="J1266">[2]!PropsSI("H","P",(H1266+1)*100*1000,"T",I1266+273.15,"WATER")/1000</f>
        <v>2968.3853035615043</v>
      </c>
      <c r="K1266" s="5" cm="1">
        <f t="array" ref="K1266">[2]!PropsSI("S","P",(H1266+1)*100*1000,"T",I1266+273.15,"WATER")/1000</f>
        <v>6.9162098426148164</v>
      </c>
      <c r="L1266" s="5" cm="1">
        <f t="array" ref="L1266">[2]!PropsSI("H","P",(H1266+1)*100*1000,"S",E1266*1000,"WATER")/1000</f>
        <v>2839.7399746671899</v>
      </c>
      <c r="O1266">
        <f t="shared" si="133"/>
        <v>9.8036174290980487</v>
      </c>
      <c r="Q1266">
        <f t="shared" si="134"/>
        <v>287.30656330906879</v>
      </c>
      <c r="R1266">
        <f t="shared" si="135"/>
        <v>4740.124391673904</v>
      </c>
      <c r="S1266">
        <f t="shared" si="136"/>
        <v>9.803620042331552</v>
      </c>
      <c r="T1266">
        <f t="shared" si="137"/>
        <v>6.8289893431247353E-12</v>
      </c>
      <c r="V1266">
        <f t="shared" si="138"/>
        <v>0.60086751350952716</v>
      </c>
      <c r="W1266" s="3">
        <f t="shared" si="139"/>
        <v>9.8036225924093188</v>
      </c>
    </row>
    <row r="1267" spans="1:23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9"/>
      <c r="G1267" s="4">
        <v>69.3282447795889</v>
      </c>
      <c r="H1267" s="6">
        <v>10.390692359766968</v>
      </c>
      <c r="I1267" s="5">
        <v>264.05738412583003</v>
      </c>
      <c r="J1267" s="5" cm="1">
        <f t="array" ref="J1267">[2]!PropsSI("H","P",(H1267+1)*100*1000,"T",I1267+273.15,"WATER")/1000</f>
        <v>2969.3144180813315</v>
      </c>
      <c r="K1267" s="5" cm="1">
        <f t="array" ref="K1267">[2]!PropsSI("S","P",(H1267+1)*100*1000,"T",I1267+273.15,"WATER")/1000</f>
        <v>6.9179845768749697</v>
      </c>
      <c r="L1267" s="5" cm="1">
        <f t="array" ref="L1267">[2]!PropsSI("H","P",(H1267+1)*100*1000,"S",E1267*1000,"WATER")/1000</f>
        <v>2839.0286937878677</v>
      </c>
      <c r="O1267">
        <f t="shared" si="133"/>
        <v>9.5925089577598435</v>
      </c>
      <c r="Q1267">
        <f t="shared" si="134"/>
        <v>287.69399803744375</v>
      </c>
      <c r="R1267">
        <f t="shared" si="135"/>
        <v>4746.5164795712344</v>
      </c>
      <c r="S1267">
        <f t="shared" si="136"/>
        <v>9.5925108144109732</v>
      </c>
      <c r="T1267">
        <f t="shared" si="137"/>
        <v>3.4471534175202329E-12</v>
      </c>
      <c r="V1267">
        <f t="shared" si="138"/>
        <v>0.59632241096503236</v>
      </c>
      <c r="W1267" s="3">
        <f t="shared" si="139"/>
        <v>9.5925134206100893</v>
      </c>
    </row>
    <row r="1268" spans="1:23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9"/>
      <c r="G1268" s="4">
        <v>69.116204284284805</v>
      </c>
      <c r="H1268" s="6">
        <v>10.391077625707629</v>
      </c>
      <c r="I1268" s="5">
        <v>263.74594923642076</v>
      </c>
      <c r="J1268" s="5" cm="1">
        <f t="array" ref="J1268">[2]!PropsSI("H","P",(H1268+1)*100*1000,"T",I1268+273.15,"WATER")/1000</f>
        <v>2968.6224682546958</v>
      </c>
      <c r="K1268" s="5" cm="1">
        <f t="array" ref="K1268">[2]!PropsSI("S","P",(H1268+1)*100*1000,"T",I1268+273.15,"WATER")/1000</f>
        <v>6.9166811211981765</v>
      </c>
      <c r="L1268" s="5" cm="1">
        <f t="array" ref="L1268">[2]!PropsSI("H","P",(H1268+1)*100*1000,"S",E1268*1000,"WATER")/1000</f>
        <v>2838.9351222472133</v>
      </c>
      <c r="O1268">
        <f t="shared" si="133"/>
        <v>9.6838657178771737</v>
      </c>
      <c r="Q1268">
        <f t="shared" si="134"/>
        <v>287.70071379902191</v>
      </c>
      <c r="R1268">
        <f t="shared" si="135"/>
        <v>4746.6272794948381</v>
      </c>
      <c r="S1268">
        <f t="shared" si="136"/>
        <v>9.6838688746874837</v>
      </c>
      <c r="T1268">
        <f t="shared" si="137"/>
        <v>9.9654513336092095E-12</v>
      </c>
      <c r="V1268">
        <f t="shared" si="138"/>
        <v>0.59818580724908332</v>
      </c>
      <c r="W1268" s="3">
        <f t="shared" si="139"/>
        <v>9.6838714562996131</v>
      </c>
    </row>
    <row r="1269" spans="1:23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9"/>
      <c r="G1269" s="4">
        <v>71.063252336256909</v>
      </c>
      <c r="H1269" s="6">
        <v>10.392357503255207</v>
      </c>
      <c r="I1269" s="5">
        <v>264.54527526299091</v>
      </c>
      <c r="J1269" s="5" cm="1">
        <f t="array" ref="J1269">[2]!PropsSI("H","P",(H1269+1)*100*1000,"T",I1269+273.15,"WATER")/1000</f>
        <v>2970.3903277087275</v>
      </c>
      <c r="K1269" s="5" cm="1">
        <f t="array" ref="K1269">[2]!PropsSI("S","P",(H1269+1)*100*1000,"T",I1269+273.15,"WATER")/1000</f>
        <v>6.9199214755819822</v>
      </c>
      <c r="L1269" s="5" cm="1">
        <f t="array" ref="L1269">[2]!PropsSI("H","P",(H1269+1)*100*1000,"S",E1269*1000,"WATER")/1000</f>
        <v>2841.7776192752726</v>
      </c>
      <c r="O1269">
        <f t="shared" si="133"/>
        <v>9.6914196929213769</v>
      </c>
      <c r="Q1269">
        <f t="shared" si="134"/>
        <v>286.17189116247562</v>
      </c>
      <c r="R1269">
        <f t="shared" si="135"/>
        <v>4721.4040148865706</v>
      </c>
      <c r="S1269">
        <f t="shared" si="136"/>
        <v>9.6914163443442565</v>
      </c>
      <c r="T1269">
        <f t="shared" si="137"/>
        <v>1.1212968731779679E-11</v>
      </c>
      <c r="V1269">
        <f t="shared" si="138"/>
        <v>0.59938657758213054</v>
      </c>
      <c r="W1269" s="3">
        <f t="shared" si="139"/>
        <v>9.6914189239458821</v>
      </c>
    </row>
    <row r="1270" spans="1:23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9"/>
      <c r="G1270" s="4">
        <v>70.479569094047207</v>
      </c>
      <c r="H1270" s="6">
        <v>10.392309532572622</v>
      </c>
      <c r="I1270" s="5">
        <v>264.526639785214</v>
      </c>
      <c r="J1270" s="5" cm="1">
        <f t="array" ref="J1270">[2]!PropsSI("H","P",(H1270+1)*100*1000,"T",I1270+273.15,"WATER")/1000</f>
        <v>2970.3491877941356</v>
      </c>
      <c r="K1270" s="5" cm="1">
        <f t="array" ref="K1270">[2]!PropsSI("S","P",(H1270+1)*100*1000,"T",I1270+273.15,"WATER")/1000</f>
        <v>6.919846834521076</v>
      </c>
      <c r="L1270" s="5" cm="1">
        <f t="array" ref="L1270">[2]!PropsSI("H","P",(H1270+1)*100*1000,"S",E1270*1000,"WATER")/1000</f>
        <v>2841.8445975282698</v>
      </c>
      <c r="O1270">
        <f t="shared" si="133"/>
        <v>9.7363837598050527</v>
      </c>
      <c r="Q1270">
        <f t="shared" si="134"/>
        <v>286.44626590521017</v>
      </c>
      <c r="R1270">
        <f t="shared" si="135"/>
        <v>4725.9307837689657</v>
      </c>
      <c r="S1270">
        <f t="shared" si="136"/>
        <v>9.7363822108615388</v>
      </c>
      <c r="T1270">
        <f t="shared" si="137"/>
        <v>2.3992260092405071E-12</v>
      </c>
      <c r="V1270">
        <f t="shared" si="138"/>
        <v>0.60010675701705707</v>
      </c>
      <c r="W1270" s="3">
        <f t="shared" si="139"/>
        <v>9.7363847785497075</v>
      </c>
    </row>
    <row r="1271" spans="1:23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9"/>
      <c r="G1271" s="4">
        <v>69.192918841982774</v>
      </c>
      <c r="H1271" s="6">
        <v>10.39332740800886</v>
      </c>
      <c r="I1271" s="5">
        <v>264.29139665201046</v>
      </c>
      <c r="J1271" s="5" cm="1">
        <f t="array" ref="J1271">[2]!PropsSI("H","P",(H1271+1)*100*1000,"T",I1271+273.15,"WATER")/1000</f>
        <v>2969.824303418196</v>
      </c>
      <c r="K1271" s="5" cm="1">
        <f t="array" ref="K1271">[2]!PropsSI("S","P",(H1271+1)*100*1000,"T",I1271+273.15,"WATER")/1000</f>
        <v>6.9188306978140757</v>
      </c>
      <c r="L1271" s="5" cm="1">
        <f t="array" ref="L1271">[2]!PropsSI("H","P",(H1271+1)*100*1000,"S",E1271*1000,"WATER")/1000</f>
        <v>2840.7423072121956</v>
      </c>
      <c r="O1271">
        <f t="shared" si="133"/>
        <v>9.7099024050545619</v>
      </c>
      <c r="Q1271">
        <f t="shared" si="134"/>
        <v>287.05200494927311</v>
      </c>
      <c r="R1271">
        <f t="shared" si="135"/>
        <v>4735.9245631824324</v>
      </c>
      <c r="S1271">
        <f t="shared" si="136"/>
        <v>9.7099025964947856</v>
      </c>
      <c r="T1271">
        <f t="shared" si="137"/>
        <v>3.6649359240185296E-14</v>
      </c>
      <c r="V1271">
        <f t="shared" si="138"/>
        <v>0.59915756866688608</v>
      </c>
      <c r="W1271" s="3">
        <f t="shared" si="139"/>
        <v>9.7099051711852233</v>
      </c>
    </row>
    <row r="1272" spans="1:23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9"/>
      <c r="G1272" s="4">
        <v>66.600823605491996</v>
      </c>
      <c r="H1272" s="6">
        <v>10.391261328980688</v>
      </c>
      <c r="I1272" s="5">
        <v>264.57239807467602</v>
      </c>
      <c r="J1272" s="5" cm="1">
        <f t="array" ref="J1272">[2]!PropsSI("H","P",(H1272+1)*100*1000,"T",I1272+273.15,"WATER")/1000</f>
        <v>2970.4541454865107</v>
      </c>
      <c r="K1272" s="5" cm="1">
        <f t="array" ref="K1272">[2]!PropsSI("S","P",(H1272+1)*100*1000,"T",I1272+273.15,"WATER")/1000</f>
        <v>6.9200829359208518</v>
      </c>
      <c r="L1272" s="5" cm="1">
        <f t="array" ref="L1272">[2]!PropsSI("H","P",(H1272+1)*100*1000,"S",E1272*1000,"WATER")/1000</f>
        <v>2839.5255761459566</v>
      </c>
      <c r="O1272">
        <f t="shared" si="133"/>
        <v>9.4941373726281331</v>
      </c>
      <c r="Q1272">
        <f t="shared" si="134"/>
        <v>287.67188082591554</v>
      </c>
      <c r="R1272">
        <f t="shared" si="135"/>
        <v>4746.1515789833984</v>
      </c>
      <c r="S1272">
        <f t="shared" si="136"/>
        <v>9.4941375442086322</v>
      </c>
      <c r="T1272">
        <f t="shared" si="137"/>
        <v>2.9439867685821299E-14</v>
      </c>
      <c r="V1272">
        <f t="shared" si="138"/>
        <v>0.59429942943813996</v>
      </c>
      <c r="W1272" s="3">
        <f t="shared" si="139"/>
        <v>9.4941401774118006</v>
      </c>
    </row>
    <row r="1273" spans="1:23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9"/>
      <c r="G1273" s="4">
        <v>67.831039629927488</v>
      </c>
      <c r="H1273" s="6">
        <v>10.388296232841586</v>
      </c>
      <c r="I1273" s="5">
        <v>264.75027094304721</v>
      </c>
      <c r="J1273" s="5" cm="1">
        <f t="array" ref="J1273">[2]!PropsSI("H","P",(H1273+1)*100*1000,"T",I1273+273.15,"WATER")/1000</f>
        <v>2970.8583293276151</v>
      </c>
      <c r="K1273" s="5" cm="1">
        <f t="array" ref="K1273">[2]!PropsSI("S","P",(H1273+1)*100*1000,"T",I1273+273.15,"WATER")/1000</f>
        <v>6.9209502016904354</v>
      </c>
      <c r="L1273" s="5" cm="1">
        <f t="array" ref="L1273">[2]!PropsSI("H","P",(H1273+1)*100*1000,"S",E1273*1000,"WATER")/1000</f>
        <v>2839.4289534501818</v>
      </c>
      <c r="O1273">
        <f t="shared" si="133"/>
        <v>9.4186440699653957</v>
      </c>
      <c r="Q1273">
        <f t="shared" si="134"/>
        <v>287.65690684714929</v>
      </c>
      <c r="R1273">
        <f t="shared" si="135"/>
        <v>4745.9045309481126</v>
      </c>
      <c r="S1273">
        <f t="shared" si="136"/>
        <v>9.4186432905437716</v>
      </c>
      <c r="T1273">
        <f t="shared" si="137"/>
        <v>6.0749806816270185E-13</v>
      </c>
      <c r="V1273">
        <f t="shared" si="138"/>
        <v>0.59272641070540555</v>
      </c>
      <c r="W1273" s="3">
        <f t="shared" si="139"/>
        <v>9.4186459448531217</v>
      </c>
    </row>
    <row r="1274" spans="1:23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9"/>
      <c r="G1274" s="4">
        <v>66.10898830493781</v>
      </c>
      <c r="H1274" s="6">
        <v>10.386739435516709</v>
      </c>
      <c r="I1274" s="5">
        <v>264.68552482594316</v>
      </c>
      <c r="J1274" s="5" cm="1">
        <f t="array" ref="J1274">[2]!PropsSI("H","P",(H1274+1)*100*1000,"T",I1274+273.15,"WATER")/1000</f>
        <v>2970.720121253737</v>
      </c>
      <c r="K1274" s="5" cm="1">
        <f t="array" ref="K1274">[2]!PropsSI("S","P",(H1274+1)*100*1000,"T",I1274+273.15,"WATER")/1000</f>
        <v>6.9207540234433962</v>
      </c>
      <c r="L1274" s="5" cm="1">
        <f t="array" ref="L1274">[2]!PropsSI("H","P",(H1274+1)*100*1000,"S",E1274*1000,"WATER")/1000</f>
        <v>2837.9386907381186</v>
      </c>
      <c r="O1274">
        <f t="shared" si="133"/>
        <v>9.3311700795386603</v>
      </c>
      <c r="Q1274">
        <f t="shared" si="134"/>
        <v>288.75951072991802</v>
      </c>
      <c r="R1274">
        <f t="shared" si="135"/>
        <v>4764.0958298132346</v>
      </c>
      <c r="S1274">
        <f t="shared" si="136"/>
        <v>9.3311738082097975</v>
      </c>
      <c r="T1274">
        <f t="shared" si="137"/>
        <v>1.3902988449254145E-11</v>
      </c>
      <c r="V1274">
        <f t="shared" si="138"/>
        <v>0.59010778338733838</v>
      </c>
      <c r="W1274" s="3">
        <f t="shared" si="139"/>
        <v>9.3311764874003629</v>
      </c>
    </row>
    <row r="1275" spans="1:23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9"/>
      <c r="G1275" s="4">
        <v>63.91663886743504</v>
      </c>
      <c r="H1275" s="6">
        <v>10.385083594878365</v>
      </c>
      <c r="I1275" s="5">
        <v>265.93337100145027</v>
      </c>
      <c r="J1275" s="5" cm="1">
        <f t="array" ref="J1275">[2]!PropsSI("H","P",(H1275+1)*100*1000,"T",I1275+273.15,"WATER")/1000</f>
        <v>2973.4891316332332</v>
      </c>
      <c r="K1275" s="5" cm="1">
        <f t="array" ref="K1275">[2]!PropsSI("S","P",(H1275+1)*100*1000,"T",I1275+273.15,"WATER")/1000</f>
        <v>6.9259611594208499</v>
      </c>
      <c r="L1275" s="5" cm="1">
        <f t="array" ref="L1275">[2]!PropsSI("H","P",(H1275+1)*100*1000,"S",E1275*1000,"WATER")/1000</f>
        <v>2842.0304378625565</v>
      </c>
      <c r="O1275">
        <f t="shared" si="133"/>
        <v>9.2979808623951357</v>
      </c>
      <c r="Q1275">
        <f t="shared" si="134"/>
        <v>286.48733454530486</v>
      </c>
      <c r="R1275">
        <f t="shared" si="135"/>
        <v>4726.6083543068744</v>
      </c>
      <c r="S1275">
        <f t="shared" si="136"/>
        <v>9.297974244659521</v>
      </c>
      <c r="T1275">
        <f t="shared" si="137"/>
        <v>4.3794424664895065E-11</v>
      </c>
      <c r="V1275">
        <f t="shared" si="138"/>
        <v>0.59097252958389501</v>
      </c>
      <c r="W1275" s="3">
        <f t="shared" si="139"/>
        <v>9.2979769334164608</v>
      </c>
    </row>
    <row r="1276" spans="1:23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9"/>
      <c r="G1276" s="4">
        <v>64.436187898354262</v>
      </c>
      <c r="H1276" s="6">
        <v>10.38435467852964</v>
      </c>
      <c r="I1276" s="5">
        <v>265.35196185142308</v>
      </c>
      <c r="J1276" s="5" cm="1">
        <f t="array" ref="J1276">[2]!PropsSI("H","P",(H1276+1)*100*1000,"T",I1276+273.15,"WATER")/1000</f>
        <v>2972.2044179074078</v>
      </c>
      <c r="K1276" s="5" cm="1">
        <f t="array" ref="K1276">[2]!PropsSI("S","P",(H1276+1)*100*1000,"T",I1276+273.15,"WATER")/1000</f>
        <v>6.923605200379126</v>
      </c>
      <c r="L1276" s="5" cm="1">
        <f t="array" ref="L1276">[2]!PropsSI("H","P",(H1276+1)*100*1000,"S",E1276*1000,"WATER")/1000</f>
        <v>2840.3098909676846</v>
      </c>
      <c r="O1276">
        <f t="shared" si="133"/>
        <v>9.3623822126549747</v>
      </c>
      <c r="Q1276">
        <f t="shared" si="134"/>
        <v>287.77547045290498</v>
      </c>
      <c r="R1276">
        <f t="shared" si="135"/>
        <v>4747.8606513831437</v>
      </c>
      <c r="S1276">
        <f t="shared" si="136"/>
        <v>9.3623810483838845</v>
      </c>
      <c r="T1276">
        <f t="shared" si="137"/>
        <v>1.3555271714843063E-12</v>
      </c>
      <c r="V1276">
        <f t="shared" si="138"/>
        <v>0.59145338875812892</v>
      </c>
      <c r="W1276" s="3">
        <f t="shared" si="139"/>
        <v>9.3623837186440184</v>
      </c>
    </row>
    <row r="1277" spans="1:23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9"/>
      <c r="G1277" s="4">
        <v>64.810731249663519</v>
      </c>
      <c r="H1277" s="6">
        <v>10.383264699346894</v>
      </c>
      <c r="I1277" s="5">
        <v>264.78556422157237</v>
      </c>
      <c r="J1277" s="5" cm="1">
        <f t="array" ref="J1277">[2]!PropsSI("H","P",(H1277+1)*100*1000,"T",I1277+273.15,"WATER")/1000</f>
        <v>2970.953514199693</v>
      </c>
      <c r="K1277" s="5" cm="1">
        <f t="array" ref="K1277">[2]!PropsSI("S","P",(H1277+1)*100*1000,"T",I1277+273.15,"WATER")/1000</f>
        <v>6.9213236168146715</v>
      </c>
      <c r="L1277" s="5" cm="1">
        <f t="array" ref="L1277">[2]!PropsSI("H","P",(H1277+1)*100*1000,"S",E1277*1000,"WATER")/1000</f>
        <v>2838.7766816872004</v>
      </c>
      <c r="O1277">
        <f t="shared" si="133"/>
        <v>9.4092730910430777</v>
      </c>
      <c r="Q1277">
        <f t="shared" si="134"/>
        <v>288.66146361107616</v>
      </c>
      <c r="R1277">
        <f t="shared" si="135"/>
        <v>4762.4782004273866</v>
      </c>
      <c r="S1277">
        <f t="shared" si="136"/>
        <v>9.4092767667214439</v>
      </c>
      <c r="T1277">
        <f t="shared" si="137"/>
        <v>1.3510611451175935E-11</v>
      </c>
      <c r="V1277">
        <f t="shared" si="138"/>
        <v>0.59183556978199137</v>
      </c>
      <c r="W1277" s="3">
        <f t="shared" si="139"/>
        <v>9.4092794236730413</v>
      </c>
    </row>
    <row r="1278" spans="1:23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9"/>
      <c r="G1278" s="4">
        <v>66.446227180953201</v>
      </c>
      <c r="H1278" s="6">
        <v>10.38460215159858</v>
      </c>
      <c r="I1278" s="5">
        <v>264.73368717238475</v>
      </c>
      <c r="J1278" s="5" cm="1">
        <f t="array" ref="J1278">[2]!PropsSI("H","P",(H1278+1)*100*1000,"T",I1278+273.15,"WATER")/1000</f>
        <v>2970.8340575851007</v>
      </c>
      <c r="K1278" s="5" cm="1">
        <f t="array" ref="K1278">[2]!PropsSI("S","P",(H1278+1)*100*1000,"T",I1278+273.15,"WATER")/1000</f>
        <v>6.9210493094670502</v>
      </c>
      <c r="L1278" s="5" cm="1">
        <f t="array" ref="L1278">[2]!PropsSI("H","P",(H1278+1)*100*1000,"S",E1278*1000,"WATER")/1000</f>
        <v>2839.7326422975948</v>
      </c>
      <c r="O1278">
        <f t="shared" si="133"/>
        <v>9.4591900404294407</v>
      </c>
      <c r="Q1278">
        <f t="shared" si="134"/>
        <v>287.57898346533722</v>
      </c>
      <c r="R1278">
        <f t="shared" si="135"/>
        <v>4744.6189128315091</v>
      </c>
      <c r="S1278">
        <f t="shared" si="136"/>
        <v>9.4591894434361361</v>
      </c>
      <c r="T1278">
        <f t="shared" si="137"/>
        <v>3.5640100570031304E-13</v>
      </c>
      <c r="V1278">
        <f t="shared" si="138"/>
        <v>0.59363261584448346</v>
      </c>
      <c r="W1278" s="3">
        <f t="shared" si="139"/>
        <v>9.459192086367981</v>
      </c>
    </row>
    <row r="1279" spans="1:23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9"/>
      <c r="G1279" s="4">
        <v>66.155674621460804</v>
      </c>
      <c r="H1279" s="6">
        <v>10.384348419225912</v>
      </c>
      <c r="I1279" s="5">
        <v>265.15634775923832</v>
      </c>
      <c r="J1279" s="5" cm="1">
        <f t="array" ref="J1279">[2]!PropsSI("H","P",(H1279+1)*100*1000,"T",I1279+273.15,"WATER")/1000</f>
        <v>2971.7712238988074</v>
      </c>
      <c r="K1279" s="5" cm="1">
        <f t="array" ref="K1279">[2]!PropsSI("S","P",(H1279+1)*100*1000,"T",I1279+273.15,"WATER")/1000</f>
        <v>6.9228008559345131</v>
      </c>
      <c r="L1279" s="5" cm="1">
        <f t="array" ref="L1279">[2]!PropsSI("H","P",(H1279+1)*100*1000,"S",E1279*1000,"WATER")/1000</f>
        <v>2840.667653901985</v>
      </c>
      <c r="O1279">
        <f t="shared" si="133"/>
        <v>9.3521785647904725</v>
      </c>
      <c r="Q1279">
        <f t="shared" si="134"/>
        <v>286.51167174191801</v>
      </c>
      <c r="R1279">
        <f t="shared" si="135"/>
        <v>4727.0098812958931</v>
      </c>
      <c r="S1279">
        <f t="shared" si="136"/>
        <v>9.3521721182907811</v>
      </c>
      <c r="T1279">
        <f t="shared" si="137"/>
        <v>4.1557358271125658E-11</v>
      </c>
      <c r="V1279">
        <f t="shared" si="138"/>
        <v>0.59211213016459452</v>
      </c>
      <c r="W1279" s="3">
        <f t="shared" si="139"/>
        <v>9.3521747914657976</v>
      </c>
    </row>
    <row r="1280" spans="1:23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9"/>
      <c r="G1280" s="4">
        <v>66.342233884893687</v>
      </c>
      <c r="H1280" s="6">
        <v>10.38223159899421</v>
      </c>
      <c r="I1280" s="5">
        <v>264.47500587706281</v>
      </c>
      <c r="J1280" s="5" cm="1">
        <f t="array" ref="J1280">[2]!PropsSI("H","P",(H1280+1)*100*1000,"T",I1280+273.15,"WATER")/1000</f>
        <v>2970.2688438539603</v>
      </c>
      <c r="K1280" s="5" cm="1">
        <f t="array" ref="K1280">[2]!PropsSI("S","P",(H1280+1)*100*1000,"T",I1280+273.15,"WATER")/1000</f>
        <v>6.9200908239954284</v>
      </c>
      <c r="L1280" s="5" cm="1">
        <f t="array" ref="L1280">[2]!PropsSI("H","P",(H1280+1)*100*1000,"S",E1280*1000,"WATER")/1000</f>
        <v>2838.2156889163025</v>
      </c>
      <c r="O1280">
        <f t="shared" si="133"/>
        <v>9.3149650390350764</v>
      </c>
      <c r="Q1280">
        <f t="shared" si="134"/>
        <v>287.52967929972425</v>
      </c>
      <c r="R1280">
        <f t="shared" si="135"/>
        <v>4743.8054685602001</v>
      </c>
      <c r="S1280">
        <f t="shared" si="136"/>
        <v>9.3149634306533464</v>
      </c>
      <c r="T1280">
        <f t="shared" si="137"/>
        <v>2.5868917894709952E-12</v>
      </c>
      <c r="V1280">
        <f t="shared" si="138"/>
        <v>0.59061237714583448</v>
      </c>
      <c r="W1280" s="3">
        <f t="shared" si="139"/>
        <v>9.3149661145063725</v>
      </c>
    </row>
    <row r="1281" spans="1:23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9"/>
      <c r="G1281" s="4">
        <v>64.149395265043452</v>
      </c>
      <c r="H1281" s="6">
        <v>10.381979394255385</v>
      </c>
      <c r="I1281" s="5">
        <v>264.28756012348651</v>
      </c>
      <c r="J1281" s="5" cm="1">
        <f t="array" ref="J1281">[2]!PropsSI("H","P",(H1281+1)*100*1000,"T",I1281+273.15,"WATER")/1000</f>
        <v>2969.8542456497812</v>
      </c>
      <c r="K1281" s="5" cm="1">
        <f t="array" ref="K1281">[2]!PropsSI("S","P",(H1281+1)*100*1000,"T",I1281+273.15,"WATER")/1000</f>
        <v>6.9193293732975603</v>
      </c>
      <c r="L1281" s="5" cm="1">
        <f t="array" ref="L1281">[2]!PropsSI("H","P",(H1281+1)*100*1000,"S",E1281*1000,"WATER")/1000</f>
        <v>2837.7522222651592</v>
      </c>
      <c r="O1281">
        <f t="shared" si="133"/>
        <v>9.287113411107299</v>
      </c>
      <c r="Q1281">
        <f t="shared" si="134"/>
        <v>287.31945630340812</v>
      </c>
      <c r="R1281">
        <f t="shared" si="135"/>
        <v>4740.3371066089394</v>
      </c>
      <c r="S1281">
        <f t="shared" si="136"/>
        <v>9.2871111484404683</v>
      </c>
      <c r="T1281">
        <f t="shared" si="137"/>
        <v>5.1196611871477918E-12</v>
      </c>
      <c r="V1281">
        <f t="shared" si="138"/>
        <v>0.59016123213859983</v>
      </c>
      <c r="W1281" s="3">
        <f t="shared" si="139"/>
        <v>9.2871138403424336</v>
      </c>
    </row>
    <row r="1282" spans="1:23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9"/>
      <c r="G1282" s="4">
        <v>65.939791327582469</v>
      </c>
      <c r="H1282" s="6">
        <v>10.382357535358217</v>
      </c>
      <c r="I1282" s="5">
        <v>263.59126012918284</v>
      </c>
      <c r="J1282" s="5" cm="1">
        <f t="array" ref="J1282">[2]!PropsSI("H","P",(H1282+1)*100*1000,"T",I1282+273.15,"WATER")/1000</f>
        <v>2968.309047167786</v>
      </c>
      <c r="K1282" s="5" cm="1">
        <f t="array" ref="K1282">[2]!PropsSI("S","P",(H1282+1)*100*1000,"T",I1282+273.15,"WATER")/1000</f>
        <v>6.9164376207710614</v>
      </c>
      <c r="L1282" s="5" cm="1">
        <f t="array" ref="L1282">[2]!PropsSI("H","P",(H1282+1)*100*1000,"S",E1282*1000,"WATER")/1000</f>
        <v>2838.0552565289327</v>
      </c>
      <c r="O1282">
        <f t="shared" si="133"/>
        <v>9.49037519919065</v>
      </c>
      <c r="Q1282">
        <f t="shared" si="134"/>
        <v>286.6376604718717</v>
      </c>
      <c r="R1282">
        <f t="shared" si="135"/>
        <v>4729.0885050664438</v>
      </c>
      <c r="S1282">
        <f t="shared" si="136"/>
        <v>9.4903724481025762</v>
      </c>
      <c r="T1282">
        <f t="shared" si="137"/>
        <v>7.5684855897690466E-12</v>
      </c>
      <c r="V1282">
        <f t="shared" si="138"/>
        <v>0.59493407276161447</v>
      </c>
      <c r="W1282" s="3">
        <f t="shared" si="139"/>
        <v>9.4903750823504094</v>
      </c>
    </row>
    <row r="1283" spans="1:23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9"/>
      <c r="G1283" s="4">
        <v>67.457152164330836</v>
      </c>
      <c r="H1283" s="6">
        <v>10.381167472355624</v>
      </c>
      <c r="I1283" s="5">
        <v>263.07332645810652</v>
      </c>
      <c r="J1283" s="5" cm="1">
        <f t="array" ref="J1283">[2]!PropsSI("H","P",(H1283+1)*100*1000,"T",I1283+273.15,"WATER")/1000</f>
        <v>2967.164027613218</v>
      </c>
      <c r="K1283" s="5" cm="1">
        <f t="array" ref="K1283">[2]!PropsSI("S","P",(H1283+1)*100*1000,"T",I1283+273.15,"WATER")/1000</f>
        <v>6.9143497754194758</v>
      </c>
      <c r="L1283" s="5" cm="1">
        <f t="array" ref="L1283">[2]!PropsSI("H","P",(H1283+1)*100*1000,"S",E1283*1000,"WATER")/1000</f>
        <v>2838.6470684672845</v>
      </c>
      <c r="O1283">
        <f t="shared" si="133"/>
        <v>9.6665121652462727</v>
      </c>
      <c r="Q1283">
        <f t="shared" si="134"/>
        <v>285.78693302441326</v>
      </c>
      <c r="R1283">
        <f t="shared" si="135"/>
        <v>4715.0527869891439</v>
      </c>
      <c r="S1283">
        <f t="shared" si="136"/>
        <v>9.6665074833956606</v>
      </c>
      <c r="T1283">
        <f t="shared" si="137"/>
        <v>2.1919725153900785E-11</v>
      </c>
      <c r="V1283">
        <f t="shared" si="138"/>
        <v>0.59914560195602418</v>
      </c>
      <c r="W1283" s="3">
        <f t="shared" si="139"/>
        <v>9.6665100696444526</v>
      </c>
    </row>
    <row r="1284" spans="1:23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9"/>
      <c r="G1284" s="4">
        <v>64.5394948145087</v>
      </c>
      <c r="H1284" s="6">
        <v>10.384562299228442</v>
      </c>
      <c r="I1284" s="5">
        <v>263.14384032685143</v>
      </c>
      <c r="J1284" s="5" cm="1">
        <f t="array" ref="J1284">[2]!PropsSI("H","P",(H1284+1)*100*1000,"T",I1284+273.15,"WATER")/1000</f>
        <v>2967.3089025030317</v>
      </c>
      <c r="K1284" s="5" cm="1">
        <f t="array" ref="K1284">[2]!PropsSI("S","P",(H1284+1)*100*1000,"T",I1284+273.15,"WATER")/1000</f>
        <v>6.9144874084265595</v>
      </c>
      <c r="L1284" s="5" cm="1">
        <f t="array" ref="L1284">[2]!PropsSI("H","P",(H1284+1)*100*1000,"S",E1284*1000,"WATER")/1000</f>
        <v>2836.1090393374047</v>
      </c>
      <c r="O1284">
        <f t="shared" ref="O1284:O1347" si="140">A1284/3.6*(D1284-J1284)/1000</f>
        <v>9.3693179075031257</v>
      </c>
      <c r="Q1284">
        <f t="shared" ref="Q1284:Q1347" si="141">(1+$Z$5)/$Z$3*((D1284-L1284)-$Z$4/($AD$3/3.6))</f>
        <v>286.82505981322652</v>
      </c>
      <c r="R1284">
        <f t="shared" ref="R1284:R1347" si="142">$Z$5/$Z$3*($AD$3/3.6*(D1284-L1284)-$Z$4)</f>
        <v>4732.1803111801246</v>
      </c>
      <c r="S1284">
        <f t="shared" ref="S1284:S1347" si="143">(Q1284*A1284/3.6-R1284)/1000</f>
        <v>9.369317587913363</v>
      </c>
      <c r="T1284">
        <f t="shared" ref="T1284:T1347" si="144">IFERROR((O1284-S1284)^2,0)</f>
        <v>1.0213761639324294E-13</v>
      </c>
      <c r="V1284">
        <f t="shared" ref="V1284:V1347" si="145">O1284/(A1284/3.6*(D1284-L1284)/1000)</f>
        <v>0.59225852931034062</v>
      </c>
      <c r="W1284" s="3">
        <f t="shared" ref="W1284:W1347" si="146">0.5*(S1284 + SQRT(S1284^2 + $Z$7^2) )</f>
        <v>9.3693202561965805</v>
      </c>
    </row>
    <row r="1285" spans="1:23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9"/>
      <c r="G1285" s="4">
        <v>63.716507885230847</v>
      </c>
      <c r="H1285" s="6">
        <v>10.38512327455453</v>
      </c>
      <c r="I1285" s="5">
        <v>263.74741878930308</v>
      </c>
      <c r="J1285" s="5" cm="1">
        <f t="array" ref="J1285">[2]!PropsSI("H","P",(H1285+1)*100*1000,"T",I1285+273.15,"WATER")/1000</f>
        <v>2968.6459817166719</v>
      </c>
      <c r="K1285" s="5" cm="1">
        <f t="array" ref="K1285">[2]!PropsSI("S","P",(H1285+1)*100*1000,"T",I1285+273.15,"WATER")/1000</f>
        <v>6.9169572932334464</v>
      </c>
      <c r="L1285" s="5" cm="1">
        <f t="array" ref="L1285">[2]!PropsSI("H","P",(H1285+1)*100*1000,"S",E1285*1000,"WATER")/1000</f>
        <v>2836.1022490551254</v>
      </c>
      <c r="O1285">
        <f t="shared" si="140"/>
        <v>9.1737173199310593</v>
      </c>
      <c r="Q1285">
        <f t="shared" si="141"/>
        <v>286.81051458837254</v>
      </c>
      <c r="R1285">
        <f t="shared" si="142"/>
        <v>4731.9403369368683</v>
      </c>
      <c r="S1285">
        <f t="shared" si="143"/>
        <v>9.1737143430464982</v>
      </c>
      <c r="T1285">
        <f t="shared" si="144"/>
        <v>8.8618416899900248E-12</v>
      </c>
      <c r="V1285">
        <f t="shared" si="145"/>
        <v>0.58806117701613392</v>
      </c>
      <c r="W1285" s="3">
        <f t="shared" si="146"/>
        <v>9.1737170682231977</v>
      </c>
    </row>
    <row r="1286" spans="1:23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9"/>
      <c r="G1286" s="4">
        <v>61.371340433018965</v>
      </c>
      <c r="H1286" s="6">
        <v>10.387787374342698</v>
      </c>
      <c r="I1286" s="5">
        <v>264.26487612142876</v>
      </c>
      <c r="J1286" s="5" cm="1">
        <f t="array" ref="J1286">[2]!PropsSI("H","P",(H1286+1)*100*1000,"T",I1286+273.15,"WATER")/1000</f>
        <v>2969.7842840916933</v>
      </c>
      <c r="K1286" s="5" cm="1">
        <f t="array" ref="K1286">[2]!PropsSI("S","P",(H1286+1)*100*1000,"T",I1286+273.15,"WATER")/1000</f>
        <v>6.9189724269923154</v>
      </c>
      <c r="L1286" s="5" cm="1">
        <f t="array" ref="L1286">[2]!PropsSI("H","P",(H1286+1)*100*1000,"S",E1286*1000,"WATER")/1000</f>
        <v>2835.7280478443099</v>
      </c>
      <c r="O1286">
        <f t="shared" si="140"/>
        <v>9.0491050564684521</v>
      </c>
      <c r="Q1286">
        <f t="shared" si="141"/>
        <v>287.7219979641394</v>
      </c>
      <c r="R1286">
        <f t="shared" si="142"/>
        <v>4746.978436075</v>
      </c>
      <c r="S1286">
        <f t="shared" si="143"/>
        <v>9.0491046756197235</v>
      </c>
      <c r="T1286">
        <f t="shared" si="144"/>
        <v>1.4504575404114397E-13</v>
      </c>
      <c r="V1286">
        <f t="shared" si="145"/>
        <v>0.58468026875376689</v>
      </c>
      <c r="W1286" s="3">
        <f t="shared" si="146"/>
        <v>9.0491074383231371</v>
      </c>
    </row>
    <row r="1287" spans="1:23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9"/>
      <c r="G1287" s="4">
        <v>62.492406822111548</v>
      </c>
      <c r="H1287" s="6">
        <v>10.386827133379862</v>
      </c>
      <c r="I1287" s="5">
        <v>264.55803313374156</v>
      </c>
      <c r="J1287" s="5" cm="1">
        <f t="array" ref="J1287">[2]!PropsSI("H","P",(H1287+1)*100*1000,"T",I1287+273.15,"WATER")/1000</f>
        <v>2970.4373029651902</v>
      </c>
      <c r="K1287" s="5" cm="1">
        <f t="array" ref="K1287">[2]!PropsSI("S","P",(H1287+1)*100*1000,"T",I1287+273.15,"WATER")/1000</f>
        <v>6.9202246919519128</v>
      </c>
      <c r="L1287" s="5" cm="1">
        <f t="array" ref="L1287">[2]!PropsSI("H","P",(H1287+1)*100*1000,"S",E1287*1000,"WATER")/1000</f>
        <v>2836.6475718318434</v>
      </c>
      <c r="O1287">
        <f t="shared" si="140"/>
        <v>9.1007893118082741</v>
      </c>
      <c r="Q1287">
        <f t="shared" si="141"/>
        <v>287.87127771086858</v>
      </c>
      <c r="R1287">
        <f t="shared" si="142"/>
        <v>4749.441326447235</v>
      </c>
      <c r="S1287">
        <f t="shared" si="143"/>
        <v>9.1007883408041277</v>
      </c>
      <c r="T1287">
        <f t="shared" si="144"/>
        <v>9.4284905236814521E-13</v>
      </c>
      <c r="V1287">
        <f t="shared" si="145"/>
        <v>0.58572086805139967</v>
      </c>
      <c r="W1287" s="3">
        <f t="shared" si="146"/>
        <v>9.1007910878180702</v>
      </c>
    </row>
    <row r="1288" spans="1:23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9"/>
      <c r="G1288" s="4">
        <v>66.626011304901255</v>
      </c>
      <c r="H1288" s="6">
        <v>10.387595057945466</v>
      </c>
      <c r="I1288" s="5">
        <v>264.25252220212701</v>
      </c>
      <c r="J1288" s="5" cm="1">
        <f t="array" ref="J1288">[2]!PropsSI("H","P",(H1288+1)*100*1000,"T",I1288+273.15,"WATER")/1000</f>
        <v>2969.7575498784581</v>
      </c>
      <c r="K1288" s="5" cm="1">
        <f t="array" ref="K1288">[2]!PropsSI("S","P",(H1288+1)*100*1000,"T",I1288+273.15,"WATER")/1000</f>
        <v>6.9189301873273195</v>
      </c>
      <c r="L1288" s="5" cm="1">
        <f t="array" ref="L1288">[2]!PropsSI("H","P",(H1288+1)*100*1000,"S",E1288*1000,"WATER")/1000</f>
        <v>2839.3291078007569</v>
      </c>
      <c r="O1288">
        <f t="shared" si="140"/>
        <v>9.4761676680882641</v>
      </c>
      <c r="Q1288">
        <f t="shared" si="141"/>
        <v>286.7548431984232</v>
      </c>
      <c r="R1288">
        <f t="shared" si="142"/>
        <v>4731.0218430800696</v>
      </c>
      <c r="S1288">
        <f t="shared" si="143"/>
        <v>9.4761640028803349</v>
      </c>
      <c r="T1288">
        <f t="shared" si="144"/>
        <v>1.3433749163976745E-11</v>
      </c>
      <c r="V1288">
        <f t="shared" si="145"/>
        <v>0.59455668905706183</v>
      </c>
      <c r="W1288" s="3">
        <f t="shared" si="146"/>
        <v>9.4761666410779259</v>
      </c>
    </row>
    <row r="1289" spans="1:23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9"/>
      <c r="G1289" s="4">
        <v>63.424659604012916</v>
      </c>
      <c r="H1289" s="6">
        <v>10.391080373091176</v>
      </c>
      <c r="I1289" s="5">
        <v>264.59652763256804</v>
      </c>
      <c r="J1289" s="5" cm="1">
        <f t="array" ref="J1289">[2]!PropsSI("H","P",(H1289+1)*100*1000,"T",I1289+273.15,"WATER")/1000</f>
        <v>2970.5082329115062</v>
      </c>
      <c r="K1289" s="5" cm="1">
        <f t="array" ref="K1289">[2]!PropsSI("S","P",(H1289+1)*100*1000,"T",I1289+273.15,"WATER")/1000</f>
        <v>6.9201905816697389</v>
      </c>
      <c r="L1289" s="5" cm="1">
        <f t="array" ref="L1289">[2]!PropsSI("H","P",(H1289+1)*100*1000,"S",E1289*1000,"WATER")/1000</f>
        <v>2838.2125027528032</v>
      </c>
      <c r="O1289">
        <f t="shared" si="140"/>
        <v>9.2978930030500067</v>
      </c>
      <c r="Q1289">
        <f t="shared" si="141"/>
        <v>287.71200450262563</v>
      </c>
      <c r="R1289">
        <f t="shared" si="142"/>
        <v>4746.8135590525844</v>
      </c>
      <c r="S1289">
        <f t="shared" si="143"/>
        <v>9.2978917215485772</v>
      </c>
      <c r="T1289">
        <f t="shared" si="144"/>
        <v>1.6422459135994309E-12</v>
      </c>
      <c r="V1289">
        <f t="shared" si="145"/>
        <v>0.59012025782955557</v>
      </c>
      <c r="W1289" s="3">
        <f t="shared" si="146"/>
        <v>9.2978944103293806</v>
      </c>
    </row>
    <row r="1290" spans="1:23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9"/>
      <c r="G1290" s="4">
        <v>67.721905833375814</v>
      </c>
      <c r="H1290" s="6">
        <v>10.387537060043718</v>
      </c>
      <c r="I1290" s="5">
        <v>264.43762774446964</v>
      </c>
      <c r="J1290" s="5" cm="1">
        <f t="array" ref="J1290">[2]!PropsSI("H","P",(H1290+1)*100*1000,"T",I1290+273.15,"WATER")/1000</f>
        <v>2970.1680506664784</v>
      </c>
      <c r="K1290" s="5" cm="1">
        <f t="array" ref="K1290">[2]!PropsSI("S","P",(H1290+1)*100*1000,"T",I1290+273.15,"WATER")/1000</f>
        <v>6.9196961807010284</v>
      </c>
      <c r="L1290" s="5" cm="1">
        <f t="array" ref="L1290">[2]!PropsSI("H","P",(H1290+1)*100*1000,"S",E1290*1000,"WATER")/1000</f>
        <v>2840.4154723899455</v>
      </c>
      <c r="O1290">
        <f t="shared" si="140"/>
        <v>9.5690314291605354</v>
      </c>
      <c r="Q1290">
        <f t="shared" si="141"/>
        <v>286.6721071131883</v>
      </c>
      <c r="R1290">
        <f t="shared" si="142"/>
        <v>4729.6568226253448</v>
      </c>
      <c r="S1290">
        <f t="shared" si="143"/>
        <v>9.5690283147626403</v>
      </c>
      <c r="T1290">
        <f t="shared" si="144"/>
        <v>9.6994742492027252E-12</v>
      </c>
      <c r="V1290">
        <f t="shared" si="145"/>
        <v>0.59654123841521201</v>
      </c>
      <c r="W1290" s="3">
        <f t="shared" si="146"/>
        <v>9.5690309273573941</v>
      </c>
    </row>
    <row r="1291" spans="1:23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9"/>
      <c r="G1291" s="4">
        <v>62.366863642703635</v>
      </c>
      <c r="H1291" s="6">
        <v>10.390313353361906</v>
      </c>
      <c r="I1291" s="5">
        <v>265.75192508612759</v>
      </c>
      <c r="J1291" s="5" cm="1">
        <f t="array" ref="J1291">[2]!PropsSI("H","P",(H1291+1)*100*1000,"T",I1291+273.15,"WATER")/1000</f>
        <v>2973.0699782755651</v>
      </c>
      <c r="K1291" s="5" cm="1">
        <f t="array" ref="K1291">[2]!PropsSI("S","P",(H1291+1)*100*1000,"T",I1291+273.15,"WATER")/1000</f>
        <v>6.9249792647758657</v>
      </c>
      <c r="L1291" s="5" cm="1">
        <f t="array" ref="L1291">[2]!PropsSI("H","P",(H1291+1)*100*1000,"S",E1291*1000,"WATER")/1000</f>
        <v>2839.0243656083017</v>
      </c>
      <c r="O1291">
        <f t="shared" si="140"/>
        <v>9.0582236905796858</v>
      </c>
      <c r="Q1291">
        <f t="shared" si="141"/>
        <v>287.80130523404335</v>
      </c>
      <c r="R1291">
        <f t="shared" si="142"/>
        <v>4748.2868862551104</v>
      </c>
      <c r="S1291">
        <f t="shared" si="143"/>
        <v>9.058218878688967</v>
      </c>
      <c r="T1291">
        <f t="shared" si="144"/>
        <v>2.3154292289384612E-11</v>
      </c>
      <c r="V1291">
        <f t="shared" si="145"/>
        <v>0.58482761800848637</v>
      </c>
      <c r="W1291" s="3">
        <f t="shared" si="146"/>
        <v>9.0582216386126042</v>
      </c>
    </row>
    <row r="1292" spans="1:23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9"/>
      <c r="G1292" s="4">
        <v>54.064594910266464</v>
      </c>
      <c r="H1292" s="6">
        <v>10.390380351878978</v>
      </c>
      <c r="I1292" s="5">
        <v>268.06212547302209</v>
      </c>
      <c r="J1292" s="5" cm="1">
        <f t="array" ref="J1292">[2]!PropsSI("H","P",(H1292+1)*100*1000,"T",I1292+273.15,"WATER")/1000</f>
        <v>2978.1787133929329</v>
      </c>
      <c r="K1292" s="5" cm="1">
        <f t="array" ref="K1292">[2]!PropsSI("S","P",(H1292+1)*100*1000,"T",I1292+273.15,"WATER")/1000</f>
        <v>6.9344362911490149</v>
      </c>
      <c r="L1292" s="5" cm="1">
        <f t="array" ref="L1292">[2]!PropsSI("H","P",(H1292+1)*100*1000,"S",E1292*1000,"WATER")/1000</f>
        <v>2837.8712637743938</v>
      </c>
      <c r="O1292">
        <f t="shared" si="140"/>
        <v>8.2693477682490109</v>
      </c>
      <c r="Q1292">
        <f t="shared" si="141"/>
        <v>288.16837580707187</v>
      </c>
      <c r="R1292">
        <f t="shared" si="142"/>
        <v>4754.3429963440631</v>
      </c>
      <c r="S1292">
        <f t="shared" si="143"/>
        <v>8.2693346914791928</v>
      </c>
      <c r="T1292">
        <f t="shared" si="144"/>
        <v>1.710019088755426E-10</v>
      </c>
      <c r="V1292">
        <f t="shared" si="145"/>
        <v>0.56598670994060429</v>
      </c>
      <c r="W1292" s="3">
        <f t="shared" si="146"/>
        <v>8.2693377146959079</v>
      </c>
    </row>
    <row r="1293" spans="1:23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9"/>
      <c r="G1293" s="4">
        <v>62.25536627288804</v>
      </c>
      <c r="H1293" s="6">
        <v>10.377268812391494</v>
      </c>
      <c r="I1293" s="5">
        <v>264.88288207719381</v>
      </c>
      <c r="J1293" s="5" cm="1">
        <f t="array" ref="J1293">[2]!PropsSI("H","P",(H1293+1)*100*1000,"T",I1293+273.15,"WATER")/1000</f>
        <v>2971.1893432704883</v>
      </c>
      <c r="K1293" s="5" cm="1">
        <f t="array" ref="K1293">[2]!PropsSI("S","P",(H1293+1)*100*1000,"T",I1293+273.15,"WATER")/1000</f>
        <v>6.9219962156501094</v>
      </c>
      <c r="L1293" s="5" cm="1">
        <f t="array" ref="L1293">[2]!PropsSI("H","P",(H1293+1)*100*1000,"S",E1293*1000,"WATER")/1000</f>
        <v>2834.1524794327638</v>
      </c>
      <c r="O1293">
        <f t="shared" si="140"/>
        <v>8.3810519837686925</v>
      </c>
      <c r="Q1293">
        <f t="shared" si="141"/>
        <v>284.83609064244899</v>
      </c>
      <c r="R1293">
        <f t="shared" si="142"/>
        <v>4699.3653236904456</v>
      </c>
      <c r="S1293">
        <f t="shared" si="143"/>
        <v>8.3810363676056809</v>
      </c>
      <c r="T1293">
        <f t="shared" si="144"/>
        <v>2.4386454720487314E-10</v>
      </c>
      <c r="V1293">
        <f t="shared" si="145"/>
        <v>0.57114452479077071</v>
      </c>
      <c r="W1293" s="3">
        <f t="shared" si="146"/>
        <v>8.3810393505292726</v>
      </c>
    </row>
    <row r="1294" spans="1:23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9"/>
      <c r="G1294" s="4">
        <v>59.898003480323098</v>
      </c>
      <c r="H1294" s="6">
        <v>10.392490365487559</v>
      </c>
      <c r="I1294" s="5">
        <v>268.67023347808311</v>
      </c>
      <c r="J1294" s="5" cm="1">
        <f t="array" ref="J1294">[2]!PropsSI("H","P",(H1294+1)*100*1000,"T",I1294+273.15,"WATER")/1000</f>
        <v>2979.5148777116756</v>
      </c>
      <c r="K1294" s="5" cm="1">
        <f t="array" ref="K1294">[2]!PropsSI("S","P",(H1294+1)*100*1000,"T",I1294+273.15,"WATER")/1000</f>
        <v>6.9368213086386117</v>
      </c>
      <c r="L1294" s="5" cm="1">
        <f t="array" ref="L1294">[2]!PropsSI("H","P",(H1294+1)*100*1000,"S",E1294*1000,"WATER")/1000</f>
        <v>2835.675993916369</v>
      </c>
      <c r="O1294">
        <f t="shared" si="140"/>
        <v>7.9272061852370586</v>
      </c>
      <c r="Q1294">
        <f t="shared" si="141"/>
        <v>289.11601069390531</v>
      </c>
      <c r="R1294">
        <f t="shared" si="142"/>
        <v>4769.9775408172018</v>
      </c>
      <c r="S1294">
        <f t="shared" si="143"/>
        <v>7.9271948463280655</v>
      </c>
      <c r="T1294">
        <f t="shared" si="144"/>
        <v>1.2857085715323441E-10</v>
      </c>
      <c r="V1294">
        <f t="shared" si="145"/>
        <v>0.55652127251770855</v>
      </c>
      <c r="W1294" s="3">
        <f t="shared" si="146"/>
        <v>7.9271980000275191</v>
      </c>
    </row>
    <row r="1295" spans="1:23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9"/>
      <c r="G1295" s="4">
        <v>61.367841339659073</v>
      </c>
      <c r="H1295" s="6">
        <v>10.389340050112429</v>
      </c>
      <c r="I1295" s="5">
        <v>268.99660567645446</v>
      </c>
      <c r="J1295" s="5" cm="1">
        <f t="array" ref="J1295">[2]!PropsSI("H","P",(H1295+1)*100*1000,"T",I1295+273.15,"WATER")/1000</f>
        <v>2980.2457554323651</v>
      </c>
      <c r="K1295" s="5" cm="1">
        <f t="array" ref="K1295">[2]!PropsSI("S","P",(H1295+1)*100*1000,"T",I1295+273.15,"WATER")/1000</f>
        <v>6.938292930591242</v>
      </c>
      <c r="L1295" s="5" cm="1">
        <f t="array" ref="L1295">[2]!PropsSI("H","P",(H1295+1)*100*1000,"S",E1295*1000,"WATER")/1000</f>
        <v>2835.806473898946</v>
      </c>
      <c r="O1295">
        <f t="shared" si="140"/>
        <v>7.7518136323700615</v>
      </c>
      <c r="Q1295">
        <f t="shared" si="141"/>
        <v>287.86818004085632</v>
      </c>
      <c r="R1295">
        <f t="shared" si="142"/>
        <v>4749.3902195702694</v>
      </c>
      <c r="S1295">
        <f t="shared" si="143"/>
        <v>7.7517955977638273</v>
      </c>
      <c r="T1295">
        <f t="shared" si="144"/>
        <v>3.2524702202171048E-10</v>
      </c>
      <c r="V1295">
        <f t="shared" si="145"/>
        <v>0.55273978382662992</v>
      </c>
      <c r="W1295" s="3">
        <f t="shared" si="146"/>
        <v>7.7517988228217227</v>
      </c>
    </row>
    <row r="1296" spans="1:23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9"/>
      <c r="G1296" s="4">
        <v>60.967539296989749</v>
      </c>
      <c r="H1296" s="6">
        <v>10.387489239076663</v>
      </c>
      <c r="I1296" s="5">
        <v>271.35972050691407</v>
      </c>
      <c r="J1296" s="5" cm="1">
        <f t="array" ref="J1296">[2]!PropsSI("H","P",(H1296+1)*100*1000,"T",I1296+273.15,"WATER")/1000</f>
        <v>2985.4629066155949</v>
      </c>
      <c r="K1296" s="5" cm="1">
        <f t="array" ref="K1296">[2]!PropsSI("S","P",(H1296+1)*100*1000,"T",I1296+273.15,"WATER")/1000</f>
        <v>6.9479675268045913</v>
      </c>
      <c r="L1296" s="5" cm="1">
        <f t="array" ref="L1296">[2]!PropsSI("H","P",(H1296+1)*100*1000,"S",E1296*1000,"WATER")/1000</f>
        <v>2836.4976117412239</v>
      </c>
      <c r="O1296">
        <f t="shared" si="140"/>
        <v>7.3529311984126098</v>
      </c>
      <c r="Q1296">
        <f t="shared" si="141"/>
        <v>289.09140702674898</v>
      </c>
      <c r="R1296">
        <f t="shared" si="142"/>
        <v>4769.571617466655</v>
      </c>
      <c r="S1296">
        <f t="shared" si="143"/>
        <v>7.3529101625832363</v>
      </c>
      <c r="T1296">
        <f t="shared" si="144"/>
        <v>4.4250611743171601E-10</v>
      </c>
      <c r="V1296">
        <f t="shared" si="145"/>
        <v>0.54067662359609958</v>
      </c>
      <c r="W1296" s="3">
        <f t="shared" si="146"/>
        <v>7.3529135625960045</v>
      </c>
    </row>
    <row r="1297" spans="1:23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9"/>
      <c r="G1297" s="4">
        <v>59.442297194593984</v>
      </c>
      <c r="H1297" s="6">
        <v>10.385916138155086</v>
      </c>
      <c r="I1297" s="5">
        <v>271.89120539615044</v>
      </c>
      <c r="J1297" s="5" cm="1">
        <f t="array" ref="J1297">[2]!PropsSI("H","P",(H1297+1)*100*1000,"T",I1297+273.15,"WATER")/1000</f>
        <v>2986.6385744886661</v>
      </c>
      <c r="K1297" s="5" cm="1">
        <f t="array" ref="K1297">[2]!PropsSI("S","P",(H1297+1)*100*1000,"T",I1297+273.15,"WATER")/1000</f>
        <v>6.9501871453399096</v>
      </c>
      <c r="L1297" s="5" cm="1">
        <f t="array" ref="L1297">[2]!PropsSI("H","P",(H1297+1)*100*1000,"S",E1297*1000,"WATER")/1000</f>
        <v>2837.0285742231003</v>
      </c>
      <c r="O1297">
        <f t="shared" si="140"/>
        <v>7.3589733161277859</v>
      </c>
      <c r="Q1297">
        <f t="shared" si="141"/>
        <v>290.02137663887163</v>
      </c>
      <c r="R1297">
        <f t="shared" si="142"/>
        <v>4784.9147115859359</v>
      </c>
      <c r="S1297">
        <f t="shared" si="143"/>
        <v>7.3589544275946777</v>
      </c>
      <c r="T1297">
        <f t="shared" si="144"/>
        <v>3.5677668298237931E-10</v>
      </c>
      <c r="V1297">
        <f t="shared" si="145"/>
        <v>0.54016792771775568</v>
      </c>
      <c r="W1297" s="3">
        <f t="shared" si="146"/>
        <v>7.3589578248148539</v>
      </c>
    </row>
    <row r="1298" spans="1:23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9"/>
      <c r="G1298" s="4">
        <v>59.085727717618234</v>
      </c>
      <c r="H1298" s="6">
        <v>10.384606750593647</v>
      </c>
      <c r="I1298" s="5">
        <v>270.95021147710463</v>
      </c>
      <c r="J1298" s="5" cm="1">
        <f t="array" ref="J1298">[2]!PropsSI("H","P",(H1298+1)*100*1000,"T",I1298+273.15,"WATER")/1000</f>
        <v>2984.5699035160123</v>
      </c>
      <c r="K1298" s="5" cm="1">
        <f t="array" ref="K1298">[2]!PropsSI("S","P",(H1298+1)*100*1000,"T",I1298+273.15,"WATER")/1000</f>
        <v>6.9464396528641981</v>
      </c>
      <c r="L1298" s="5" cm="1">
        <f t="array" ref="L1298">[2]!PropsSI("H","P",(H1298+1)*100*1000,"S",E1298*1000,"WATER")/1000</f>
        <v>2837.239463870023</v>
      </c>
      <c r="O1298">
        <f t="shared" si="140"/>
        <v>7.4840738576498635</v>
      </c>
      <c r="Q1298">
        <f t="shared" si="141"/>
        <v>288.5335907037454</v>
      </c>
      <c r="R1298">
        <f t="shared" si="142"/>
        <v>4760.3684905756818</v>
      </c>
      <c r="S1298">
        <f t="shared" si="143"/>
        <v>7.4840520046593211</v>
      </c>
      <c r="T1298">
        <f t="shared" si="144"/>
        <v>4.7755319564929432E-10</v>
      </c>
      <c r="V1298">
        <f t="shared" si="145"/>
        <v>0.5448393314629455</v>
      </c>
      <c r="W1298" s="3">
        <f t="shared" si="146"/>
        <v>7.4840553450942657</v>
      </c>
    </row>
    <row r="1299" spans="1:23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9"/>
      <c r="G1299" s="4">
        <v>61.63600703715607</v>
      </c>
      <c r="H1299" s="6">
        <v>10.383738761054145</v>
      </c>
      <c r="I1299" s="5">
        <v>267.96560905129013</v>
      </c>
      <c r="J1299" s="5" cm="1">
        <f t="array" ref="J1299">[2]!PropsSI("H","P",(H1299+1)*100*1000,"T",I1299+273.15,"WATER")/1000</f>
        <v>2977.9873849407509</v>
      </c>
      <c r="K1299" s="5" cm="1">
        <f t="array" ref="K1299">[2]!PropsSI("S","P",(H1299+1)*100*1000,"T",I1299+273.15,"WATER")/1000</f>
        <v>6.9343422899318385</v>
      </c>
      <c r="L1299" s="5" cm="1">
        <f t="array" ref="L1299">[2]!PropsSI("H","P",(H1299+1)*100*1000,"S",E1299*1000,"WATER")/1000</f>
        <v>2836.925745797183</v>
      </c>
      <c r="O1299">
        <f t="shared" si="140"/>
        <v>8.0067751162707168</v>
      </c>
      <c r="Q1299">
        <f t="shared" si="141"/>
        <v>286.22904391764501</v>
      </c>
      <c r="R1299">
        <f t="shared" si="142"/>
        <v>4722.3469490322786</v>
      </c>
      <c r="S1299">
        <f t="shared" si="143"/>
        <v>8.0067532631417837</v>
      </c>
      <c r="T1299">
        <f t="shared" si="144"/>
        <v>4.775592441668033E-10</v>
      </c>
      <c r="V1299">
        <f t="shared" si="145"/>
        <v>0.56069736056069197</v>
      </c>
      <c r="W1299" s="3">
        <f t="shared" si="146"/>
        <v>8.0067563855047972</v>
      </c>
    </row>
    <row r="1300" spans="1:23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9"/>
      <c r="G1300" s="4">
        <v>62.737647087711025</v>
      </c>
      <c r="H1300" s="6">
        <v>10.379786933743967</v>
      </c>
      <c r="I1300" s="5">
        <v>267.57956475639025</v>
      </c>
      <c r="J1300" s="5" cm="1">
        <f t="array" ref="J1300">[2]!PropsSI("H","P",(H1300+1)*100*1000,"T",I1300+273.15,"WATER")/1000</f>
        <v>2977.1474442227718</v>
      </c>
      <c r="K1300" s="5" cm="1">
        <f t="array" ref="K1300">[2]!PropsSI("S","P",(H1300+1)*100*1000,"T",I1300+273.15,"WATER")/1000</f>
        <v>6.9329439955750898</v>
      </c>
      <c r="L1300" s="5" cm="1">
        <f t="array" ref="L1300">[2]!PropsSI("H","P",(H1300+1)*100*1000,"S",E1300*1000,"WATER")/1000</f>
        <v>2837.3680800482821</v>
      </c>
      <c r="O1300">
        <f t="shared" si="140"/>
        <v>8.2197771775480728</v>
      </c>
      <c r="Q1300">
        <f t="shared" si="141"/>
        <v>286.87638237980229</v>
      </c>
      <c r="R1300">
        <f t="shared" si="142"/>
        <v>4733.0270560190429</v>
      </c>
      <c r="S1300">
        <f t="shared" si="143"/>
        <v>8.2197597380473155</v>
      </c>
      <c r="T1300">
        <f t="shared" si="144"/>
        <v>3.0413618666306364E-10</v>
      </c>
      <c r="V1300">
        <f t="shared" si="145"/>
        <v>0.56567296660123323</v>
      </c>
      <c r="W1300" s="3">
        <f t="shared" si="146"/>
        <v>8.2197627794976178</v>
      </c>
    </row>
    <row r="1301" spans="1:23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9"/>
      <c r="G1301" s="4">
        <v>61.884677205994421</v>
      </c>
      <c r="H1301" s="6">
        <v>10.384276632340592</v>
      </c>
      <c r="I1301" s="5">
        <v>268.21034912818163</v>
      </c>
      <c r="J1301" s="5" cm="1">
        <f t="array" ref="J1301">[2]!PropsSI("H","P",(H1301+1)*100*1000,"T",I1301+273.15,"WATER")/1000</f>
        <v>2978.5262475263467</v>
      </c>
      <c r="K1301" s="5" cm="1">
        <f t="array" ref="K1301">[2]!PropsSI("S","P",(H1301+1)*100*1000,"T",I1301+273.15,"WATER")/1000</f>
        <v>6.935316875204542</v>
      </c>
      <c r="L1301" s="5" cm="1">
        <f t="array" ref="L1301">[2]!PropsSI("H","P",(H1301+1)*100*1000,"S",E1301*1000,"WATER")/1000</f>
        <v>2837.2342659937376</v>
      </c>
      <c r="O1301">
        <f t="shared" si="140"/>
        <v>8.1317186513505462</v>
      </c>
      <c r="Q1301">
        <f t="shared" si="141"/>
        <v>287.97626357210237</v>
      </c>
      <c r="R1301">
        <f t="shared" si="142"/>
        <v>4751.1734346033572</v>
      </c>
      <c r="S1301">
        <f t="shared" si="143"/>
        <v>8.1317039257543939</v>
      </c>
      <c r="T1301">
        <f t="shared" si="144"/>
        <v>2.1684318203862697E-10</v>
      </c>
      <c r="V1301">
        <f t="shared" si="145"/>
        <v>0.56264969171191204</v>
      </c>
      <c r="W1301" s="3">
        <f t="shared" si="146"/>
        <v>8.1317070001396363</v>
      </c>
    </row>
    <row r="1302" spans="1:23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9"/>
      <c r="G1302" s="4">
        <v>61.639356727936743</v>
      </c>
      <c r="H1302" s="6">
        <v>10.383421675528913</v>
      </c>
      <c r="I1302" s="5">
        <v>268.07788074384894</v>
      </c>
      <c r="J1302" s="5" cm="1">
        <f t="array" ref="J1302">[2]!PropsSI("H","P",(H1302+1)*100*1000,"T",I1302+273.15,"WATER")/1000</f>
        <v>2978.2364535960055</v>
      </c>
      <c r="K1302" s="5" cm="1">
        <f t="array" ref="K1302">[2]!PropsSI("S","P",(H1302+1)*100*1000,"T",I1302+273.15,"WATER")/1000</f>
        <v>6.9348149249554876</v>
      </c>
      <c r="L1302" s="5" cm="1">
        <f t="array" ref="L1302">[2]!PropsSI("H","P",(H1302+1)*100*1000,"S",E1302*1000,"WATER")/1000</f>
        <v>2836.5386916137736</v>
      </c>
      <c r="O1302">
        <f t="shared" si="140"/>
        <v>8.1997581011674665</v>
      </c>
      <c r="Q1302">
        <f t="shared" si="141"/>
        <v>289.31161684601449</v>
      </c>
      <c r="R1302">
        <f t="shared" si="142"/>
        <v>4773.2047469140452</v>
      </c>
      <c r="S1302">
        <f t="shared" si="143"/>
        <v>8.1997499143812167</v>
      </c>
      <c r="T1302">
        <f t="shared" si="144"/>
        <v>6.702346910005548E-11</v>
      </c>
      <c r="V1302">
        <f t="shared" si="145"/>
        <v>0.56341807372103669</v>
      </c>
      <c r="W1302" s="3">
        <f t="shared" si="146"/>
        <v>8.1997529632535553</v>
      </c>
    </row>
    <row r="1303" spans="1:23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9"/>
      <c r="G1303" s="4">
        <v>60.261843991435306</v>
      </c>
      <c r="H1303" s="6">
        <v>10.379643705789862</v>
      </c>
      <c r="I1303" s="5">
        <v>268.89536514112217</v>
      </c>
      <c r="J1303" s="5" cm="1">
        <f t="array" ref="J1303">[2]!PropsSI("H","P",(H1303+1)*100*1000,"T",I1303+273.15,"WATER")/1000</f>
        <v>2980.0540338795477</v>
      </c>
      <c r="K1303" s="5" cm="1">
        <f t="array" ref="K1303">[2]!PropsSI("S","P",(H1303+1)*100*1000,"T",I1303+273.15,"WATER")/1000</f>
        <v>6.9383183798291252</v>
      </c>
      <c r="L1303" s="5" cm="1">
        <f t="array" ref="L1303">[2]!PropsSI("H","P",(H1303+1)*100*1000,"S",E1303*1000,"WATER")/1000</f>
        <v>2836.8936560464103</v>
      </c>
      <c r="O1303">
        <f t="shared" si="140"/>
        <v>8.082162953770359</v>
      </c>
      <c r="Q1303">
        <f t="shared" si="141"/>
        <v>289.98416260124878</v>
      </c>
      <c r="R1303">
        <f t="shared" si="142"/>
        <v>4784.3007361674245</v>
      </c>
      <c r="S1303">
        <f t="shared" si="143"/>
        <v>8.0821548237303844</v>
      </c>
      <c r="T1303">
        <f t="shared" si="144"/>
        <v>6.6097549988175884E-11</v>
      </c>
      <c r="V1303">
        <f t="shared" si="145"/>
        <v>0.55993462323032039</v>
      </c>
      <c r="W1303" s="3">
        <f t="shared" si="146"/>
        <v>8.0821579169636841</v>
      </c>
    </row>
    <row r="1304" spans="1:23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9"/>
      <c r="G1304" s="4">
        <v>61.820437138586129</v>
      </c>
      <c r="H1304" s="6">
        <v>10.384135109600907</v>
      </c>
      <c r="I1304" s="5">
        <v>269.30567120628939</v>
      </c>
      <c r="J1304" s="5" cm="1">
        <f t="array" ref="J1304">[2]!PropsSI("H","P",(H1304+1)*100*1000,"T",I1304+273.15,"WATER")/1000</f>
        <v>2980.9449039809037</v>
      </c>
      <c r="K1304" s="5" cm="1">
        <f t="array" ref="K1304">[2]!PropsSI("S","P",(H1304+1)*100*1000,"T",I1304+273.15,"WATER")/1000</f>
        <v>6.9397856339574302</v>
      </c>
      <c r="L1304" s="5" cm="1">
        <f t="array" ref="L1304">[2]!PropsSI("H","P",(H1304+1)*100*1000,"S",E1304*1000,"WATER")/1000</f>
        <v>2838.9990595954937</v>
      </c>
      <c r="O1304">
        <f t="shared" si="140"/>
        <v>8.1901296024528438</v>
      </c>
      <c r="Q1304">
        <f t="shared" si="141"/>
        <v>289.54549945528345</v>
      </c>
      <c r="R1304">
        <f t="shared" si="142"/>
        <v>4777.0634567472471</v>
      </c>
      <c r="S1304">
        <f t="shared" si="143"/>
        <v>8.1901193644948513</v>
      </c>
      <c r="T1304">
        <f t="shared" si="144"/>
        <v>1.0481578385593188E-10</v>
      </c>
      <c r="V1304">
        <f t="shared" si="145"/>
        <v>0.56300697859857229</v>
      </c>
      <c r="W1304" s="3">
        <f t="shared" si="146"/>
        <v>8.1901224169522777</v>
      </c>
    </row>
    <row r="1305" spans="1:23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9"/>
      <c r="G1305" s="4">
        <v>60.457400787513613</v>
      </c>
      <c r="H1305" s="6">
        <v>10.382203507101448</v>
      </c>
      <c r="I1305" s="5">
        <v>266.16760913060955</v>
      </c>
      <c r="J1305" s="5" cm="1">
        <f t="array" ref="J1305">[2]!PropsSI("H","P",(H1305+1)*100*1000,"T",I1305+273.15,"WATER")/1000</f>
        <v>2974.0171353316891</v>
      </c>
      <c r="K1305" s="5" cm="1">
        <f t="array" ref="K1305">[2]!PropsSI("S","P",(H1305+1)*100*1000,"T",I1305+273.15,"WATER")/1000</f>
        <v>6.9270529164569359</v>
      </c>
      <c r="L1305" s="5" cm="1">
        <f t="array" ref="L1305">[2]!PropsSI("H","P",(H1305+1)*100*1000,"S",E1305*1000,"WATER")/1000</f>
        <v>2835.654976791453</v>
      </c>
      <c r="O1305">
        <f t="shared" si="140"/>
        <v>8.5586800706363633</v>
      </c>
      <c r="Q1305">
        <f t="shared" si="141"/>
        <v>288.6492324650344</v>
      </c>
      <c r="R1305">
        <f t="shared" si="142"/>
        <v>4762.2764049897096</v>
      </c>
      <c r="S1305">
        <f t="shared" si="143"/>
        <v>8.5586764376059143</v>
      </c>
      <c r="T1305">
        <f t="shared" si="144"/>
        <v>1.3198910242809256E-11</v>
      </c>
      <c r="V1305">
        <f t="shared" si="145"/>
        <v>0.57271706741439521</v>
      </c>
      <c r="W1305" s="3">
        <f t="shared" si="146"/>
        <v>8.5586793586173187</v>
      </c>
    </row>
    <row r="1306" spans="1:23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9"/>
      <c r="G1306" s="4">
        <v>60.309385550326674</v>
      </c>
      <c r="H1306" s="6">
        <v>10.379721714604033</v>
      </c>
      <c r="I1306" s="5">
        <v>264.79462305033587</v>
      </c>
      <c r="J1306" s="5" cm="1">
        <f t="array" ref="J1306">[2]!PropsSI("H","P",(H1306+1)*100*1000,"T",I1306+273.15,"WATER")/1000</f>
        <v>2970.9855427864932</v>
      </c>
      <c r="K1306" s="5" cm="1">
        <f t="array" ref="K1306">[2]!PropsSI("S","P",(H1306+1)*100*1000,"T",I1306+273.15,"WATER")/1000</f>
        <v>6.9215215529720382</v>
      </c>
      <c r="L1306" s="5" cm="1">
        <f t="array" ref="L1306">[2]!PropsSI("H","P",(H1306+1)*100*1000,"S",E1306*1000,"WATER")/1000</f>
        <v>2834.7022508482023</v>
      </c>
      <c r="O1306">
        <f t="shared" si="140"/>
        <v>8.7722058057245462</v>
      </c>
      <c r="Q1306">
        <f t="shared" si="141"/>
        <v>288.00639831235037</v>
      </c>
      <c r="R1306">
        <f t="shared" si="142"/>
        <v>4751.6706123066479</v>
      </c>
      <c r="S1306">
        <f t="shared" si="143"/>
        <v>8.7722052572748463</v>
      </c>
      <c r="T1306">
        <f t="shared" si="144"/>
        <v>3.0079707329577602E-13</v>
      </c>
      <c r="V1306">
        <f t="shared" si="145"/>
        <v>0.57819755436727838</v>
      </c>
      <c r="W1306" s="3">
        <f t="shared" si="146"/>
        <v>8.7722081071844364</v>
      </c>
    </row>
    <row r="1307" spans="1:23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9"/>
      <c r="G1307" s="4">
        <v>62.298905041274615</v>
      </c>
      <c r="H1307" s="6">
        <v>10.379926838414484</v>
      </c>
      <c r="I1307" s="5">
        <v>264.39776006325667</v>
      </c>
      <c r="J1307" s="5" cm="1">
        <f t="array" ref="J1307">[2]!PropsSI("H","P",(H1307+1)*100*1000,"T",I1307+273.15,"WATER")/1000</f>
        <v>2970.1054475986921</v>
      </c>
      <c r="K1307" s="5" cm="1">
        <f t="array" ref="K1307">[2]!PropsSI("S","P",(H1307+1)*100*1000,"T",I1307+273.15,"WATER")/1000</f>
        <v>6.9198769027457141</v>
      </c>
      <c r="L1307" s="5" cm="1">
        <f t="array" ref="L1307">[2]!PropsSI("H","P",(H1307+1)*100*1000,"S",E1307*1000,"WATER")/1000</f>
        <v>2834.4170207564193</v>
      </c>
      <c r="O1307">
        <f t="shared" si="140"/>
        <v>8.8875754636073587</v>
      </c>
      <c r="Q1307">
        <f t="shared" si="141"/>
        <v>288.38068368947989</v>
      </c>
      <c r="R1307">
        <f t="shared" si="142"/>
        <v>4757.8457557671545</v>
      </c>
      <c r="S1307">
        <f t="shared" si="143"/>
        <v>8.8875787257563204</v>
      </c>
      <c r="T1307">
        <f t="shared" si="144"/>
        <v>1.0641615847829037E-11</v>
      </c>
      <c r="V1307">
        <f t="shared" si="145"/>
        <v>0.58058374304359195</v>
      </c>
      <c r="W1307" s="3">
        <f t="shared" si="146"/>
        <v>8.8875815386700356</v>
      </c>
    </row>
    <row r="1308" spans="1:23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9"/>
      <c r="G1308" s="4">
        <v>60.04897347620026</v>
      </c>
      <c r="H1308" s="6">
        <v>10.38168393007555</v>
      </c>
      <c r="I1308" s="5">
        <v>265.62424271028556</v>
      </c>
      <c r="J1308" s="5" cm="1">
        <f t="array" ref="J1308">[2]!PropsSI("H","P",(H1308+1)*100*1000,"T",I1308+273.15,"WATER")/1000</f>
        <v>2972.8162523511205</v>
      </c>
      <c r="K1308" s="5" cm="1">
        <f t="array" ref="K1308">[2]!PropsSI("S","P",(H1308+1)*100*1000,"T",I1308+273.15,"WATER")/1000</f>
        <v>6.9248454243871249</v>
      </c>
      <c r="L1308" s="5" cm="1">
        <f t="array" ref="L1308">[2]!PropsSI("H","P",(H1308+1)*100*1000,"S",E1308*1000,"WATER")/1000</f>
        <v>2835.3152018496758</v>
      </c>
      <c r="O1308">
        <f t="shared" si="140"/>
        <v>8.6177657699523902</v>
      </c>
      <c r="Q1308">
        <f t="shared" si="141"/>
        <v>288.07557200894621</v>
      </c>
      <c r="R1308">
        <f t="shared" si="142"/>
        <v>4752.8118738313406</v>
      </c>
      <c r="S1308">
        <f t="shared" si="143"/>
        <v>8.6177617094333474</v>
      </c>
      <c r="T1308">
        <f t="shared" si="144"/>
        <v>1.6487814896788363E-11</v>
      </c>
      <c r="V1308">
        <f t="shared" si="145"/>
        <v>0.574530729699812</v>
      </c>
      <c r="W1308" s="3">
        <f t="shared" si="146"/>
        <v>8.6177646104176659</v>
      </c>
    </row>
    <row r="1309" spans="1:23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9"/>
      <c r="G1309" s="4">
        <v>57.765882912903294</v>
      </c>
      <c r="H1309" s="6">
        <v>10.384537284410301</v>
      </c>
      <c r="I1309" s="5">
        <v>267.0002885452908</v>
      </c>
      <c r="J1309" s="5" cm="1">
        <f t="array" ref="J1309">[2]!PropsSI("H","P",(H1309+1)*100*1000,"T",I1309+273.15,"WATER")/1000</f>
        <v>2975.8511980602266</v>
      </c>
      <c r="K1309" s="5" cm="1">
        <f t="array" ref="K1309">[2]!PropsSI("S","P",(H1309+1)*100*1000,"T",I1309+273.15,"WATER")/1000</f>
        <v>6.9303598088702527</v>
      </c>
      <c r="L1309" s="5" cm="1">
        <f t="array" ref="L1309">[2]!PropsSI("H","P",(H1309+1)*100*1000,"S",E1309*1000,"WATER")/1000</f>
        <v>2835.9968171850792</v>
      </c>
      <c r="O1309">
        <f t="shared" si="140"/>
        <v>8.3662985033767114</v>
      </c>
      <c r="Q1309">
        <f t="shared" si="141"/>
        <v>288.62145705107821</v>
      </c>
      <c r="R1309">
        <f t="shared" si="142"/>
        <v>4761.8181526070757</v>
      </c>
      <c r="S1309">
        <f t="shared" si="143"/>
        <v>8.3662912958809432</v>
      </c>
      <c r="T1309">
        <f t="shared" si="144"/>
        <v>5.1947995248813122E-11</v>
      </c>
      <c r="V1309">
        <f t="shared" si="145"/>
        <v>0.56806730030450581</v>
      </c>
      <c r="W1309" s="3">
        <f t="shared" si="146"/>
        <v>8.3662942840617482</v>
      </c>
    </row>
    <row r="1310" spans="1:23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9"/>
      <c r="G1310" s="4">
        <v>56.66797855125504</v>
      </c>
      <c r="H1310" s="6">
        <v>10.388451648769207</v>
      </c>
      <c r="I1310" s="5">
        <v>268.35054818018102</v>
      </c>
      <c r="J1310" s="5" cm="1">
        <f t="array" ref="J1310">[2]!PropsSI("H","P",(H1310+1)*100*1000,"T",I1310+273.15,"WATER")/1000</f>
        <v>2978.8221663376116</v>
      </c>
      <c r="K1310" s="5" cm="1">
        <f t="array" ref="K1310">[2]!PropsSI("S","P",(H1310+1)*100*1000,"T",I1310+273.15,"WATER")/1000</f>
        <v>6.9357002456229502</v>
      </c>
      <c r="L1310" s="5" cm="1">
        <f t="array" ref="L1310">[2]!PropsSI("H","P",(H1310+1)*100*1000,"S",E1310*1000,"WATER")/1000</f>
        <v>2838.8564579741833</v>
      </c>
      <c r="O1310">
        <f t="shared" si="140"/>
        <v>8.3256026669650343</v>
      </c>
      <c r="Q1310">
        <f t="shared" si="141"/>
        <v>288.32280476392572</v>
      </c>
      <c r="R1310">
        <f t="shared" si="142"/>
        <v>4756.8908409067926</v>
      </c>
      <c r="S1310">
        <f t="shared" si="143"/>
        <v>8.3255900665327314</v>
      </c>
      <c r="T1310">
        <f t="shared" si="144"/>
        <v>1.5877089421969943E-10</v>
      </c>
      <c r="V1310">
        <f t="shared" si="145"/>
        <v>0.56727571264437993</v>
      </c>
      <c r="W1310" s="3">
        <f t="shared" si="146"/>
        <v>8.3255930693218172</v>
      </c>
    </row>
    <row r="1311" spans="1:23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9"/>
      <c r="G1311" s="4">
        <v>58.134172882756154</v>
      </c>
      <c r="H1311" s="6">
        <v>10.390042582127196</v>
      </c>
      <c r="I1311" s="5">
        <v>269.23998920167719</v>
      </c>
      <c r="J1311" s="5" cm="1">
        <f t="array" ref="J1311">[2]!PropsSI("H","P",(H1311+1)*100*1000,"T",I1311+273.15,"WATER")/1000</f>
        <v>2980.7806515391785</v>
      </c>
      <c r="K1311" s="5" cm="1">
        <f t="array" ref="K1311">[2]!PropsSI("S","P",(H1311+1)*100*1000,"T",I1311+273.15,"WATER")/1000</f>
        <v>6.9392518789665125</v>
      </c>
      <c r="L1311" s="5" cm="1">
        <f t="array" ref="L1311">[2]!PropsSI("H","P",(H1311+1)*100*1000,"S",E1311*1000,"WATER")/1000</f>
        <v>2842.3741020641528</v>
      </c>
      <c r="O1311">
        <f t="shared" si="140"/>
        <v>8.4537759473990413</v>
      </c>
      <c r="Q1311">
        <f t="shared" si="141"/>
        <v>287.5615036570166</v>
      </c>
      <c r="R1311">
        <f t="shared" si="142"/>
        <v>4744.3305223929901</v>
      </c>
      <c r="S1311">
        <f t="shared" si="143"/>
        <v>8.4537626972629667</v>
      </c>
      <c r="T1311">
        <f t="shared" si="144"/>
        <v>1.7556610599437521E-10</v>
      </c>
      <c r="V1311">
        <f t="shared" si="145"/>
        <v>0.57096324122512765</v>
      </c>
      <c r="W1311" s="3">
        <f t="shared" si="146"/>
        <v>8.4537656545249753</v>
      </c>
    </row>
    <row r="1312" spans="1:23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9"/>
      <c r="G1312" s="4">
        <v>58.051961180766988</v>
      </c>
      <c r="H1312" s="6">
        <v>10.387695046076699</v>
      </c>
      <c r="I1312" s="5">
        <v>267.83660288285216</v>
      </c>
      <c r="J1312" s="5" cm="1">
        <f t="array" ref="J1312">[2]!PropsSI("H","P",(H1312+1)*100*1000,"T",I1312+273.15,"WATER")/1000</f>
        <v>2977.6893012833912</v>
      </c>
      <c r="K1312" s="5" cm="1">
        <f t="array" ref="K1312">[2]!PropsSI("S","P",(H1312+1)*100*1000,"T",I1312+273.15,"WATER")/1000</f>
        <v>6.9336367327776305</v>
      </c>
      <c r="L1312" s="5" cm="1">
        <f t="array" ref="L1312">[2]!PropsSI("H","P",(H1312+1)*100*1000,"S",E1312*1000,"WATER")/1000</f>
        <v>2843.5210275664331</v>
      </c>
      <c r="O1312">
        <f t="shared" si="140"/>
        <v>8.776800907645125</v>
      </c>
      <c r="Q1312">
        <f t="shared" si="141"/>
        <v>285.03183156336218</v>
      </c>
      <c r="R1312">
        <f t="shared" si="142"/>
        <v>4702.5947532690207</v>
      </c>
      <c r="S1312">
        <f t="shared" si="143"/>
        <v>8.7767835132905514</v>
      </c>
      <c r="T1312">
        <f t="shared" si="144"/>
        <v>3.0256357103200151E-10</v>
      </c>
      <c r="V1312">
        <f t="shared" si="145"/>
        <v>0.58041008996800059</v>
      </c>
      <c r="W1312" s="3">
        <f t="shared" si="146"/>
        <v>8.7767863617135351</v>
      </c>
    </row>
    <row r="1313" spans="1:23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9"/>
      <c r="G1313" s="4">
        <v>58.645429205067721</v>
      </c>
      <c r="H1313" s="6">
        <v>10.390884366935039</v>
      </c>
      <c r="I1313" s="5">
        <v>265.43195887656657</v>
      </c>
      <c r="J1313" s="5" cm="1">
        <f t="array" ref="J1313">[2]!PropsSI("H","P",(H1313+1)*100*1000,"T",I1313+273.15,"WATER")/1000</f>
        <v>2972.3596225323568</v>
      </c>
      <c r="K1313" s="5" cm="1">
        <f t="array" ref="K1313">[2]!PropsSI("S","P",(H1313+1)*100*1000,"T",I1313+273.15,"WATER")/1000</f>
        <v>6.9236384274282994</v>
      </c>
      <c r="L1313" s="5" cm="1">
        <f t="array" ref="L1313">[2]!PropsSI("H","P",(H1313+1)*100*1000,"S",E1313*1000,"WATER")/1000</f>
        <v>2837.3650553916141</v>
      </c>
      <c r="O1313">
        <f t="shared" si="140"/>
        <v>8.7935203719741786</v>
      </c>
      <c r="Q1313">
        <f t="shared" si="141"/>
        <v>286.3920052767474</v>
      </c>
      <c r="R1313">
        <f t="shared" si="142"/>
        <v>4725.035565346102</v>
      </c>
      <c r="S1313">
        <f t="shared" si="143"/>
        <v>8.7935084536859645</v>
      </c>
      <c r="T1313">
        <f t="shared" si="144"/>
        <v>1.420455939548052E-10</v>
      </c>
      <c r="V1313">
        <f t="shared" si="145"/>
        <v>0.57983101716185059</v>
      </c>
      <c r="W1313" s="3">
        <f t="shared" si="146"/>
        <v>8.7935112966913529</v>
      </c>
    </row>
    <row r="1314" spans="1:23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9"/>
      <c r="G1314" s="4">
        <v>58.085057941876002</v>
      </c>
      <c r="H1314" s="6">
        <v>10.389304104192263</v>
      </c>
      <c r="I1314" s="5">
        <v>267.21085797420903</v>
      </c>
      <c r="J1314" s="5" cm="1">
        <f t="array" ref="J1314">[2]!PropsSI("H","P",(H1314+1)*100*1000,"T",I1314+273.15,"WATER")/1000</f>
        <v>2976.3009453182335</v>
      </c>
      <c r="K1314" s="5" cm="1">
        <f t="array" ref="K1314">[2]!PropsSI("S","P",(H1314+1)*100*1000,"T",I1314+273.15,"WATER")/1000</f>
        <v>6.9310060428310649</v>
      </c>
      <c r="L1314" s="5" cm="1">
        <f t="array" ref="L1314">[2]!PropsSI("H","P",(H1314+1)*100*1000,"S",E1314*1000,"WATER")/1000</f>
        <v>2828.7774530237334</v>
      </c>
      <c r="O1314">
        <f t="shared" si="140"/>
        <v>7.6457618847578956</v>
      </c>
      <c r="Q1314">
        <f t="shared" si="141"/>
        <v>290.76000287983749</v>
      </c>
      <c r="R1314">
        <f t="shared" si="142"/>
        <v>4797.1009290562497</v>
      </c>
      <c r="S1314">
        <f t="shared" si="143"/>
        <v>7.6457742829149842</v>
      </c>
      <c r="T1314">
        <f t="shared" si="144"/>
        <v>1.5371429919195159E-10</v>
      </c>
      <c r="V1314">
        <f t="shared" si="145"/>
        <v>0.54773271225916875</v>
      </c>
      <c r="W1314" s="3">
        <f t="shared" si="146"/>
        <v>7.6457775526936071</v>
      </c>
    </row>
    <row r="1315" spans="1:23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9"/>
      <c r="G1315" s="4">
        <v>56.903215947376971</v>
      </c>
      <c r="H1315" s="6">
        <v>10.390639940318113</v>
      </c>
      <c r="I1315" s="5">
        <v>268.54588212368628</v>
      </c>
      <c r="J1315" s="5" cm="1">
        <f t="array" ref="J1315">[2]!PropsSI("H","P",(H1315+1)*100*1000,"T",I1315+273.15,"WATER")/1000</f>
        <v>2979.2463603425354</v>
      </c>
      <c r="K1315" s="5" cm="1">
        <f t="array" ref="K1315">[2]!PropsSI("S","P",(H1315+1)*100*1000,"T",I1315+273.15,"WATER")/1000</f>
        <v>6.9363979638268836</v>
      </c>
      <c r="L1315" s="5" cm="1">
        <f t="array" ref="L1315">[2]!PropsSI("H","P",(H1315+1)*100*1000,"S",E1315*1000,"WATER")/1000</f>
        <v>2831.3423514730462</v>
      </c>
      <c r="O1315">
        <f t="shared" si="140"/>
        <v>7.4642156318267316</v>
      </c>
      <c r="Q1315">
        <f t="shared" si="141"/>
        <v>289.05559278400142</v>
      </c>
      <c r="R1315">
        <f t="shared" si="142"/>
        <v>4768.9807365495553</v>
      </c>
      <c r="S1315">
        <f t="shared" si="143"/>
        <v>7.4642093762715023</v>
      </c>
      <c r="T1315">
        <f t="shared" si="144"/>
        <v>3.9131971227736444E-11</v>
      </c>
      <c r="V1315">
        <f t="shared" si="145"/>
        <v>0.54389251529647842</v>
      </c>
      <c r="W1315" s="3">
        <f t="shared" si="146"/>
        <v>7.4642127255865498</v>
      </c>
    </row>
    <row r="1316" spans="1:23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9"/>
      <c r="G1316" s="4">
        <v>56.378245788576578</v>
      </c>
      <c r="H1316" s="6">
        <v>10.390958003291377</v>
      </c>
      <c r="I1316" s="5">
        <v>268.98473110846044</v>
      </c>
      <c r="J1316" s="5" cm="1">
        <f t="array" ref="J1316">[2]!PropsSI("H","P",(H1316+1)*100*1000,"T",I1316+273.15,"WATER")/1000</f>
        <v>2980.2142454357645</v>
      </c>
      <c r="K1316" s="5" cm="1">
        <f t="array" ref="K1316">[2]!PropsSI("S","P",(H1316+1)*100*1000,"T",I1316+273.15,"WATER")/1000</f>
        <v>6.9381715807948456</v>
      </c>
      <c r="L1316" s="5" cm="1">
        <f t="array" ref="L1316">[2]!PropsSI("H","P",(H1316+1)*100*1000,"S",E1316*1000,"WATER")/1000</f>
        <v>2832.31845273715</v>
      </c>
      <c r="O1316">
        <f t="shared" si="140"/>
        <v>7.4466473641059192</v>
      </c>
      <c r="Q1316">
        <f t="shared" si="141"/>
        <v>288.82866973088494</v>
      </c>
      <c r="R1316">
        <f t="shared" si="142"/>
        <v>4765.2368488822431</v>
      </c>
      <c r="S1316">
        <f t="shared" si="143"/>
        <v>7.4466368128842824</v>
      </c>
      <c r="T1316">
        <f t="shared" si="144"/>
        <v>1.1132827802983238E-10</v>
      </c>
      <c r="V1316">
        <f t="shared" si="145"/>
        <v>0.54355952751547609</v>
      </c>
      <c r="W1316" s="3">
        <f t="shared" si="146"/>
        <v>7.4466401701030325</v>
      </c>
    </row>
    <row r="1317" spans="1:23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9"/>
      <c r="G1317" s="4">
        <v>56.488387234200538</v>
      </c>
      <c r="H1317" s="6">
        <v>10.3928508101706</v>
      </c>
      <c r="I1317" s="5">
        <v>268.10388135975018</v>
      </c>
      <c r="J1317" s="5" cm="1">
        <f t="array" ref="J1317">[2]!PropsSI("H","P",(H1317+1)*100*1000,"T",I1317+273.15,"WATER")/1000</f>
        <v>2978.262818822639</v>
      </c>
      <c r="K1317" s="5" cm="1">
        <f t="array" ref="K1317">[2]!PropsSI("S","P",(H1317+1)*100*1000,"T",I1317+273.15,"WATER")/1000</f>
        <v>6.9344951815428368</v>
      </c>
      <c r="L1317" s="5" cm="1">
        <f t="array" ref="L1317">[2]!PropsSI("H","P",(H1317+1)*100*1000,"S",E1317*1000,"WATER")/1000</f>
        <v>2832.5291692492583</v>
      </c>
      <c r="O1317">
        <f t="shared" si="140"/>
        <v>7.680470513569607</v>
      </c>
      <c r="Q1317">
        <f t="shared" si="141"/>
        <v>288.76827743986172</v>
      </c>
      <c r="R1317">
        <f t="shared" si="142"/>
        <v>4764.2404672874363</v>
      </c>
      <c r="S1317">
        <f t="shared" si="143"/>
        <v>7.6804626919790877</v>
      </c>
      <c r="T1317">
        <f t="shared" si="144"/>
        <v>6.1177278251033698E-11</v>
      </c>
      <c r="V1317">
        <f t="shared" si="145"/>
        <v>0.5501383367463839</v>
      </c>
      <c r="W1317" s="3">
        <f t="shared" si="146"/>
        <v>7.6804659469899388</v>
      </c>
    </row>
    <row r="1318" spans="1:23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9"/>
      <c r="G1318" s="4">
        <v>57.603904334905067</v>
      </c>
      <c r="H1318" s="6">
        <v>10.390138555018561</v>
      </c>
      <c r="I1318" s="5">
        <v>268.40195761349582</v>
      </c>
      <c r="J1318" s="5" cm="1">
        <f t="array" ref="J1318">[2]!PropsSI("H","P",(H1318+1)*100*1000,"T",I1318+273.15,"WATER")/1000</f>
        <v>2978.93016097801</v>
      </c>
      <c r="K1318" s="5" cm="1">
        <f t="array" ref="K1318">[2]!PropsSI("S","P",(H1318+1)*100*1000,"T",I1318+273.15,"WATER")/1000</f>
        <v>6.9358337555023279</v>
      </c>
      <c r="L1318" s="5" cm="1">
        <f t="array" ref="L1318">[2]!PropsSI("H","P",(H1318+1)*100*1000,"S",E1318*1000,"WATER")/1000</f>
        <v>2834.8019550051154</v>
      </c>
      <c r="O1318">
        <f t="shared" si="140"/>
        <v>7.7547980267069816</v>
      </c>
      <c r="Q1318">
        <f t="shared" si="141"/>
        <v>287.48150288800917</v>
      </c>
      <c r="R1318">
        <f t="shared" si="142"/>
        <v>4743.0106305250247</v>
      </c>
      <c r="S1318">
        <f t="shared" si="143"/>
        <v>7.7547809454363819</v>
      </c>
      <c r="T1318">
        <f t="shared" si="144"/>
        <v>2.9176980530151424E-10</v>
      </c>
      <c r="V1318">
        <f t="shared" si="145"/>
        <v>0.55310275206479331</v>
      </c>
      <c r="W1318" s="3">
        <f t="shared" si="146"/>
        <v>7.7547841692527326</v>
      </c>
    </row>
    <row r="1319" spans="1:23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9"/>
      <c r="G1319" s="4">
        <v>58.238100749216521</v>
      </c>
      <c r="H1319" s="6">
        <v>10.395298134023287</v>
      </c>
      <c r="I1319" s="5">
        <v>268.93225672460335</v>
      </c>
      <c r="J1319" s="5" cm="1">
        <f t="array" ref="J1319">[2]!PropsSI("H","P",(H1319+1)*100*1000,"T",I1319+273.15,"WATER")/1000</f>
        <v>2980.0841899719544</v>
      </c>
      <c r="K1319" s="5" cm="1">
        <f t="array" ref="K1319">[2]!PropsSI("S","P",(H1319+1)*100*1000,"T",I1319+273.15,"WATER")/1000</f>
        <v>6.9377621127650269</v>
      </c>
      <c r="L1319" s="5" cm="1">
        <f t="array" ref="L1319">[2]!PropsSI("H","P",(H1319+1)*100*1000,"S",E1319*1000,"WATER")/1000</f>
        <v>2835.2166350265875</v>
      </c>
      <c r="O1319">
        <f t="shared" si="140"/>
        <v>7.6537890779341717</v>
      </c>
      <c r="Q1319">
        <f t="shared" si="141"/>
        <v>287.27953904051776</v>
      </c>
      <c r="R1319">
        <f t="shared" si="142"/>
        <v>4739.678532056043</v>
      </c>
      <c r="S1319">
        <f t="shared" si="143"/>
        <v>7.6537689597823899</v>
      </c>
      <c r="T1319">
        <f t="shared" si="144"/>
        <v>4.0474003111645774E-10</v>
      </c>
      <c r="V1319">
        <f t="shared" si="145"/>
        <v>0.55049447120452255</v>
      </c>
      <c r="W1319" s="3">
        <f t="shared" si="146"/>
        <v>7.6537722261455983</v>
      </c>
    </row>
    <row r="1320" spans="1:23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9"/>
      <c r="G1320" s="4">
        <v>59.929751806496007</v>
      </c>
      <c r="H1320" s="6">
        <v>10.388962764519707</v>
      </c>
      <c r="I1320" s="5">
        <v>268.2824048664761</v>
      </c>
      <c r="J1320" s="5" cm="1">
        <f t="array" ref="J1320">[2]!PropsSI("H","P",(H1320+1)*100*1000,"T",I1320+273.15,"WATER")/1000</f>
        <v>2978.6699772327597</v>
      </c>
      <c r="K1320" s="5" cm="1">
        <f t="array" ref="K1320">[2]!PropsSI("S","P",(H1320+1)*100*1000,"T",I1320+273.15,"WATER")/1000</f>
        <v>6.935399204462148</v>
      </c>
      <c r="L1320" s="5" cm="1">
        <f t="array" ref="L1320">[2]!PropsSI("H","P",(H1320+1)*100*1000,"S",E1320*1000,"WATER")/1000</f>
        <v>2834.0579666827693</v>
      </c>
      <c r="O1320">
        <f t="shared" si="140"/>
        <v>7.7509991285578108</v>
      </c>
      <c r="Q1320">
        <f t="shared" si="141"/>
        <v>288.09264506376178</v>
      </c>
      <c r="R1320">
        <f t="shared" si="142"/>
        <v>4753.0935534513246</v>
      </c>
      <c r="S1320">
        <f t="shared" si="143"/>
        <v>7.7509857959020358</v>
      </c>
      <c r="T1320">
        <f t="shared" si="144"/>
        <v>1.777597100137581E-10</v>
      </c>
      <c r="V1320">
        <f t="shared" si="145"/>
        <v>0.55255381595400155</v>
      </c>
      <c r="W1320" s="3">
        <f t="shared" si="146"/>
        <v>7.7509890212968768</v>
      </c>
    </row>
    <row r="1321" spans="1:23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9"/>
      <c r="G1321" s="4">
        <v>60.378204985090228</v>
      </c>
      <c r="H1321" s="6">
        <v>10.39224716885353</v>
      </c>
      <c r="I1321" s="5">
        <v>268.33014288182108</v>
      </c>
      <c r="J1321" s="5" cm="1">
        <f t="array" ref="J1321">[2]!PropsSI("H","P",(H1321+1)*100*1000,"T",I1321+273.15,"WATER")/1000</f>
        <v>2978.7646117960653</v>
      </c>
      <c r="K1321" s="5" cm="1">
        <f t="array" ref="K1321">[2]!PropsSI("S","P",(H1321+1)*100*1000,"T",I1321+273.15,"WATER")/1000</f>
        <v>6.935445660807475</v>
      </c>
      <c r="L1321" s="5" cm="1">
        <f t="array" ref="L1321">[2]!PropsSI("H","P",(H1321+1)*100*1000,"S",E1321*1000,"WATER")/1000</f>
        <v>2834.7403197882759</v>
      </c>
      <c r="O1321">
        <f t="shared" si="140"/>
        <v>7.7835767482111651</v>
      </c>
      <c r="Q1321">
        <f t="shared" si="141"/>
        <v>287.68089485197703</v>
      </c>
      <c r="R1321">
        <f t="shared" si="142"/>
        <v>4746.3002968000364</v>
      </c>
      <c r="S1321">
        <f t="shared" si="143"/>
        <v>7.7835608232285063</v>
      </c>
      <c r="T1321">
        <f t="shared" si="144"/>
        <v>2.5360507268270381E-10</v>
      </c>
      <c r="V1321">
        <f t="shared" si="145"/>
        <v>0.55373447582436097</v>
      </c>
      <c r="W1321" s="3">
        <f t="shared" si="146"/>
        <v>7.7835640351247388</v>
      </c>
    </row>
    <row r="1322" spans="1:23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9"/>
      <c r="G1322" s="4">
        <v>59.090409817580174</v>
      </c>
      <c r="H1322" s="6">
        <v>10.38628504150828</v>
      </c>
      <c r="I1322" s="5">
        <v>267.75456027835457</v>
      </c>
      <c r="J1322" s="5" cm="1">
        <f t="array" ref="J1322">[2]!PropsSI("H","P",(H1322+1)*100*1000,"T",I1322+273.15,"WATER")/1000</f>
        <v>2977.5126720916364</v>
      </c>
      <c r="K1322" s="5" cm="1">
        <f t="array" ref="K1322">[2]!PropsSI("S","P",(H1322+1)*100*1000,"T",I1322+273.15,"WATER")/1000</f>
        <v>6.9333653123120405</v>
      </c>
      <c r="L1322" s="5" cm="1">
        <f t="array" ref="L1322">[2]!PropsSI("H","P",(H1322+1)*100*1000,"S",E1322*1000,"WATER")/1000</f>
        <v>2833.4951480395225</v>
      </c>
      <c r="O1322">
        <f t="shared" si="140"/>
        <v>7.8270999401434374</v>
      </c>
      <c r="Q1322">
        <f t="shared" si="141"/>
        <v>288.18509297232197</v>
      </c>
      <c r="R1322">
        <f t="shared" si="142"/>
        <v>4754.6188043236962</v>
      </c>
      <c r="S1322">
        <f t="shared" si="143"/>
        <v>7.8270896097701588</v>
      </c>
      <c r="T1322">
        <f t="shared" si="144"/>
        <v>1.0671661207474916E-10</v>
      </c>
      <c r="V1322">
        <f t="shared" si="145"/>
        <v>0.55453617181418802</v>
      </c>
      <c r="W1322" s="3">
        <f t="shared" si="146"/>
        <v>7.8270928038040903</v>
      </c>
    </row>
    <row r="1323" spans="1:23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9"/>
      <c r="G1323" s="4">
        <v>58.420505945101482</v>
      </c>
      <c r="H1323" s="6">
        <v>10.383529311568651</v>
      </c>
      <c r="I1323" s="5">
        <v>267.84865169503007</v>
      </c>
      <c r="J1323" s="5" cm="1">
        <f t="array" ref="J1323">[2]!PropsSI("H","P",(H1323+1)*100*1000,"T",I1323+273.15,"WATER")/1000</f>
        <v>2977.7296755485518</v>
      </c>
      <c r="K1323" s="5" cm="1">
        <f t="array" ref="K1323">[2]!PropsSI("S","P",(H1323+1)*100*1000,"T",I1323+273.15,"WATER")/1000</f>
        <v>6.9338741702026976</v>
      </c>
      <c r="L1323" s="5" cm="1">
        <f t="array" ref="L1323">[2]!PropsSI("H","P",(H1323+1)*100*1000,"S",E1323*1000,"WATER")/1000</f>
        <v>2832.3027081068785</v>
      </c>
      <c r="O1323">
        <f t="shared" si="140"/>
        <v>7.7006248905963739</v>
      </c>
      <c r="Q1323">
        <f t="shared" si="141"/>
        <v>288.59539987706592</v>
      </c>
      <c r="R1323">
        <f t="shared" si="142"/>
        <v>4761.3882485885561</v>
      </c>
      <c r="S1323">
        <f t="shared" si="143"/>
        <v>7.7006176953033805</v>
      </c>
      <c r="T1323">
        <f t="shared" si="144"/>
        <v>5.1772241261197756E-11</v>
      </c>
      <c r="V1323">
        <f t="shared" si="145"/>
        <v>0.55081611517919449</v>
      </c>
      <c r="W1323" s="3">
        <f t="shared" si="146"/>
        <v>7.7006209417948241</v>
      </c>
    </row>
    <row r="1324" spans="1:23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9"/>
      <c r="G1324" s="4">
        <v>58.39544641185757</v>
      </c>
      <c r="H1324" s="6">
        <v>10.384129684240033</v>
      </c>
      <c r="I1324" s="5">
        <v>268.45845427795132</v>
      </c>
      <c r="J1324" s="5" cm="1">
        <f t="array" ref="J1324">[2]!PropsSI("H","P",(H1324+1)*100*1000,"T",I1324+273.15,"WATER")/1000</f>
        <v>2979.0746834336701</v>
      </c>
      <c r="K1324" s="5" cm="1">
        <f t="array" ref="K1324">[2]!PropsSI("S","P",(H1324+1)*100*1000,"T",I1324+273.15,"WATER")/1000</f>
        <v>6.9363354577546126</v>
      </c>
      <c r="L1324" s="5" cm="1">
        <f t="array" ref="L1324">[2]!PropsSI("H","P",(H1324+1)*100*1000,"S",E1324*1000,"WATER")/1000</f>
        <v>2833.7992121901739</v>
      </c>
      <c r="O1324">
        <f t="shared" si="140"/>
        <v>7.6185703113496759</v>
      </c>
      <c r="Q1324">
        <f t="shared" si="141"/>
        <v>287.40728713702225</v>
      </c>
      <c r="R1324">
        <f t="shared" si="142"/>
        <v>4741.7861827176084</v>
      </c>
      <c r="S1324">
        <f t="shared" si="143"/>
        <v>7.6185536991949805</v>
      </c>
      <c r="T1324">
        <f t="shared" si="144"/>
        <v>2.759636836237197E-10</v>
      </c>
      <c r="V1324">
        <f t="shared" si="145"/>
        <v>0.54942911779782488</v>
      </c>
      <c r="W1324" s="3">
        <f t="shared" si="146"/>
        <v>7.6185569806562938</v>
      </c>
    </row>
    <row r="1325" spans="1:23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9"/>
      <c r="G1325" s="4">
        <v>58.743813828485308</v>
      </c>
      <c r="H1325" s="6">
        <v>10.3858163821182</v>
      </c>
      <c r="I1325" s="5">
        <v>268.23572280206849</v>
      </c>
      <c r="J1325" s="5" cm="1">
        <f t="array" ref="J1325">[2]!PropsSI("H","P",(H1325+1)*100*1000,"T",I1325+273.15,"WATER")/1000</f>
        <v>2978.57722333934</v>
      </c>
      <c r="K1325" s="5" cm="1">
        <f t="array" ref="K1325">[2]!PropsSI("S","P",(H1325+1)*100*1000,"T",I1325+273.15,"WATER")/1000</f>
        <v>6.9353508484215016</v>
      </c>
      <c r="L1325" s="5" cm="1">
        <f t="array" ref="L1325">[2]!PropsSI("H","P",(H1325+1)*100*1000,"S",E1325*1000,"WATER")/1000</f>
        <v>2834.6189167114007</v>
      </c>
      <c r="O1325">
        <f t="shared" si="140"/>
        <v>7.7533218119846135</v>
      </c>
      <c r="Q1325">
        <f t="shared" si="141"/>
        <v>287.23340829503695</v>
      </c>
      <c r="R1325">
        <f t="shared" si="142"/>
        <v>4738.9174444242763</v>
      </c>
      <c r="S1325">
        <f t="shared" si="143"/>
        <v>7.7533044150183814</v>
      </c>
      <c r="T1325">
        <f t="shared" si="144"/>
        <v>3.0265443407879841E-10</v>
      </c>
      <c r="V1325">
        <f t="shared" si="145"/>
        <v>0.55324401425493031</v>
      </c>
      <c r="W1325" s="3">
        <f t="shared" si="146"/>
        <v>7.7533076394486713</v>
      </c>
    </row>
    <row r="1326" spans="1:23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9"/>
      <c r="G1326" s="4">
        <v>56.195029084382234</v>
      </c>
      <c r="H1326" s="6">
        <v>10.384403735164481</v>
      </c>
      <c r="I1326" s="5">
        <v>269.07990175589953</v>
      </c>
      <c r="J1326" s="5" cm="1">
        <f t="array" ref="J1326">[2]!PropsSI("H","P",(H1326+1)*100*1000,"T",I1326+273.15,"WATER")/1000</f>
        <v>2980.4457694761632</v>
      </c>
      <c r="K1326" s="5" cm="1">
        <f t="array" ref="K1326">[2]!PropsSI("S","P",(H1326+1)*100*1000,"T",I1326+273.15,"WATER")/1000</f>
        <v>6.9388547997132726</v>
      </c>
      <c r="L1326" s="5" cm="1">
        <f t="array" ref="L1326">[2]!PropsSI("H","P",(H1326+1)*100*1000,"S",E1326*1000,"WATER")/1000</f>
        <v>2833.677960789676</v>
      </c>
      <c r="O1326">
        <f t="shared" si="140"/>
        <v>7.5292201646072341</v>
      </c>
      <c r="Q1326">
        <f t="shared" si="141"/>
        <v>288.33174907322638</v>
      </c>
      <c r="R1326">
        <f t="shared" si="142"/>
        <v>4757.0384085021669</v>
      </c>
      <c r="S1326">
        <f t="shared" si="143"/>
        <v>7.5292053954024123</v>
      </c>
      <c r="T1326">
        <f t="shared" si="144"/>
        <v>2.1812941106816878E-10</v>
      </c>
      <c r="V1326">
        <f t="shared" si="145"/>
        <v>0.5462601086625305</v>
      </c>
      <c r="W1326" s="3">
        <f t="shared" si="146"/>
        <v>7.5292087158044545</v>
      </c>
    </row>
    <row r="1327" spans="1:23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9"/>
      <c r="G1327" s="4">
        <v>58.228513115901798</v>
      </c>
      <c r="H1327" s="6">
        <v>10.381523014775031</v>
      </c>
      <c r="I1327" s="5">
        <v>268.55339010569287</v>
      </c>
      <c r="J1327" s="5" cm="1">
        <f t="array" ref="J1327">[2]!PropsSI("H","P",(H1327+1)*100*1000,"T",I1327+273.15,"WATER")/1000</f>
        <v>2979.2928836668311</v>
      </c>
      <c r="K1327" s="5" cm="1">
        <f t="array" ref="K1327">[2]!PropsSI("S","P",(H1327+1)*100*1000,"T",I1327+273.15,"WATER")/1000</f>
        <v>6.9368402175285713</v>
      </c>
      <c r="L1327" s="5" cm="1">
        <f t="array" ref="L1327">[2]!PropsSI("H","P",(H1327+1)*100*1000,"S",E1327*1000,"WATER")/1000</f>
        <v>2834.3101241208051</v>
      </c>
      <c r="O1327">
        <f t="shared" si="140"/>
        <v>7.746482002138638</v>
      </c>
      <c r="Q1327">
        <f t="shared" si="141"/>
        <v>288.54138749584808</v>
      </c>
      <c r="R1327">
        <f t="shared" si="142"/>
        <v>4760.497125870319</v>
      </c>
      <c r="S1327">
        <f t="shared" si="143"/>
        <v>7.7464694384311716</v>
      </c>
      <c r="T1327">
        <f t="shared" si="144"/>
        <v>1.578467453008792E-10</v>
      </c>
      <c r="V1327">
        <f t="shared" si="145"/>
        <v>0.55210432559751488</v>
      </c>
      <c r="W1327" s="3">
        <f t="shared" si="146"/>
        <v>7.7464726657064853</v>
      </c>
    </row>
    <row r="1328" spans="1:23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9"/>
      <c r="G1328" s="4">
        <v>57.410430745912407</v>
      </c>
      <c r="H1328" s="6">
        <v>10.383612386882993</v>
      </c>
      <c r="I1328" s="5">
        <v>270.37149214879628</v>
      </c>
      <c r="J1328" s="5" cm="1">
        <f t="array" ref="J1328">[2]!PropsSI("H","P",(H1328+1)*100*1000,"T",I1328+273.15,"WATER")/1000</f>
        <v>2983.2975015063398</v>
      </c>
      <c r="K1328" s="5" cm="1">
        <f t="array" ref="K1328">[2]!PropsSI("S","P",(H1328+1)*100*1000,"T",I1328+273.15,"WATER")/1000</f>
        <v>6.9441387634333074</v>
      </c>
      <c r="L1328" s="5" cm="1">
        <f t="array" ref="L1328">[2]!PropsSI("H","P",(H1328+1)*100*1000,"S",E1328*1000,"WATER")/1000</f>
        <v>2836.7428694562418</v>
      </c>
      <c r="O1328">
        <f t="shared" si="140"/>
        <v>7.5012869138898273</v>
      </c>
      <c r="Q1328">
        <f t="shared" si="141"/>
        <v>287.70603389784674</v>
      </c>
      <c r="R1328">
        <f t="shared" si="142"/>
        <v>4746.7150530908011</v>
      </c>
      <c r="S1328">
        <f t="shared" si="143"/>
        <v>7.5012634264963829</v>
      </c>
      <c r="T1328">
        <f t="shared" si="144"/>
        <v>5.5165765081095858E-10</v>
      </c>
      <c r="V1328">
        <f t="shared" si="145"/>
        <v>0.54593378555256844</v>
      </c>
      <c r="W1328" s="3">
        <f t="shared" si="146"/>
        <v>7.501266759266807</v>
      </c>
    </row>
    <row r="1329" spans="1:23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9"/>
      <c r="G1329" s="4">
        <v>59.210128404838315</v>
      </c>
      <c r="H1329" s="6">
        <v>10.381261602646088</v>
      </c>
      <c r="I1329" s="5">
        <v>269.26792471666397</v>
      </c>
      <c r="J1329" s="5" cm="1">
        <f t="array" ref="J1329">[2]!PropsSI("H","P",(H1329+1)*100*1000,"T",I1329+273.15,"WATER")/1000</f>
        <v>2980.8709961413429</v>
      </c>
      <c r="K1329" s="5" cm="1">
        <f t="array" ref="K1329">[2]!PropsSI("S","P",(H1329+1)*100*1000,"T",I1329+273.15,"WATER")/1000</f>
        <v>6.9397617626755865</v>
      </c>
      <c r="L1329" s="5" cm="1">
        <f t="array" ref="L1329">[2]!PropsSI("H","P",(H1329+1)*100*1000,"S",E1329*1000,"WATER")/1000</f>
        <v>2835.933800250722</v>
      </c>
      <c r="O1329">
        <f t="shared" si="140"/>
        <v>7.779046623179017</v>
      </c>
      <c r="Q1329">
        <f t="shared" si="141"/>
        <v>288.86653365033862</v>
      </c>
      <c r="R1329">
        <f t="shared" si="142"/>
        <v>4765.8615463694841</v>
      </c>
      <c r="S1329">
        <f t="shared" si="143"/>
        <v>7.779032021807045</v>
      </c>
      <c r="T1329">
        <f t="shared" si="144"/>
        <v>2.1320006346342844E-10</v>
      </c>
      <c r="V1329">
        <f t="shared" si="145"/>
        <v>0.55274907019126795</v>
      </c>
      <c r="W1329" s="3">
        <f t="shared" si="146"/>
        <v>7.77903523557318</v>
      </c>
    </row>
    <row r="1330" spans="1:23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9"/>
      <c r="G1330" s="4">
        <v>58.530957503201456</v>
      </c>
      <c r="H1330" s="6">
        <v>10.382788723147595</v>
      </c>
      <c r="I1330" s="5">
        <v>272.64895161798393</v>
      </c>
      <c r="J1330" s="5" cm="1">
        <f t="array" ref="J1330">[2]!PropsSI("H","P",(H1330+1)*100*1000,"T",I1330+273.15,"WATER")/1000</f>
        <v>2988.3166350418551</v>
      </c>
      <c r="K1330" s="5" cm="1">
        <f t="array" ref="K1330">[2]!PropsSI("S","P",(H1330+1)*100*1000,"T",I1330+273.15,"WATER")/1000</f>
        <v>6.9533861786607565</v>
      </c>
      <c r="L1330" s="5" cm="1">
        <f t="array" ref="L1330">[2]!PropsSI("H","P",(H1330+1)*100*1000,"S",E1330*1000,"WATER")/1000</f>
        <v>2835.2387501552312</v>
      </c>
      <c r="O1330">
        <f t="shared" si="140"/>
        <v>6.9992207111683236</v>
      </c>
      <c r="Q1330">
        <f t="shared" si="141"/>
        <v>289.99447575259177</v>
      </c>
      <c r="R1330">
        <f t="shared" si="142"/>
        <v>4784.4708875892129</v>
      </c>
      <c r="S1330">
        <f t="shared" si="143"/>
        <v>6.9991992955605573</v>
      </c>
      <c r="T1330">
        <f t="shared" si="144"/>
        <v>4.5862825599790343E-10</v>
      </c>
      <c r="V1330">
        <f t="shared" si="145"/>
        <v>0.52946560746869098</v>
      </c>
      <c r="W1330" s="3">
        <f t="shared" si="146"/>
        <v>6.9992028673958755</v>
      </c>
    </row>
    <row r="1331" spans="1:23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9"/>
      <c r="G1331" s="4">
        <v>59.67207686252884</v>
      </c>
      <c r="H1331" s="6">
        <v>10.382768846969181</v>
      </c>
      <c r="I1331" s="5">
        <v>275.9322890896525</v>
      </c>
      <c r="J1331" s="5" cm="1">
        <f t="array" ref="J1331">[2]!PropsSI("H","P",(H1331+1)*100*1000,"T",I1331+273.15,"WATER")/1000</f>
        <v>2995.5329786423522</v>
      </c>
      <c r="K1331" s="5" cm="1">
        <f t="array" ref="K1331">[2]!PropsSI("S","P",(H1331+1)*100*1000,"T",I1331+273.15,"WATER")/1000</f>
        <v>6.9665689790480521</v>
      </c>
      <c r="L1331" s="5" cm="1">
        <f t="array" ref="L1331">[2]!PropsSI("H","P",(H1331+1)*100*1000,"S",E1331*1000,"WATER")/1000</f>
        <v>2833.3337613896269</v>
      </c>
      <c r="O1331">
        <f t="shared" si="140"/>
        <v>6.1542732358736716</v>
      </c>
      <c r="Q1331">
        <f t="shared" si="141"/>
        <v>290.02729844700997</v>
      </c>
      <c r="R1331">
        <f t="shared" si="142"/>
        <v>4785.0124124768463</v>
      </c>
      <c r="S1331">
        <f t="shared" si="143"/>
        <v>6.1542429782398358</v>
      </c>
      <c r="T1331">
        <f t="shared" si="144"/>
        <v>9.1552440534105622E-10</v>
      </c>
      <c r="V1331">
        <f t="shared" si="145"/>
        <v>0.50148466544510517</v>
      </c>
      <c r="W1331" s="3">
        <f t="shared" si="146"/>
        <v>6.1542470404752052</v>
      </c>
    </row>
    <row r="1332" spans="1:23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9"/>
      <c r="G1332" s="4">
        <v>62.526307775677573</v>
      </c>
      <c r="H1332" s="6">
        <v>10.377816839876711</v>
      </c>
      <c r="I1332" s="5">
        <v>276.31599429899211</v>
      </c>
      <c r="J1332" s="5" cm="1">
        <f t="array" ref="J1332">[2]!PropsSI("H","P",(H1332+1)*100*1000,"T",I1332+273.15,"WATER")/1000</f>
        <v>2996.3905371907631</v>
      </c>
      <c r="K1332" s="5" cm="1">
        <f t="array" ref="K1332">[2]!PropsSI("S","P",(H1332+1)*100*1000,"T",I1332+273.15,"WATER")/1000</f>
        <v>6.9683243104202459</v>
      </c>
      <c r="L1332" s="5" cm="1">
        <f t="array" ref="L1332">[2]!PropsSI("H","P",(H1332+1)*100*1000,"S",E1332*1000,"WATER")/1000</f>
        <v>2842.0917713164376</v>
      </c>
      <c r="O1332">
        <f t="shared" si="140"/>
        <v>6.3137419478217769</v>
      </c>
      <c r="Q1332">
        <f t="shared" si="141"/>
        <v>282.37803976503068</v>
      </c>
      <c r="R1332">
        <f t="shared" si="142"/>
        <v>4658.8111964688824</v>
      </c>
      <c r="S1332">
        <f t="shared" si="143"/>
        <v>6.3136863612754981</v>
      </c>
      <c r="T1332">
        <f t="shared" si="144"/>
        <v>3.0898641272047664E-9</v>
      </c>
      <c r="V1332">
        <f t="shared" si="145"/>
        <v>0.51292026760002651</v>
      </c>
      <c r="W1332" s="3">
        <f t="shared" si="146"/>
        <v>6.3136903209248842</v>
      </c>
    </row>
    <row r="1333" spans="1:23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9"/>
      <c r="G1333" s="4">
        <v>58.472346997544165</v>
      </c>
      <c r="H1333" s="6">
        <v>10.383976836694973</v>
      </c>
      <c r="I1333" s="5">
        <v>275.58696881008552</v>
      </c>
      <c r="J1333" s="5" cm="1">
        <f t="array" ref="J1333">[2]!PropsSI("H","P",(H1333+1)*100*1000,"T",I1333+273.15,"WATER")/1000</f>
        <v>2994.7710862412528</v>
      </c>
      <c r="K1333" s="5" cm="1">
        <f t="array" ref="K1333">[2]!PropsSI("S","P",(H1333+1)*100*1000,"T",I1333+273.15,"WATER")/1000</f>
        <v>6.9651336440139717</v>
      </c>
      <c r="L1333" s="5" cm="1">
        <f t="array" ref="L1333">[2]!PropsSI("H","P",(H1333+1)*100*1000,"S",E1333*1000,"WATER")/1000</f>
        <v>2842.4006838169903</v>
      </c>
      <c r="O1333">
        <f t="shared" si="140"/>
        <v>6.9478389698964795</v>
      </c>
      <c r="Q1333">
        <f t="shared" si="141"/>
        <v>288.40686457510964</v>
      </c>
      <c r="R1333">
        <f t="shared" si="142"/>
        <v>4758.2777008405274</v>
      </c>
      <c r="S1333">
        <f t="shared" si="143"/>
        <v>6.9478083453403752</v>
      </c>
      <c r="T1333">
        <f t="shared" si="144"/>
        <v>9.3786343658933077E-10</v>
      </c>
      <c r="V1333">
        <f t="shared" si="145"/>
        <v>0.52906210122940245</v>
      </c>
      <c r="W1333" s="3">
        <f t="shared" si="146"/>
        <v>6.9478119435955099</v>
      </c>
    </row>
    <row r="1334" spans="1:23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9"/>
      <c r="G1334" s="4">
        <v>53.881670286368937</v>
      </c>
      <c r="H1334" s="6">
        <v>10.384420343932922</v>
      </c>
      <c r="I1334" s="5">
        <v>276.06761563093835</v>
      </c>
      <c r="J1334" s="5" cm="1">
        <f t="array" ref="J1334">[2]!PropsSI("H","P",(H1334+1)*100*1000,"T",I1334+273.15,"WATER")/1000</f>
        <v>2995.824877960913</v>
      </c>
      <c r="K1334" s="5" cm="1">
        <f t="array" ref="K1334">[2]!PropsSI("S","P",(H1334+1)*100*1000,"T",I1334+273.15,"WATER")/1000</f>
        <v>6.9670358245896695</v>
      </c>
      <c r="L1334" s="5" cm="1">
        <f t="array" ref="L1334">[2]!PropsSI("H","P",(H1334+1)*100*1000,"S",E1334*1000,"WATER")/1000</f>
        <v>2833.3115580685148</v>
      </c>
      <c r="O1334">
        <f t="shared" si="140"/>
        <v>6.3348917808821712</v>
      </c>
      <c r="Q1334">
        <f t="shared" si="141"/>
        <v>293.00029146069801</v>
      </c>
      <c r="R1334">
        <f t="shared" si="142"/>
        <v>4834.0623072587432</v>
      </c>
      <c r="S1334">
        <f t="shared" si="143"/>
        <v>6.3348714816185918</v>
      </c>
      <c r="T1334">
        <f t="shared" si="144"/>
        <v>4.1206010186522223E-10</v>
      </c>
      <c r="V1334">
        <f t="shared" si="145"/>
        <v>0.50558732047777288</v>
      </c>
      <c r="W1334" s="3">
        <f t="shared" si="146"/>
        <v>6.3348754280261073</v>
      </c>
    </row>
    <row r="1335" spans="1:23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9"/>
      <c r="G1335" s="4">
        <v>56.697050922049215</v>
      </c>
      <c r="H1335" s="6">
        <v>10.385369867018712</v>
      </c>
      <c r="I1335" s="5">
        <v>272.37824761001946</v>
      </c>
      <c r="J1335" s="5" cm="1">
        <f t="array" ref="J1335">[2]!PropsSI("H","P",(H1335+1)*100*1000,"T",I1335+273.15,"WATER")/1000</f>
        <v>2987.7125990081918</v>
      </c>
      <c r="K1335" s="5" cm="1">
        <f t="array" ref="K1335">[2]!PropsSI("S","P",(H1335+1)*100*1000,"T",I1335+273.15,"WATER")/1000</f>
        <v>6.9521781791435018</v>
      </c>
      <c r="L1335" s="5" cm="1">
        <f t="array" ref="L1335">[2]!PropsSI("H","P",(H1335+1)*100*1000,"S",E1335*1000,"WATER")/1000</f>
        <v>2837.1558837913835</v>
      </c>
      <c r="O1335">
        <f t="shared" si="140"/>
        <v>6.875025377697713</v>
      </c>
      <c r="Q1335">
        <f t="shared" si="141"/>
        <v>285.10266586824144</v>
      </c>
      <c r="R1335">
        <f t="shared" si="142"/>
        <v>4703.7634123224661</v>
      </c>
      <c r="S1335">
        <f t="shared" si="143"/>
        <v>6.8749854268809241</v>
      </c>
      <c r="T1335">
        <f t="shared" si="144"/>
        <v>1.5960677621066944E-9</v>
      </c>
      <c r="V1335">
        <f t="shared" si="145"/>
        <v>0.52927482942766724</v>
      </c>
      <c r="W1335" s="3">
        <f t="shared" si="146"/>
        <v>6.8749890632503448</v>
      </c>
    </row>
    <row r="1336" spans="1:23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9"/>
      <c r="G1336" s="4">
        <v>56.896487996381801</v>
      </c>
      <c r="H1336" s="6">
        <v>10.38913167750056</v>
      </c>
      <c r="I1336" s="5">
        <v>276.41151353354121</v>
      </c>
      <c r="J1336" s="5" cm="1">
        <f t="array" ref="J1336">[2]!PropsSI("H","P",(H1336+1)*100*1000,"T",I1336+273.15,"WATER")/1000</f>
        <v>2996.5649766280317</v>
      </c>
      <c r="K1336" s="5" cm="1">
        <f t="array" ref="K1336">[2]!PropsSI("S","P",(H1336+1)*100*1000,"T",I1336+273.15,"WATER")/1000</f>
        <v>6.9681984158397947</v>
      </c>
      <c r="L1336" s="5" cm="1">
        <f t="array" ref="L1336">[2]!PropsSI("H","P",(H1336+1)*100*1000,"S",E1336*1000,"WATER")/1000</f>
        <v>2842.5320946993943</v>
      </c>
      <c r="O1336">
        <f t="shared" si="140"/>
        <v>6.6861800809404413</v>
      </c>
      <c r="Q1336">
        <f t="shared" si="141"/>
        <v>287.10188291046791</v>
      </c>
      <c r="R1336">
        <f t="shared" si="142"/>
        <v>4736.7474742142704</v>
      </c>
      <c r="S1336">
        <f t="shared" si="143"/>
        <v>6.6861421974399207</v>
      </c>
      <c r="T1336">
        <f t="shared" si="144"/>
        <v>1.4351596116932213E-9</v>
      </c>
      <c r="V1336">
        <f t="shared" si="145"/>
        <v>0.52175988689985697</v>
      </c>
      <c r="W1336" s="3">
        <f t="shared" si="146"/>
        <v>6.6861459365147535</v>
      </c>
    </row>
    <row r="1337" spans="1:23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9"/>
      <c r="G1337" s="4">
        <v>55.308859213784096</v>
      </c>
      <c r="H1337" s="6">
        <v>10.390907167815401</v>
      </c>
      <c r="I1337" s="5">
        <v>275.06329331031975</v>
      </c>
      <c r="J1337" s="5" cm="1">
        <f t="array" ref="J1337">[2]!PropsSI("H","P",(H1337+1)*100*1000,"T",I1337+273.15,"WATER")/1000</f>
        <v>2993.5992829467395</v>
      </c>
      <c r="K1337" s="5" cm="1">
        <f t="array" ref="K1337">[2]!PropsSI("S","P",(H1337+1)*100*1000,"T",I1337+273.15,"WATER")/1000</f>
        <v>6.9627257973994263</v>
      </c>
      <c r="L1337" s="5" cm="1">
        <f t="array" ref="L1337">[2]!PropsSI("H","P",(H1337+1)*100*1000,"S",E1337*1000,"WATER")/1000</f>
        <v>2839.2463934249045</v>
      </c>
      <c r="O1337">
        <f t="shared" si="140"/>
        <v>6.6436329292009022</v>
      </c>
      <c r="Q1337">
        <f t="shared" si="141"/>
        <v>286.94174090108908</v>
      </c>
      <c r="R1337">
        <f t="shared" si="142"/>
        <v>4734.105372912979</v>
      </c>
      <c r="S1337">
        <f t="shared" si="143"/>
        <v>6.643593451819191</v>
      </c>
      <c r="T1337">
        <f t="shared" si="144"/>
        <v>1.5584636667696292E-9</v>
      </c>
      <c r="V1337">
        <f t="shared" si="145"/>
        <v>0.52049887250808868</v>
      </c>
      <c r="W1337" s="3">
        <f t="shared" si="146"/>
        <v>6.6435972148408187</v>
      </c>
    </row>
    <row r="1338" spans="1:23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9"/>
      <c r="G1338" s="4">
        <v>54.729298996944713</v>
      </c>
      <c r="H1338" s="6">
        <v>10.387963467396288</v>
      </c>
      <c r="I1338" s="5">
        <v>273.2877053912797</v>
      </c>
      <c r="J1338" s="5" cm="1">
        <f t="array" ref="J1338">[2]!PropsSI("H","P",(H1338+1)*100*1000,"T",I1338+273.15,"WATER")/1000</f>
        <v>2989.7055158366734</v>
      </c>
      <c r="K1338" s="5" cm="1">
        <f t="array" ref="K1338">[2]!PropsSI("S","P",(H1338+1)*100*1000,"T",I1338+273.15,"WATER")/1000</f>
        <v>6.9557268281348561</v>
      </c>
      <c r="L1338" s="5" cm="1">
        <f t="array" ref="L1338">[2]!PropsSI("H","P",(H1338+1)*100*1000,"S",E1338*1000,"WATER")/1000</f>
        <v>2834.9405433675206</v>
      </c>
      <c r="O1338">
        <f t="shared" si="140"/>
        <v>6.7033427687206073</v>
      </c>
      <c r="Q1338">
        <f t="shared" si="141"/>
        <v>288.27068874187478</v>
      </c>
      <c r="R1338">
        <f t="shared" si="142"/>
        <v>4756.0310052508466</v>
      </c>
      <c r="S1338">
        <f t="shared" si="143"/>
        <v>6.7033128442795116</v>
      </c>
      <c r="T1338">
        <f t="shared" si="144"/>
        <v>8.9547217489181468E-10</v>
      </c>
      <c r="V1338">
        <f t="shared" si="145"/>
        <v>0.52143513875449676</v>
      </c>
      <c r="W1338" s="3">
        <f t="shared" si="146"/>
        <v>6.7033165737766538</v>
      </c>
    </row>
    <row r="1339" spans="1:23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9"/>
      <c r="G1339" s="4">
        <v>54.957140191214357</v>
      </c>
      <c r="H1339" s="6">
        <v>10.39016688729016</v>
      </c>
      <c r="I1339" s="5">
        <v>267.34483022216978</v>
      </c>
      <c r="J1339" s="5" cm="1">
        <f t="array" ref="J1339">[2]!PropsSI("H","P",(H1339+1)*100*1000,"T",I1339+273.15,"WATER")/1000</f>
        <v>2976.5942611122064</v>
      </c>
      <c r="K1339" s="5" cm="1">
        <f t="array" ref="K1339">[2]!PropsSI("S","P",(H1339+1)*100*1000,"T",I1339+273.15,"WATER")/1000</f>
        <v>6.9315150886613992</v>
      </c>
      <c r="L1339" s="5" cm="1">
        <f t="array" ref="L1339">[2]!PropsSI("H","P",(H1339+1)*100*1000,"S",E1339*1000,"WATER")/1000</f>
        <v>2831.7705214375919</v>
      </c>
      <c r="O1339">
        <f t="shared" si="140"/>
        <v>7.7447949759910619</v>
      </c>
      <c r="Q1339">
        <f t="shared" si="141"/>
        <v>288.30575067266665</v>
      </c>
      <c r="R1339">
        <f t="shared" si="142"/>
        <v>4756.6094741568531</v>
      </c>
      <c r="S1339">
        <f t="shared" si="143"/>
        <v>7.7447893828908043</v>
      </c>
      <c r="T1339">
        <f t="shared" si="144"/>
        <v>3.1282770491631789E-11</v>
      </c>
      <c r="V1339">
        <f t="shared" si="145"/>
        <v>0.552229919246085</v>
      </c>
      <c r="W1339" s="3">
        <f t="shared" si="146"/>
        <v>7.7447926108662006</v>
      </c>
    </row>
    <row r="1340" spans="1:23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9"/>
      <c r="G1340" s="4">
        <v>56.075942656844077</v>
      </c>
      <c r="H1340" s="6">
        <v>10.390594053480362</v>
      </c>
      <c r="I1340" s="5">
        <v>267.73932897548525</v>
      </c>
      <c r="J1340" s="5" cm="1">
        <f t="array" ref="J1340">[2]!PropsSI("H","P",(H1340+1)*100*1000,"T",I1340+273.15,"WATER")/1000</f>
        <v>2977.4647788896609</v>
      </c>
      <c r="K1340" s="5" cm="1">
        <f t="array" ref="K1340">[2]!PropsSI("S","P",(H1340+1)*100*1000,"T",I1340+273.15,"WATER")/1000</f>
        <v>6.9331084092705</v>
      </c>
      <c r="L1340" s="5" cm="1">
        <f t="array" ref="L1340">[2]!PropsSI("H","P",(H1340+1)*100*1000,"S",E1340*1000,"WATER")/1000</f>
        <v>2835.0868395495363</v>
      </c>
      <c r="O1340">
        <f t="shared" si="140"/>
        <v>7.9133171966313665</v>
      </c>
      <c r="Q1340">
        <f t="shared" si="141"/>
        <v>286.95622609233084</v>
      </c>
      <c r="R1340">
        <f t="shared" si="142"/>
        <v>4734.3443566922988</v>
      </c>
      <c r="S1340">
        <f t="shared" si="143"/>
        <v>7.9132999482251787</v>
      </c>
      <c r="T1340">
        <f t="shared" si="144"/>
        <v>2.9750751601848679E-10</v>
      </c>
      <c r="V1340">
        <f t="shared" si="145"/>
        <v>0.55772168252231002</v>
      </c>
      <c r="W1340" s="3">
        <f t="shared" si="146"/>
        <v>7.9133031074621822</v>
      </c>
    </row>
    <row r="1341" spans="1:23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9"/>
      <c r="G1341" s="4">
        <v>57.723214075729224</v>
      </c>
      <c r="H1341" s="6">
        <v>10.39097909456817</v>
      </c>
      <c r="I1341" s="5">
        <v>268.8135435840677</v>
      </c>
      <c r="J1341" s="5" cm="1">
        <f t="array" ref="J1341">[2]!PropsSI("H","P",(H1341+1)*100*1000,"T",I1341+273.15,"WATER")/1000</f>
        <v>2979.8362566603614</v>
      </c>
      <c r="K1341" s="5" cm="1">
        <f t="array" ref="K1341">[2]!PropsSI("S","P",(H1341+1)*100*1000,"T",I1341+273.15,"WATER")/1000</f>
        <v>6.9374734235938762</v>
      </c>
      <c r="L1341" s="5" cm="1">
        <f t="array" ref="L1341">[2]!PropsSI("H","P",(H1341+1)*100*1000,"S",E1341*1000,"WATER")/1000</f>
        <v>2836.02019690407</v>
      </c>
      <c r="O1341">
        <f t="shared" si="140"/>
        <v>7.7488705252711201</v>
      </c>
      <c r="Q1341">
        <f t="shared" si="141"/>
        <v>286.98766483871464</v>
      </c>
      <c r="R1341">
        <f t="shared" si="142"/>
        <v>4734.8630485274643</v>
      </c>
      <c r="S1341">
        <f t="shared" si="143"/>
        <v>7.7488492126243651</v>
      </c>
      <c r="T1341">
        <f t="shared" si="144"/>
        <v>4.5422891170249383E-10</v>
      </c>
      <c r="V1341">
        <f t="shared" si="145"/>
        <v>0.55330329016034752</v>
      </c>
      <c r="W1341" s="3">
        <f t="shared" si="146"/>
        <v>7.7488524389085409</v>
      </c>
    </row>
    <row r="1342" spans="1:23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9"/>
      <c r="G1342" s="4">
        <v>58.103504399974398</v>
      </c>
      <c r="H1342" s="6">
        <v>10.392243726137668</v>
      </c>
      <c r="I1342" s="5">
        <v>268.95637179858579</v>
      </c>
      <c r="J1342" s="5" cm="1">
        <f t="array" ref="J1342">[2]!PropsSI("H","P",(H1342+1)*100*1000,"T",I1342+273.15,"WATER")/1000</f>
        <v>2980.1474313836807</v>
      </c>
      <c r="K1342" s="5" cm="1">
        <f t="array" ref="K1342">[2]!PropsSI("S","P",(H1342+1)*100*1000,"T",I1342+273.15,"WATER")/1000</f>
        <v>6.9379980969362673</v>
      </c>
      <c r="L1342" s="5" cm="1">
        <f t="array" ref="L1342">[2]!PropsSI("H","P",(H1342+1)*100*1000,"S",E1342*1000,"WATER")/1000</f>
        <v>2836.2709637832727</v>
      </c>
      <c r="O1342">
        <f t="shared" si="140"/>
        <v>7.7797875889568049</v>
      </c>
      <c r="Q1342">
        <f t="shared" si="141"/>
        <v>287.43532054748692</v>
      </c>
      <c r="R1342">
        <f t="shared" si="142"/>
        <v>4742.2486916529951</v>
      </c>
      <c r="S1342">
        <f t="shared" si="143"/>
        <v>7.7797676639584576</v>
      </c>
      <c r="T1342">
        <f t="shared" si="144"/>
        <v>3.9700555913762459E-10</v>
      </c>
      <c r="V1342">
        <f t="shared" si="145"/>
        <v>0.55381163835096714</v>
      </c>
      <c r="W1342" s="3">
        <f t="shared" si="146"/>
        <v>7.7797708774207042</v>
      </c>
    </row>
    <row r="1343" spans="1:23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9"/>
      <c r="G1343" s="4">
        <v>53.814693158677258</v>
      </c>
      <c r="H1343" s="6">
        <v>10.391124195508365</v>
      </c>
      <c r="I1343" s="5">
        <v>269.85309640253172</v>
      </c>
      <c r="J1343" s="5" cm="1">
        <f t="array" ref="J1343">[2]!PropsSI("H","P",(H1343+1)*100*1000,"T",I1343+273.15,"WATER")/1000</f>
        <v>2982.1298910371588</v>
      </c>
      <c r="K1343" s="5" cm="1">
        <f t="array" ref="K1343">[2]!PropsSI("S","P",(H1343+1)*100*1000,"T",I1343+273.15,"WATER")/1000</f>
        <v>6.9416957824299379</v>
      </c>
      <c r="L1343" s="5" cm="1">
        <f t="array" ref="L1343">[2]!PropsSI("H","P",(H1343+1)*100*1000,"S",E1343*1000,"WATER")/1000</f>
        <v>2835.5834129490177</v>
      </c>
      <c r="O1343">
        <f t="shared" si="140"/>
        <v>7.5531613275314724</v>
      </c>
      <c r="Q1343">
        <f t="shared" si="141"/>
        <v>288.32617409912393</v>
      </c>
      <c r="R1343">
        <f t="shared" si="142"/>
        <v>4756.9464298490466</v>
      </c>
      <c r="S1343">
        <f t="shared" si="143"/>
        <v>7.5531423486107663</v>
      </c>
      <c r="T1343">
        <f t="shared" si="144"/>
        <v>3.6019943116939087E-10</v>
      </c>
      <c r="V1343">
        <f t="shared" si="145"/>
        <v>0.54693560304570377</v>
      </c>
      <c r="W1343" s="3">
        <f t="shared" si="146"/>
        <v>7.5531456584900045</v>
      </c>
    </row>
    <row r="1344" spans="1:23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9"/>
      <c r="G1344" s="4">
        <v>55.696144648095874</v>
      </c>
      <c r="H1344" s="6">
        <v>10.390662990649092</v>
      </c>
      <c r="I1344" s="5">
        <v>268.73184400272157</v>
      </c>
      <c r="J1344" s="5" cm="1">
        <f t="array" ref="J1344">[2]!PropsSI("H","P",(H1344+1)*100*1000,"T",I1344+273.15,"WATER")/1000</f>
        <v>2979.6569111147383</v>
      </c>
      <c r="K1344" s="5" cm="1">
        <f t="array" ref="K1344">[2]!PropsSI("S","P",(H1344+1)*100*1000,"T",I1344+273.15,"WATER")/1000</f>
        <v>6.9371548321200205</v>
      </c>
      <c r="L1344" s="5" cm="1">
        <f t="array" ref="L1344">[2]!PropsSI("H","P",(H1344+1)*100*1000,"S",E1344*1000,"WATER")/1000</f>
        <v>2835.9832595930475</v>
      </c>
      <c r="O1344">
        <f t="shared" si="140"/>
        <v>7.8191815734783594</v>
      </c>
      <c r="Q1344">
        <f t="shared" si="141"/>
        <v>287.62395335656049</v>
      </c>
      <c r="R1344">
        <f t="shared" si="142"/>
        <v>4745.3608481211986</v>
      </c>
      <c r="S1344">
        <f t="shared" si="143"/>
        <v>7.8191633338955517</v>
      </c>
      <c r="T1344">
        <f t="shared" si="144"/>
        <v>3.3268238099772213E-10</v>
      </c>
      <c r="V1344">
        <f t="shared" si="145"/>
        <v>0.55473281850824652</v>
      </c>
      <c r="W1344" s="3">
        <f t="shared" si="146"/>
        <v>7.8191665311672693</v>
      </c>
    </row>
    <row r="1345" spans="1:23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9"/>
      <c r="G1345" s="4">
        <v>55.743980807210392</v>
      </c>
      <c r="H1345" s="6">
        <v>10.389437658315924</v>
      </c>
      <c r="I1345" s="5">
        <v>268.38055015513885</v>
      </c>
      <c r="J1345" s="5" cm="1">
        <f t="array" ref="J1345">[2]!PropsSI("H","P",(H1345+1)*100*1000,"T",I1345+273.15,"WATER")/1000</f>
        <v>2978.8851858427952</v>
      </c>
      <c r="K1345" s="5" cm="1">
        <f t="array" ref="K1345">[2]!PropsSI("S","P",(H1345+1)*100*1000,"T",I1345+273.15,"WATER")/1000</f>
        <v>6.9357780919605458</v>
      </c>
      <c r="L1345" s="5" cm="1">
        <f t="array" ref="L1345">[2]!PropsSI("H","P",(H1345+1)*100*1000,"S",E1345*1000,"WATER")/1000</f>
        <v>2834.5389115059693</v>
      </c>
      <c r="O1345">
        <f t="shared" si="140"/>
        <v>7.7632048601844383</v>
      </c>
      <c r="Q1345">
        <f t="shared" si="141"/>
        <v>287.87702049927861</v>
      </c>
      <c r="R1345">
        <f t="shared" si="142"/>
        <v>4749.5360737829906</v>
      </c>
      <c r="S1345">
        <f t="shared" si="143"/>
        <v>7.7631897889636567</v>
      </c>
      <c r="T1345">
        <f t="shared" si="144"/>
        <v>2.2714169584751598E-10</v>
      </c>
      <c r="V1345">
        <f t="shared" si="145"/>
        <v>0.55304150917006512</v>
      </c>
      <c r="W1345" s="3">
        <f t="shared" si="146"/>
        <v>7.7631930092880737</v>
      </c>
    </row>
    <row r="1346" spans="1:23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9"/>
      <c r="G1346" s="4">
        <v>57.786357732936573</v>
      </c>
      <c r="H1346" s="6">
        <v>10.387119203920719</v>
      </c>
      <c r="I1346" s="5">
        <v>267.98452968307799</v>
      </c>
      <c r="J1346" s="5" cm="1">
        <f t="array" ref="J1346">[2]!PropsSI("H","P",(H1346+1)*100*1000,"T",I1346+273.15,"WATER")/1000</f>
        <v>2978.0180367364574</v>
      </c>
      <c r="K1346" s="5" cm="1">
        <f t="array" ref="K1346">[2]!PropsSI("S","P",(H1346+1)*100*1000,"T",I1346+273.15,"WATER")/1000</f>
        <v>6.9342668109784595</v>
      </c>
      <c r="L1346" s="5" cm="1">
        <f t="array" ref="L1346">[2]!PropsSI("H","P",(H1346+1)*100*1000,"S",E1346*1000,"WATER")/1000</f>
        <v>2835.2580837995383</v>
      </c>
      <c r="O1346">
        <f t="shared" si="140"/>
        <v>7.8569009895303834</v>
      </c>
      <c r="Q1346">
        <f t="shared" si="141"/>
        <v>286.82071479699687</v>
      </c>
      <c r="R1346">
        <f t="shared" si="142"/>
        <v>4732.1086249743685</v>
      </c>
      <c r="S1346">
        <f t="shared" si="143"/>
        <v>7.8568821897146002</v>
      </c>
      <c r="T1346">
        <f t="shared" si="144"/>
        <v>3.53433073483479E-10</v>
      </c>
      <c r="V1346">
        <f t="shared" si="145"/>
        <v>0.55632549031137457</v>
      </c>
      <c r="W1346" s="3">
        <f t="shared" si="146"/>
        <v>7.8568853716370564</v>
      </c>
    </row>
    <row r="1347" spans="1:23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9"/>
      <c r="G1347" s="4">
        <v>57.463582496823662</v>
      </c>
      <c r="H1347" s="6">
        <v>10.386178488636197</v>
      </c>
      <c r="I1347" s="5">
        <v>267.58962224591937</v>
      </c>
      <c r="J1347" s="5" cm="1">
        <f t="array" ref="J1347">[2]!PropsSI("H","P",(H1347+1)*100*1000,"T",I1347+273.15,"WATER")/1000</f>
        <v>2977.1485321493783</v>
      </c>
      <c r="K1347" s="5" cm="1">
        <f t="array" ref="K1347">[2]!PropsSI("S","P",(H1347+1)*100*1000,"T",I1347+273.15,"WATER")/1000</f>
        <v>6.932696168031792</v>
      </c>
      <c r="L1347" s="5" cm="1">
        <f t="array" ref="L1347">[2]!PropsSI("H","P",(H1347+1)*100*1000,"S",E1347*1000,"WATER")/1000</f>
        <v>2834.1021653842113</v>
      </c>
      <c r="O1347">
        <f t="shared" si="140"/>
        <v>7.8300382953126064</v>
      </c>
      <c r="Q1347">
        <f t="shared" si="141"/>
        <v>286.89684152923888</v>
      </c>
      <c r="R1347">
        <f t="shared" si="142"/>
        <v>4733.364601086445</v>
      </c>
      <c r="S1347">
        <f t="shared" si="143"/>
        <v>7.8300222216849091</v>
      </c>
      <c r="T1347">
        <f t="shared" si="144"/>
        <v>2.5836150735103591E-10</v>
      </c>
      <c r="V1347">
        <f t="shared" si="145"/>
        <v>0.55555332505681232</v>
      </c>
      <c r="W1347" s="3">
        <f t="shared" si="146"/>
        <v>7.8300254145225665</v>
      </c>
    </row>
    <row r="1348" spans="1:23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9"/>
      <c r="G1348" s="4">
        <v>58.305024968970827</v>
      </c>
      <c r="H1348" s="6">
        <v>10.385207097572572</v>
      </c>
      <c r="I1348" s="5">
        <v>267.35455307934922</v>
      </c>
      <c r="J1348" s="5" cm="1">
        <f t="array" ref="J1348">[2]!PropsSI("H","P",(H1348+1)*100*1000,"T",I1348+273.15,"WATER")/1000</f>
        <v>2976.6321861268898</v>
      </c>
      <c r="K1348" s="5" cm="1">
        <f t="array" ref="K1348">[2]!PropsSI("S","P",(H1348+1)*100*1000,"T",I1348+273.15,"WATER")/1000</f>
        <v>6.9317790320306125</v>
      </c>
      <c r="L1348" s="5" cm="1">
        <f t="array" ref="L1348">[2]!PropsSI("H","P",(H1348+1)*100*1000,"S",E1348*1000,"WATER")/1000</f>
        <v>2833.8252556140578</v>
      </c>
      <c r="O1348">
        <f t="shared" ref="O1348:O1411" si="147">A1348/3.6*(D1348-J1348)/1000</f>
        <v>7.8764672428536269</v>
      </c>
      <c r="Q1348">
        <f t="shared" ref="Q1348:Q1411" si="148">(1+$Z$5)/$Z$3*((D1348-L1348)-$Z$4/($AD$3/3.6))</f>
        <v>287.11346366249967</v>
      </c>
      <c r="R1348">
        <f t="shared" ref="R1348:R1411" si="149">$Z$5/$Z$3*($AD$3/3.6*(D1348-L1348)-$Z$4)</f>
        <v>4736.9385391330361</v>
      </c>
      <c r="S1348">
        <f t="shared" ref="S1348:S1411" si="150">(Q1348*A1348/3.6-R1348)/1000</f>
        <v>7.8764532897285502</v>
      </c>
      <c r="T1348">
        <f t="shared" ref="T1348:T1411" si="151">IFERROR((O1348-S1348)^2,0)</f>
        <v>1.9468969940553839E-10</v>
      </c>
      <c r="V1348">
        <f t="shared" ref="V1348:V1411" si="152">O1348/(A1348/3.6*(D1348-L1348)/1000)</f>
        <v>0.55663201878289392</v>
      </c>
      <c r="W1348" s="3">
        <f t="shared" ref="W1348:W1411" si="153">0.5*(S1348 + SQRT(S1348^2 + $Z$7^2) )</f>
        <v>7.8764564637446979</v>
      </c>
    </row>
    <row r="1349" spans="1:23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9"/>
      <c r="G1349" s="4">
        <v>57.374761485757347</v>
      </c>
      <c r="H1349" s="6">
        <v>10.391595469964246</v>
      </c>
      <c r="I1349" s="5">
        <v>268.80390426900942</v>
      </c>
      <c r="J1349" s="5" cm="1">
        <f t="array" ref="J1349">[2]!PropsSI("H","P",(H1349+1)*100*1000,"T",I1349+273.15,"WATER")/1000</f>
        <v>2979.812954021902</v>
      </c>
      <c r="K1349" s="5" cm="1">
        <f t="array" ref="K1349">[2]!PropsSI("S","P",(H1349+1)*100*1000,"T",I1349+273.15,"WATER")/1000</f>
        <v>6.9374063427997079</v>
      </c>
      <c r="L1349" s="5" cm="1">
        <f t="array" ref="L1349">[2]!PropsSI("H","P",(H1349+1)*100*1000,"S",E1349*1000,"WATER")/1000</f>
        <v>2834.2536961699684</v>
      </c>
      <c r="O1349">
        <f t="shared" si="147"/>
        <v>7.6467003716036706</v>
      </c>
      <c r="Q1349">
        <f t="shared" si="148"/>
        <v>288.12790281800386</v>
      </c>
      <c r="R1349">
        <f t="shared" si="149"/>
        <v>4753.6752531485172</v>
      </c>
      <c r="S1349">
        <f t="shared" si="150"/>
        <v>7.6466850996093081</v>
      </c>
      <c r="T1349">
        <f t="shared" si="151"/>
        <v>2.332338118071513E-10</v>
      </c>
      <c r="V1349">
        <f t="shared" si="152"/>
        <v>0.54967803527745562</v>
      </c>
      <c r="W1349" s="3">
        <f t="shared" si="153"/>
        <v>7.6466883689984595</v>
      </c>
    </row>
    <row r="1350" spans="1:23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9"/>
      <c r="G1350" s="4">
        <v>57.617249298547975</v>
      </c>
      <c r="H1350" s="6">
        <v>10.385201360954808</v>
      </c>
      <c r="I1350" s="5">
        <v>270.24738775045921</v>
      </c>
      <c r="J1350" s="5" cm="1">
        <f t="array" ref="J1350">[2]!PropsSI("H","P",(H1350+1)*100*1000,"T",I1350+273.15,"WATER")/1000</f>
        <v>2983.018715444347</v>
      </c>
      <c r="K1350" s="5" cm="1">
        <f t="array" ref="K1350">[2]!PropsSI("S","P",(H1350+1)*100*1000,"T",I1350+273.15,"WATER")/1000</f>
        <v>6.9435636277253909</v>
      </c>
      <c r="L1350" s="5" cm="1">
        <f t="array" ref="L1350">[2]!PropsSI("H","P",(H1350+1)*100*1000,"S",E1350*1000,"WATER")/1000</f>
        <v>2836.9068715210578</v>
      </c>
      <c r="O1350">
        <f t="shared" si="147"/>
        <v>7.5648582328533713</v>
      </c>
      <c r="Q1350">
        <f t="shared" si="148"/>
        <v>287.88461725809589</v>
      </c>
      <c r="R1350">
        <f t="shared" si="149"/>
        <v>4749.6614088305187</v>
      </c>
      <c r="S1350">
        <f t="shared" si="150"/>
        <v>7.5648359096445628</v>
      </c>
      <c r="T1350">
        <f t="shared" si="151"/>
        <v>4.9832565151112005E-10</v>
      </c>
      <c r="V1350">
        <f t="shared" si="152"/>
        <v>0.54758648074800065</v>
      </c>
      <c r="W1350" s="3">
        <f t="shared" si="153"/>
        <v>7.5648392144074652</v>
      </c>
    </row>
    <row r="1351" spans="1:23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9"/>
      <c r="G1351" s="4">
        <v>57.624283693547831</v>
      </c>
      <c r="H1351" s="6">
        <v>10.388703266285086</v>
      </c>
      <c r="I1351" s="5">
        <v>270.73343158905334</v>
      </c>
      <c r="J1351" s="5" cm="1">
        <f t="array" ref="J1351">[2]!PropsSI("H","P",(H1351+1)*100*1000,"T",I1351+273.15,"WATER")/1000</f>
        <v>2984.0788974017687</v>
      </c>
      <c r="K1351" s="5" cm="1">
        <f t="array" ref="K1351">[2]!PropsSI("S","P",(H1351+1)*100*1000,"T",I1351+273.15,"WATER")/1000</f>
        <v>6.9453768311875859</v>
      </c>
      <c r="L1351" s="5" cm="1">
        <f t="array" ref="L1351">[2]!PropsSI("H","P",(H1351+1)*100*1000,"S",E1351*1000,"WATER")/1000</f>
        <v>2838.6464004889381</v>
      </c>
      <c r="O1351">
        <f t="shared" si="147"/>
        <v>7.6622033987051914</v>
      </c>
      <c r="Q1351">
        <f t="shared" si="148"/>
        <v>288.14309017216624</v>
      </c>
      <c r="R1351">
        <f t="shared" si="149"/>
        <v>4753.9258215555901</v>
      </c>
      <c r="S1351">
        <f t="shared" si="150"/>
        <v>7.6621813322859245</v>
      </c>
      <c r="T1351">
        <f t="shared" si="151"/>
        <v>4.8692685926445814E-10</v>
      </c>
      <c r="V1351">
        <f t="shared" si="152"/>
        <v>0.55009391471396407</v>
      </c>
      <c r="W1351" s="3">
        <f t="shared" si="153"/>
        <v>7.6621845950629677</v>
      </c>
    </row>
    <row r="1352" spans="1:23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9"/>
      <c r="G1352" s="4">
        <v>52.37196856122555</v>
      </c>
      <c r="H1352" s="6">
        <v>10.384984679694021</v>
      </c>
      <c r="I1352" s="5">
        <v>271.96234848471931</v>
      </c>
      <c r="J1352" s="5" cm="1">
        <f t="array" ref="J1352">[2]!PropsSI("H","P",(H1352+1)*100*1000,"T",I1352+273.15,"WATER")/1000</f>
        <v>2986.7982159634334</v>
      </c>
      <c r="K1352" s="5" cm="1">
        <f t="array" ref="K1352">[2]!PropsSI("S","P",(H1352+1)*100*1000,"T",I1352+273.15,"WATER")/1000</f>
        <v>6.9505164704832065</v>
      </c>
      <c r="L1352" s="5" cm="1">
        <f t="array" ref="L1352">[2]!PropsSI("H","P",(H1352+1)*100*1000,"S",E1352*1000,"WATER")/1000</f>
        <v>2837.7321496715126</v>
      </c>
      <c r="O1352">
        <f t="shared" si="147"/>
        <v>7.4201036002940679</v>
      </c>
      <c r="Q1352">
        <f t="shared" si="148"/>
        <v>290.05915177450237</v>
      </c>
      <c r="R1352">
        <f t="shared" si="149"/>
        <v>4785.5379442741832</v>
      </c>
      <c r="S1352">
        <f t="shared" si="150"/>
        <v>7.4200849359119818</v>
      </c>
      <c r="T1352">
        <f t="shared" si="151"/>
        <v>3.4835915865542893E-10</v>
      </c>
      <c r="V1352">
        <f t="shared" si="152"/>
        <v>0.54189939640309781</v>
      </c>
      <c r="W1352" s="3">
        <f t="shared" si="153"/>
        <v>7.4200883051441222</v>
      </c>
    </row>
    <row r="1353" spans="1:23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9"/>
      <c r="G1353" s="4">
        <v>53.970800827653967</v>
      </c>
      <c r="H1353" s="6">
        <v>10.386290508888676</v>
      </c>
      <c r="I1353" s="5">
        <v>271.60985708232818</v>
      </c>
      <c r="J1353" s="5" cm="1">
        <f t="array" ref="J1353">[2]!PropsSI("H","P",(H1353+1)*100*1000,"T",I1353+273.15,"WATER")/1000</f>
        <v>2986.0177601253458</v>
      </c>
      <c r="K1353" s="5" cm="1">
        <f t="array" ref="K1353">[2]!PropsSI("S","P",(H1353+1)*100*1000,"T",I1353+273.15,"WATER")/1000</f>
        <v>6.9490331815841619</v>
      </c>
      <c r="L1353" s="5" cm="1">
        <f t="array" ref="L1353">[2]!PropsSI("H","P",(H1353+1)*100*1000,"S",E1353*1000,"WATER")/1000</f>
        <v>2837.6603931012091</v>
      </c>
      <c r="O1353">
        <f t="shared" si="147"/>
        <v>7.5637246706984484</v>
      </c>
      <c r="Q1353">
        <f t="shared" si="148"/>
        <v>290.88078899651998</v>
      </c>
      <c r="R1353">
        <f t="shared" si="149"/>
        <v>4799.0937175650397</v>
      </c>
      <c r="S1353">
        <f t="shared" si="150"/>
        <v>7.5637106721839773</v>
      </c>
      <c r="T1353">
        <f t="shared" si="151"/>
        <v>1.9595840739892362E-10</v>
      </c>
      <c r="V1353">
        <f t="shared" si="152"/>
        <v>0.5453651372680749</v>
      </c>
      <c r="W1353" s="3">
        <f t="shared" si="153"/>
        <v>7.5637139774385229</v>
      </c>
    </row>
    <row r="1354" spans="1:23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9"/>
      <c r="G1354" s="4">
        <v>56.617720075595876</v>
      </c>
      <c r="H1354" s="6">
        <v>10.388100735948578</v>
      </c>
      <c r="I1354" s="5">
        <v>270.90084701198987</v>
      </c>
      <c r="J1354" s="5" cm="1">
        <f t="array" ref="J1354">[2]!PropsSI("H","P",(H1354+1)*100*1000,"T",I1354+273.15,"WATER")/1000</f>
        <v>2984.4498323139051</v>
      </c>
      <c r="K1354" s="5" cm="1">
        <f t="array" ref="K1354">[2]!PropsSI("S","P",(H1354+1)*100*1000,"T",I1354+273.15,"WATER")/1000</f>
        <v>6.9460823003432548</v>
      </c>
      <c r="L1354" s="5" cm="1">
        <f t="array" ref="L1354">[2]!PropsSI("H","P",(H1354+1)*100*1000,"S",E1354*1000,"WATER")/1000</f>
        <v>2839.7789877973742</v>
      </c>
      <c r="O1354">
        <f t="shared" si="147"/>
        <v>7.7899008386768251</v>
      </c>
      <c r="Q1354">
        <f t="shared" si="148"/>
        <v>288.63388020622017</v>
      </c>
      <c r="R1354">
        <f t="shared" si="149"/>
        <v>4762.0231159049272</v>
      </c>
      <c r="S1354">
        <f t="shared" si="150"/>
        <v>7.7898815917743871</v>
      </c>
      <c r="T1354">
        <f t="shared" si="151"/>
        <v>3.7044325345948792E-10</v>
      </c>
      <c r="V1354">
        <f t="shared" si="152"/>
        <v>0.55321114352742506</v>
      </c>
      <c r="W1354" s="3">
        <f t="shared" si="153"/>
        <v>7.7898848010644652</v>
      </c>
    </row>
    <row r="1355" spans="1:23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9"/>
      <c r="G1355" s="4">
        <v>56.623650606714115</v>
      </c>
      <c r="H1355" s="6">
        <v>10.384190345116231</v>
      </c>
      <c r="I1355" s="5">
        <v>270.06668675629828</v>
      </c>
      <c r="J1355" s="5" cm="1">
        <f t="array" ref="J1355">[2]!PropsSI("H","P",(H1355+1)*100*1000,"T",I1355+273.15,"WATER")/1000</f>
        <v>2982.6235263040721</v>
      </c>
      <c r="K1355" s="5" cm="1">
        <f t="array" ref="K1355">[2]!PropsSI("S","P",(H1355+1)*100*1000,"T",I1355+273.15,"WATER")/1000</f>
        <v>6.9428757929630489</v>
      </c>
      <c r="L1355" s="5" cm="1">
        <f t="array" ref="L1355">[2]!PropsSI("H","P",(H1355+1)*100*1000,"S",E1355*1000,"WATER")/1000</f>
        <v>2837.8984491730675</v>
      </c>
      <c r="O1355">
        <f t="shared" si="147"/>
        <v>7.7927261490230757</v>
      </c>
      <c r="Q1355">
        <f t="shared" si="148"/>
        <v>288.74092685005144</v>
      </c>
      <c r="R1355">
        <f t="shared" si="149"/>
        <v>4763.7892238616232</v>
      </c>
      <c r="S1355">
        <f t="shared" si="150"/>
        <v>7.7927085097610185</v>
      </c>
      <c r="T1355">
        <f t="shared" si="151"/>
        <v>3.1114356592338671E-10</v>
      </c>
      <c r="V1355">
        <f t="shared" si="152"/>
        <v>0.55320935733021226</v>
      </c>
      <c r="W1355" s="3">
        <f t="shared" si="153"/>
        <v>7.7927117178868812</v>
      </c>
    </row>
    <row r="1356" spans="1:23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9"/>
      <c r="G1356" s="4">
        <v>55.271308452259404</v>
      </c>
      <c r="H1356" s="6">
        <v>10.385198091813646</v>
      </c>
      <c r="I1356" s="5">
        <v>270.17076204927253</v>
      </c>
      <c r="J1356" s="5" cm="1">
        <f t="array" ref="J1356">[2]!PropsSI("H","P",(H1356+1)*100*1000,"T",I1356+273.15,"WATER")/1000</f>
        <v>2982.8497617735179</v>
      </c>
      <c r="K1356" s="5" cm="1">
        <f t="array" ref="K1356">[2]!PropsSI("S","P",(H1356+1)*100*1000,"T",I1356+273.15,"WATER")/1000</f>
        <v>6.9432528126371205</v>
      </c>
      <c r="L1356" s="5" cm="1">
        <f t="array" ref="L1356">[2]!PropsSI("H","P",(H1356+1)*100*1000,"S",E1356*1000,"WATER")/1000</f>
        <v>2837.7487771151013</v>
      </c>
      <c r="O1356">
        <f t="shared" si="147"/>
        <v>7.6960099760490284</v>
      </c>
      <c r="Q1356">
        <f t="shared" si="148"/>
        <v>288.09989326486931</v>
      </c>
      <c r="R1356">
        <f t="shared" si="149"/>
        <v>4753.2131378230479</v>
      </c>
      <c r="S1356">
        <f t="shared" si="150"/>
        <v>7.6959890801614907</v>
      </c>
      <c r="T1356">
        <f t="shared" si="151"/>
        <v>4.3663811598485146E-10</v>
      </c>
      <c r="V1356">
        <f t="shared" si="152"/>
        <v>0.55105216893877285</v>
      </c>
      <c r="W1356" s="3">
        <f t="shared" si="153"/>
        <v>7.6959923286054774</v>
      </c>
    </row>
    <row r="1357" spans="1:23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9"/>
      <c r="G1357" s="4">
        <v>54.044086327889126</v>
      </c>
      <c r="H1357" s="6">
        <v>10.388697262636461</v>
      </c>
      <c r="I1357" s="5">
        <v>270.4453335581926</v>
      </c>
      <c r="J1357" s="5" cm="1">
        <f t="array" ref="J1357">[2]!PropsSI("H","P",(H1357+1)*100*1000,"T",I1357+273.15,"WATER")/1000</f>
        <v>2983.4438204525372</v>
      </c>
      <c r="K1357" s="5" cm="1">
        <f t="array" ref="K1357">[2]!PropsSI("S","P",(H1357+1)*100*1000,"T",I1357+273.15,"WATER")/1000</f>
        <v>6.9442090854887999</v>
      </c>
      <c r="L1357" s="5" cm="1">
        <f t="array" ref="L1357">[2]!PropsSI("H","P",(H1357+1)*100*1000,"S",E1357*1000,"WATER")/1000</f>
        <v>2837.7408232123244</v>
      </c>
      <c r="O1357">
        <f t="shared" si="147"/>
        <v>7.5837267231915204</v>
      </c>
      <c r="Q1357">
        <f t="shared" si="148"/>
        <v>287.56326343203062</v>
      </c>
      <c r="R1357">
        <f t="shared" si="149"/>
        <v>4744.3595560230315</v>
      </c>
      <c r="S1357">
        <f t="shared" si="150"/>
        <v>7.5837025575598034</v>
      </c>
      <c r="T1357">
        <f t="shared" si="151"/>
        <v>5.839777562832449E-10</v>
      </c>
      <c r="V1357">
        <f t="shared" si="152"/>
        <v>0.54834825828650058</v>
      </c>
      <c r="W1357" s="3">
        <f t="shared" si="153"/>
        <v>7.5837058541011615</v>
      </c>
    </row>
    <row r="1358" spans="1:23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9"/>
      <c r="G1358" s="4">
        <v>56.639093755003607</v>
      </c>
      <c r="H1358" s="6">
        <v>10.388558203630753</v>
      </c>
      <c r="I1358" s="5">
        <v>269.66262381108356</v>
      </c>
      <c r="J1358" s="5" cm="1">
        <f t="array" ref="J1358">[2]!PropsSI("H","P",(H1358+1)*100*1000,"T",I1358+273.15,"WATER")/1000</f>
        <v>2981.7180639475737</v>
      </c>
      <c r="K1358" s="5" cm="1">
        <f t="array" ref="K1358">[2]!PropsSI("S","P",(H1358+1)*100*1000,"T",I1358+273.15,"WATER")/1000</f>
        <v>6.9410375260673911</v>
      </c>
      <c r="L1358" s="5" cm="1">
        <f t="array" ref="L1358">[2]!PropsSI("H","P",(H1358+1)*100*1000,"S",E1358*1000,"WATER")/1000</f>
        <v>2837.0490321204193</v>
      </c>
      <c r="O1358">
        <f t="shared" si="147"/>
        <v>7.6915670598304109</v>
      </c>
      <c r="Q1358">
        <f t="shared" si="148"/>
        <v>287.46271096235336</v>
      </c>
      <c r="R1358">
        <f t="shared" si="149"/>
        <v>4742.7005921320897</v>
      </c>
      <c r="S1358">
        <f t="shared" si="150"/>
        <v>7.6915448705249938</v>
      </c>
      <c r="T1358">
        <f t="shared" si="151"/>
        <v>4.9236527489273553E-10</v>
      </c>
      <c r="V1358">
        <f t="shared" si="152"/>
        <v>0.55139649363725973</v>
      </c>
      <c r="W1358" s="3">
        <f t="shared" si="153"/>
        <v>7.691548120845944</v>
      </c>
    </row>
    <row r="1359" spans="1:23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9"/>
      <c r="G1359" s="4">
        <v>57.589598996968384</v>
      </c>
      <c r="H1359" s="6">
        <v>10.392504866497895</v>
      </c>
      <c r="I1359" s="5">
        <v>269.15427357191413</v>
      </c>
      <c r="J1359" s="5" cm="1">
        <f t="array" ref="J1359">[2]!PropsSI("H","P",(H1359+1)*100*1000,"T",I1359+273.15,"WATER")/1000</f>
        <v>2980.5834199184796</v>
      </c>
      <c r="K1359" s="5" cm="1">
        <f t="array" ref="K1359">[2]!PropsSI("S","P",(H1359+1)*100*1000,"T",I1359+273.15,"WATER")/1000</f>
        <v>6.9387919959464819</v>
      </c>
      <c r="L1359" s="5" cm="1">
        <f t="array" ref="L1359">[2]!PropsSI("H","P",(H1359+1)*100*1000,"S",E1359*1000,"WATER")/1000</f>
        <v>2835.9965916306091</v>
      </c>
      <c r="O1359">
        <f t="shared" si="147"/>
        <v>7.7090577555889386</v>
      </c>
      <c r="Q1359">
        <f t="shared" si="148"/>
        <v>287.55989813903244</v>
      </c>
      <c r="R1359">
        <f t="shared" si="149"/>
        <v>4744.3040337709735</v>
      </c>
      <c r="S1359">
        <f t="shared" si="150"/>
        <v>7.7090377524367248</v>
      </c>
      <c r="T1359">
        <f t="shared" si="151"/>
        <v>4.0012609848574253E-10</v>
      </c>
      <c r="V1359">
        <f t="shared" si="152"/>
        <v>0.55180292588875035</v>
      </c>
      <c r="W1359" s="3">
        <f t="shared" si="153"/>
        <v>7.7090409953822503</v>
      </c>
    </row>
    <row r="1360" spans="1:23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9"/>
      <c r="G1360" s="4">
        <v>57.987712642068395</v>
      </c>
      <c r="H1360" s="6">
        <v>10.395412288105188</v>
      </c>
      <c r="I1360" s="5">
        <v>269.19041258540562</v>
      </c>
      <c r="J1360" s="5" cm="1">
        <f t="array" ref="J1360">[2]!PropsSI("H","P",(H1360+1)*100*1000,"T",I1360+273.15,"WATER")/1000</f>
        <v>2980.653678017673</v>
      </c>
      <c r="K1360" s="5" cm="1">
        <f t="array" ref="K1360">[2]!PropsSI("S","P",(H1360+1)*100*1000,"T",I1360+273.15,"WATER")/1000</f>
        <v>6.9388079601881536</v>
      </c>
      <c r="L1360" s="5" cm="1">
        <f t="array" ref="L1360">[2]!PropsSI("H","P",(H1360+1)*100*1000,"S",E1360*1000,"WATER")/1000</f>
        <v>2836.48919415724</v>
      </c>
      <c r="O1360">
        <f t="shared" si="147"/>
        <v>7.6841560223883123</v>
      </c>
      <c r="Q1360">
        <f t="shared" si="148"/>
        <v>286.69160222527313</v>
      </c>
      <c r="R1360">
        <f t="shared" si="149"/>
        <v>4729.9784625323737</v>
      </c>
      <c r="S1360">
        <f t="shared" si="150"/>
        <v>7.6841320219008535</v>
      </c>
      <c r="T1360">
        <f t="shared" si="151"/>
        <v>5.7602339825829004E-10</v>
      </c>
      <c r="V1360">
        <f t="shared" si="152"/>
        <v>0.55175866454144817</v>
      </c>
      <c r="W1360" s="3">
        <f t="shared" si="153"/>
        <v>7.684135275357372</v>
      </c>
    </row>
    <row r="1361" spans="1:23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9"/>
      <c r="G1361" s="4">
        <v>56.7200604687118</v>
      </c>
      <c r="H1361" s="6">
        <v>10.393804980001816</v>
      </c>
      <c r="I1361" s="5">
        <v>268.20328594045463</v>
      </c>
      <c r="J1361" s="5" cm="1">
        <f t="array" ref="J1361">[2]!PropsSI("H","P",(H1361+1)*100*1000,"T",I1361+273.15,"WATER")/1000</f>
        <v>2978.4792715664344</v>
      </c>
      <c r="K1361" s="5" cm="1">
        <f t="array" ref="K1361">[2]!PropsSI("S","P",(H1361+1)*100*1000,"T",I1361+273.15,"WATER")/1000</f>
        <v>6.9348577861763152</v>
      </c>
      <c r="L1361" s="5" cm="1">
        <f t="array" ref="L1361">[2]!PropsSI("H","P",(H1361+1)*100*1000,"S",E1361*1000,"WATER")/1000</f>
        <v>2833.3290644607323</v>
      </c>
      <c r="O1361">
        <f t="shared" si="147"/>
        <v>7.6862542513662415</v>
      </c>
      <c r="Q1361">
        <f t="shared" si="148"/>
        <v>288.04966980025262</v>
      </c>
      <c r="R1361">
        <f t="shared" si="149"/>
        <v>4752.3845265065438</v>
      </c>
      <c r="S1361">
        <f t="shared" si="150"/>
        <v>7.6862418326647814</v>
      </c>
      <c r="T1361">
        <f t="shared" si="151"/>
        <v>1.5422414595436301E-10</v>
      </c>
      <c r="V1361">
        <f t="shared" si="152"/>
        <v>0.5508215699301453</v>
      </c>
      <c r="W1361" s="3">
        <f t="shared" si="153"/>
        <v>7.6862450852282533</v>
      </c>
    </row>
    <row r="1362" spans="1:23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9"/>
      <c r="G1362" s="4">
        <v>57.184626111134591</v>
      </c>
      <c r="H1362" s="6">
        <v>10.392102342598085</v>
      </c>
      <c r="I1362" s="5">
        <v>268.13572373050363</v>
      </c>
      <c r="J1362" s="5" cm="1">
        <f t="array" ref="J1362">[2]!PropsSI("H","P",(H1362+1)*100*1000,"T",I1362+273.15,"WATER")/1000</f>
        <v>2978.3356297500222</v>
      </c>
      <c r="K1362" s="5" cm="1">
        <f t="array" ref="K1362">[2]!PropsSI("S","P",(H1362+1)*100*1000,"T",I1362+273.15,"WATER")/1000</f>
        <v>6.9346589363036673</v>
      </c>
      <c r="L1362" s="5" cm="1">
        <f t="array" ref="L1362">[2]!PropsSI("H","P",(H1362+1)*100*1000,"S",E1362*1000,"WATER")/1000</f>
        <v>2833.2054189952682</v>
      </c>
      <c r="O1362">
        <f t="shared" si="147"/>
        <v>7.6478939561450607</v>
      </c>
      <c r="Q1362">
        <f t="shared" si="148"/>
        <v>287.56339810766377</v>
      </c>
      <c r="R1362">
        <f t="shared" si="149"/>
        <v>4744.3617779675851</v>
      </c>
      <c r="S1362">
        <f t="shared" si="150"/>
        <v>7.6478798709698648</v>
      </c>
      <c r="T1362">
        <f t="shared" si="151"/>
        <v>1.983921603010519E-10</v>
      </c>
      <c r="V1362">
        <f t="shared" si="152"/>
        <v>0.55012399877816742</v>
      </c>
      <c r="W1362" s="3">
        <f t="shared" si="153"/>
        <v>7.6478831398482647</v>
      </c>
    </row>
    <row r="1363" spans="1:23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9"/>
      <c r="G1363" s="4">
        <v>57.658704680367421</v>
      </c>
      <c r="H1363" s="6">
        <v>10.396514996544822</v>
      </c>
      <c r="I1363" s="5">
        <v>268.00479064968897</v>
      </c>
      <c r="J1363" s="5" cm="1">
        <f t="array" ref="J1363">[2]!PropsSI("H","P",(H1363+1)*100*1000,"T",I1363+273.15,"WATER")/1000</f>
        <v>2978.0318150541198</v>
      </c>
      <c r="K1363" s="5" cm="1">
        <f t="array" ref="K1363">[2]!PropsSI("S","P",(H1363+1)*100*1000,"T",I1363+273.15,"WATER")/1000</f>
        <v>6.9339252527672901</v>
      </c>
      <c r="L1363" s="5" cm="1">
        <f t="array" ref="L1363">[2]!PropsSI("H","P",(H1363+1)*100*1000,"S",E1363*1000,"WATER")/1000</f>
        <v>2834.7097263190449</v>
      </c>
      <c r="O1363">
        <f t="shared" si="147"/>
        <v>7.7272785388984664</v>
      </c>
      <c r="Q1363">
        <f t="shared" si="148"/>
        <v>286.06138856873167</v>
      </c>
      <c r="R1363">
        <f t="shared" si="149"/>
        <v>4719.5808889756418</v>
      </c>
      <c r="S1363">
        <f t="shared" si="150"/>
        <v>7.727256729185064</v>
      </c>
      <c r="T1363">
        <f t="shared" si="151"/>
        <v>4.7566359869380002E-10</v>
      </c>
      <c r="V1363">
        <f t="shared" si="152"/>
        <v>0.55339614216805455</v>
      </c>
      <c r="W1363" s="3">
        <f t="shared" si="153"/>
        <v>7.7272599644845252</v>
      </c>
    </row>
    <row r="1364" spans="1:23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9"/>
      <c r="G1364" s="4">
        <v>57.137081724530084</v>
      </c>
      <c r="H1364" s="6">
        <v>10.391599210033867</v>
      </c>
      <c r="I1364" s="5">
        <v>267.68790306639767</v>
      </c>
      <c r="J1364" s="5" cm="1">
        <f t="array" ref="J1364">[2]!PropsSI("H","P",(H1364+1)*100*1000,"T",I1364+273.15,"WATER")/1000</f>
        <v>2977.3478107592841</v>
      </c>
      <c r="K1364" s="5" cm="1">
        <f t="array" ref="K1364">[2]!PropsSI("S","P",(H1364+1)*100*1000,"T",I1364+273.15,"WATER")/1000</f>
        <v>6.9328528845417834</v>
      </c>
      <c r="L1364" s="5" cm="1">
        <f t="array" ref="L1364">[2]!PropsSI("H","P",(H1364+1)*100*1000,"S",E1364*1000,"WATER")/1000</f>
        <v>2833.4865013486142</v>
      </c>
      <c r="O1364">
        <f t="shared" si="147"/>
        <v>7.7088945466484322</v>
      </c>
      <c r="Q1364">
        <f t="shared" si="148"/>
        <v>286.57498411935012</v>
      </c>
      <c r="R1364">
        <f t="shared" si="149"/>
        <v>4728.0544399064038</v>
      </c>
      <c r="S1364">
        <f t="shared" si="150"/>
        <v>7.708877448191644</v>
      </c>
      <c r="T1364">
        <f t="shared" si="151"/>
        <v>2.9235722453833717E-10</v>
      </c>
      <c r="V1364">
        <f t="shared" si="152"/>
        <v>0.55251928457782873</v>
      </c>
      <c r="W1364" s="3">
        <f t="shared" si="153"/>
        <v>7.7088806912046053</v>
      </c>
    </row>
    <row r="1365" spans="1:23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9"/>
      <c r="G1365" s="4">
        <v>56.825913813020605</v>
      </c>
      <c r="H1365" s="6">
        <v>10.391172368363275</v>
      </c>
      <c r="I1365" s="5">
        <v>267.03615371044134</v>
      </c>
      <c r="J1365" s="5" cm="1">
        <f t="array" ref="J1365">[2]!PropsSI("H","P",(H1365+1)*100*1000,"T",I1365+273.15,"WATER")/1000</f>
        <v>2975.9084671114811</v>
      </c>
      <c r="K1365" s="5" cm="1">
        <f t="array" ref="K1365">[2]!PropsSI("S","P",(H1365+1)*100*1000,"T",I1365+273.15,"WATER")/1000</f>
        <v>6.930206628802166</v>
      </c>
      <c r="L1365" s="5" cm="1">
        <f t="array" ref="L1365">[2]!PropsSI("H","P",(H1365+1)*100*1000,"S",E1365*1000,"WATER")/1000</f>
        <v>2831.8245797076684</v>
      </c>
      <c r="O1365">
        <f t="shared" si="147"/>
        <v>7.7637610077076342</v>
      </c>
      <c r="Q1365">
        <f t="shared" si="148"/>
        <v>287.52731064820563</v>
      </c>
      <c r="R1365">
        <f t="shared" si="149"/>
        <v>4743.7663893873842</v>
      </c>
      <c r="S1365">
        <f t="shared" si="150"/>
        <v>7.7637531258332553</v>
      </c>
      <c r="T1365">
        <f t="shared" si="151"/>
        <v>6.212394372547746E-11</v>
      </c>
      <c r="V1365">
        <f t="shared" si="152"/>
        <v>0.55331134566989926</v>
      </c>
      <c r="W1365" s="3">
        <f t="shared" si="153"/>
        <v>7.7637563459240067</v>
      </c>
    </row>
    <row r="1366" spans="1:23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9"/>
      <c r="G1366" s="4">
        <v>60.450764136127319</v>
      </c>
      <c r="H1366" s="6">
        <v>10.387887977844352</v>
      </c>
      <c r="I1366" s="5">
        <v>266.25094835780715</v>
      </c>
      <c r="J1366" s="5" cm="1">
        <f t="array" ref="J1366">[2]!PropsSI("H","P",(H1366+1)*100*1000,"T",I1366+273.15,"WATER")/1000</f>
        <v>2974.1825529885109</v>
      </c>
      <c r="K1366" s="5" cm="1">
        <f t="array" ref="K1366">[2]!PropsSI("S","P",(H1366+1)*100*1000,"T",I1366+273.15,"WATER")/1000</f>
        <v>6.9271375400205359</v>
      </c>
      <c r="L1366" s="5" cm="1">
        <f t="array" ref="L1366">[2]!PropsSI("H","P",(H1366+1)*100*1000,"S",E1366*1000,"WATER")/1000</f>
        <v>2832.531646960771</v>
      </c>
      <c r="O1366">
        <f t="shared" si="147"/>
        <v>8.0085928041201981</v>
      </c>
      <c r="Q1366">
        <f t="shared" si="148"/>
        <v>287.06071315442568</v>
      </c>
      <c r="R1366">
        <f t="shared" si="149"/>
        <v>4736.068235415938</v>
      </c>
      <c r="S1366">
        <f t="shared" si="150"/>
        <v>8.0085846194498682</v>
      </c>
      <c r="T1366">
        <f t="shared" si="151"/>
        <v>6.6988828409552477E-11</v>
      </c>
      <c r="V1366">
        <f t="shared" si="152"/>
        <v>0.56014027669208144</v>
      </c>
      <c r="W1366" s="3">
        <f t="shared" si="153"/>
        <v>8.0085877410988786</v>
      </c>
    </row>
    <row r="1367" spans="1:23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9"/>
      <c r="G1367" s="4">
        <v>63.867500202613279</v>
      </c>
      <c r="H1367" s="6">
        <v>10.394854064826461</v>
      </c>
      <c r="I1367" s="5">
        <v>265.76149443981865</v>
      </c>
      <c r="J1367" s="5" cm="1">
        <f t="array" ref="J1367">[2]!PropsSI("H","P",(H1367+1)*100*1000,"T",I1367+273.15,"WATER")/1000</f>
        <v>2973.0759431105739</v>
      </c>
      <c r="K1367" s="5" cm="1">
        <f t="array" ref="K1367">[2]!PropsSI("S","P",(H1367+1)*100*1000,"T",I1367+273.15,"WATER")/1000</f>
        <v>6.9248130915933643</v>
      </c>
      <c r="L1367" s="5" cm="1">
        <f t="array" ref="L1367">[2]!PropsSI("H","P",(H1367+1)*100*1000,"S",E1367*1000,"WATER")/1000</f>
        <v>2831.5302150647835</v>
      </c>
      <c r="O1367">
        <f t="shared" si="147"/>
        <v>8.0612160205520418</v>
      </c>
      <c r="Q1367">
        <f t="shared" si="148"/>
        <v>287.52039491527574</v>
      </c>
      <c r="R1367">
        <f t="shared" si="149"/>
        <v>4743.6522902384822</v>
      </c>
      <c r="S1367">
        <f t="shared" si="150"/>
        <v>8.0612137233205221</v>
      </c>
      <c r="T1367">
        <f t="shared" si="151"/>
        <v>5.277272654996381E-12</v>
      </c>
      <c r="V1367">
        <f t="shared" si="152"/>
        <v>0.56116958871937017</v>
      </c>
      <c r="W1367" s="3">
        <f t="shared" si="153"/>
        <v>8.0612168245892946</v>
      </c>
    </row>
    <row r="1368" spans="1:23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9"/>
      <c r="G1368" s="4">
        <v>64.555670578235635</v>
      </c>
      <c r="H1368" s="6">
        <v>10.387466914424191</v>
      </c>
      <c r="I1368" s="5">
        <v>268.45202838091461</v>
      </c>
      <c r="J1368" s="5" cm="1">
        <f t="array" ref="J1368">[2]!PropsSI("H","P",(H1368+1)*100*1000,"T",I1368+273.15,"WATER")/1000</f>
        <v>2979.0495242980764</v>
      </c>
      <c r="K1368" s="5" cm="1">
        <f t="array" ref="K1368">[2]!PropsSI("S","P",(H1368+1)*100*1000,"T",I1368+273.15,"WATER")/1000</f>
        <v>6.9361585566789854</v>
      </c>
      <c r="L1368" s="5" cm="1">
        <f t="array" ref="L1368">[2]!PropsSI("H","P",(H1368+1)*100*1000,"S",E1368*1000,"WATER")/1000</f>
        <v>2830.9047247316084</v>
      </c>
      <c r="O1368">
        <f t="shared" si="147"/>
        <v>7.3231109735857309</v>
      </c>
      <c r="Q1368">
        <f t="shared" si="148"/>
        <v>287.63173899488805</v>
      </c>
      <c r="R1368">
        <f t="shared" si="149"/>
        <v>4745.4892993953927</v>
      </c>
      <c r="S1368">
        <f t="shared" si="150"/>
        <v>7.323100062003892</v>
      </c>
      <c r="T1368">
        <f t="shared" si="151"/>
        <v>1.1906261822850133E-10</v>
      </c>
      <c r="V1368">
        <f t="shared" si="152"/>
        <v>0.54088845688711751</v>
      </c>
      <c r="W1368" s="3">
        <f t="shared" si="153"/>
        <v>7.3231034758570601</v>
      </c>
    </row>
    <row r="1369" spans="1:23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9"/>
      <c r="G1369" s="4">
        <v>64.239386148889082</v>
      </c>
      <c r="H1369" s="6">
        <v>10.391440703215423</v>
      </c>
      <c r="I1369" s="5">
        <v>266.20044288387214</v>
      </c>
      <c r="J1369" s="5" cm="1">
        <f t="array" ref="J1369">[2]!PropsSI("H","P",(H1369+1)*100*1000,"T",I1369+273.15,"WATER")/1000</f>
        <v>2974.05892684642</v>
      </c>
      <c r="K1369" s="5" cm="1">
        <f t="array" ref="K1369">[2]!PropsSI("S","P",(H1369+1)*100*1000,"T",I1369+273.15,"WATER")/1000</f>
        <v>6.9267696049403389</v>
      </c>
      <c r="L1369" s="5" cm="1">
        <f t="array" ref="L1369">[2]!PropsSI("H","P",(H1369+1)*100*1000,"S",E1369*1000,"WATER")/1000</f>
        <v>2833.6608554802942</v>
      </c>
      <c r="O1369">
        <f t="shared" si="147"/>
        <v>8.0451117783430934</v>
      </c>
      <c r="Q1369">
        <f t="shared" si="148"/>
        <v>285.75313452360177</v>
      </c>
      <c r="R1369">
        <f t="shared" si="149"/>
        <v>4714.4951627697264</v>
      </c>
      <c r="S1369">
        <f t="shared" si="150"/>
        <v>8.0450961568809323</v>
      </c>
      <c r="T1369">
        <f t="shared" si="151"/>
        <v>2.440300800526752E-10</v>
      </c>
      <c r="V1369">
        <f t="shared" si="152"/>
        <v>0.56203569306042933</v>
      </c>
      <c r="W1369" s="3">
        <f t="shared" si="153"/>
        <v>8.0450992643627899</v>
      </c>
    </row>
    <row r="1370" spans="1:23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9"/>
      <c r="G1370" s="4">
        <v>58.997255879478594</v>
      </c>
      <c r="H1370" s="6">
        <v>10.390935949254919</v>
      </c>
      <c r="I1370" s="5">
        <v>269.02672826177059</v>
      </c>
      <c r="J1370" s="5" cm="1">
        <f t="array" ref="J1370">[2]!PropsSI("H","P",(H1370+1)*100*1000,"T",I1370+273.15,"WATER")/1000</f>
        <v>2980.3070235722298</v>
      </c>
      <c r="K1370" s="5" cm="1">
        <f t="array" ref="K1370">[2]!PropsSI("S","P",(H1370+1)*100*1000,"T",I1370+273.15,"WATER")/1000</f>
        <v>6.9383435707948911</v>
      </c>
      <c r="L1370" s="5" cm="1">
        <f t="array" ref="L1370">[2]!PropsSI("H","P",(H1370+1)*100*1000,"S",E1370*1000,"WATER")/1000</f>
        <v>2830.9519310484011</v>
      </c>
      <c r="O1370">
        <f t="shared" si="147"/>
        <v>7.1923468178584757</v>
      </c>
      <c r="Q1370">
        <f t="shared" si="148"/>
        <v>287.59413161457661</v>
      </c>
      <c r="R1370">
        <f t="shared" si="149"/>
        <v>4744.868834416563</v>
      </c>
      <c r="S1370">
        <f t="shared" si="150"/>
        <v>7.1923335572159983</v>
      </c>
      <c r="T1370">
        <f t="shared" si="151"/>
        <v>1.7584463891394337E-10</v>
      </c>
      <c r="V1370">
        <f t="shared" si="152"/>
        <v>0.53707714491795633</v>
      </c>
      <c r="W1370" s="3">
        <f t="shared" si="153"/>
        <v>7.1923370331376475</v>
      </c>
    </row>
    <row r="1371" spans="1:23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9"/>
      <c r="G1371" s="4">
        <v>61.230348437525613</v>
      </c>
      <c r="H1371" s="6">
        <v>10.392890425572512</v>
      </c>
      <c r="I1371" s="5">
        <v>267.32720256176128</v>
      </c>
      <c r="J1371" s="5" cm="1">
        <f t="array" ref="J1371">[2]!PropsSI("H","P",(H1371+1)*100*1000,"T",I1371+273.15,"WATER")/1000</f>
        <v>2976.5462677915962</v>
      </c>
      <c r="K1371" s="5" cm="1">
        <f t="array" ref="K1371">[2]!PropsSI("S","P",(H1371+1)*100*1000,"T",I1371+273.15,"WATER")/1000</f>
        <v>6.9313199223447652</v>
      </c>
      <c r="L1371" s="5" cm="1">
        <f t="array" ref="L1371">[2]!PropsSI("H","P",(H1371+1)*100*1000,"S",E1371*1000,"WATER")/1000</f>
        <v>2831.7359981904156</v>
      </c>
      <c r="O1371">
        <f t="shared" si="147"/>
        <v>7.6261272500305957</v>
      </c>
      <c r="Q1371">
        <f t="shared" si="148"/>
        <v>286.87056100466373</v>
      </c>
      <c r="R1371">
        <f t="shared" si="149"/>
        <v>4732.931012120951</v>
      </c>
      <c r="S1371">
        <f t="shared" si="150"/>
        <v>7.6261156142485547</v>
      </c>
      <c r="T1371">
        <f t="shared" si="151"/>
        <v>1.3539142370559658E-10</v>
      </c>
      <c r="V1371">
        <f t="shared" si="152"/>
        <v>0.55003164115916969</v>
      </c>
      <c r="W1371" s="3">
        <f t="shared" si="153"/>
        <v>7.6261188924560352</v>
      </c>
    </row>
    <row r="1372" spans="1:23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9"/>
      <c r="G1372" s="4">
        <v>60.658495280588568</v>
      </c>
      <c r="H1372" s="6">
        <v>10.392867581846213</v>
      </c>
      <c r="I1372" s="5">
        <v>266.33957531278736</v>
      </c>
      <c r="J1372" s="5" cm="1">
        <f t="array" ref="J1372">[2]!PropsSI("H","P",(H1372+1)*100*1000,"T",I1372+273.15,"WATER")/1000</f>
        <v>2974.3620312275389</v>
      </c>
      <c r="K1372" s="5" cm="1">
        <f t="array" ref="K1372">[2]!PropsSI("S","P",(H1372+1)*100*1000,"T",I1372+273.15,"WATER")/1000</f>
        <v>6.9272758056549613</v>
      </c>
      <c r="L1372" s="5" cm="1">
        <f t="array" ref="L1372">[2]!PropsSI("H","P",(H1372+1)*100*1000,"S",E1372*1000,"WATER")/1000</f>
        <v>2831.4771777387073</v>
      </c>
      <c r="O1372">
        <f t="shared" si="147"/>
        <v>7.7808984783285897</v>
      </c>
      <c r="Q1372">
        <f t="shared" si="148"/>
        <v>286.09934265288962</v>
      </c>
      <c r="R1372">
        <f t="shared" si="149"/>
        <v>4720.2070740443314</v>
      </c>
      <c r="S1372">
        <f t="shared" si="150"/>
        <v>7.7808877455627634</v>
      </c>
      <c r="T1372">
        <f t="shared" si="151"/>
        <v>1.1519226228229095E-10</v>
      </c>
      <c r="V1372">
        <f t="shared" si="152"/>
        <v>0.55481766984383496</v>
      </c>
      <c r="W1372" s="3">
        <f t="shared" si="153"/>
        <v>7.7808909585624235</v>
      </c>
    </row>
    <row r="1373" spans="1:23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9"/>
      <c r="G1373" s="4">
        <v>60.589133772180304</v>
      </c>
      <c r="H1373" s="6">
        <v>10.386340732010742</v>
      </c>
      <c r="I1373" s="5">
        <v>265.62452084555434</v>
      </c>
      <c r="J1373" s="5" cm="1">
        <f t="array" ref="J1373">[2]!PropsSI("H","P",(H1373+1)*100*1000,"T",I1373+273.15,"WATER")/1000</f>
        <v>2972.8012454441114</v>
      </c>
      <c r="K1373" s="5" cm="1">
        <f t="array" ref="K1373">[2]!PropsSI("S","P",(H1373+1)*100*1000,"T",I1373+273.15,"WATER")/1000</f>
        <v>6.9246356623530021</v>
      </c>
      <c r="L1373" s="5" cm="1">
        <f t="array" ref="L1373">[2]!PropsSI("H","P",(H1373+1)*100*1000,"S",E1373*1000,"WATER")/1000</f>
        <v>2830.6177937590319</v>
      </c>
      <c r="O1373">
        <f t="shared" si="147"/>
        <v>7.8295567752616178</v>
      </c>
      <c r="Q1373">
        <f t="shared" si="148"/>
        <v>285.71348668958916</v>
      </c>
      <c r="R1373">
        <f t="shared" si="149"/>
        <v>4713.8410333864094</v>
      </c>
      <c r="S1373">
        <f t="shared" si="150"/>
        <v>7.8295490881034215</v>
      </c>
      <c r="T1373">
        <f t="shared" si="151"/>
        <v>5.9092401133594732E-11</v>
      </c>
      <c r="V1373">
        <f t="shared" si="152"/>
        <v>0.55640474666942652</v>
      </c>
      <c r="W1373" s="3">
        <f t="shared" si="153"/>
        <v>7.8295522811340188</v>
      </c>
    </row>
    <row r="1374" spans="1:23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9"/>
      <c r="G1374" s="4">
        <v>59.503485501023086</v>
      </c>
      <c r="H1374" s="6">
        <v>10.385946769545608</v>
      </c>
      <c r="I1374" s="5">
        <v>268.31418339595007</v>
      </c>
      <c r="J1374" s="5" cm="1">
        <f t="array" ref="J1374">[2]!PropsSI("H","P",(H1374+1)*100*1000,"T",I1374+273.15,"WATER")/1000</f>
        <v>2978.7500903861173</v>
      </c>
      <c r="K1374" s="5" cm="1">
        <f t="array" ref="K1374">[2]!PropsSI("S","P",(H1374+1)*100*1000,"T",I1374+273.15,"WATER")/1000</f>
        <v>6.9356650336821906</v>
      </c>
      <c r="L1374" s="5" cm="1">
        <f t="array" ref="L1374">[2]!PropsSI("H","P",(H1374+1)*100*1000,"S",E1374*1000,"WATER")/1000</f>
        <v>2831.5440892934253</v>
      </c>
      <c r="O1374">
        <f t="shared" si="147"/>
        <v>7.4555771117402543</v>
      </c>
      <c r="Q1374">
        <f t="shared" si="148"/>
        <v>288.01791481205328</v>
      </c>
      <c r="R1374">
        <f t="shared" si="149"/>
        <v>4751.8606171590245</v>
      </c>
      <c r="S1374">
        <f t="shared" si="150"/>
        <v>7.4555670262564027</v>
      </c>
      <c r="T1374">
        <f t="shared" si="151"/>
        <v>1.017169845212565E-10</v>
      </c>
      <c r="V1374">
        <f t="shared" si="152"/>
        <v>0.54440953362563438</v>
      </c>
      <c r="W1374" s="3">
        <f t="shared" si="153"/>
        <v>7.4555703794539081</v>
      </c>
    </row>
    <row r="1375" spans="1:23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9"/>
      <c r="G1375" s="4">
        <v>57.797757146633096</v>
      </c>
      <c r="H1375" s="6">
        <v>10.388158520249462</v>
      </c>
      <c r="I1375" s="5">
        <v>268.84337586388415</v>
      </c>
      <c r="J1375" s="5" cm="1">
        <f t="array" ref="J1375">[2]!PropsSI("H","P",(H1375+1)*100*1000,"T",I1375+273.15,"WATER")/1000</f>
        <v>2979.9113643932028</v>
      </c>
      <c r="K1375" s="5" cm="1">
        <f t="array" ref="K1375">[2]!PropsSI("S","P",(H1375+1)*100*1000,"T",I1375+273.15,"WATER")/1000</f>
        <v>6.9377222308440212</v>
      </c>
      <c r="L1375" s="5" cm="1">
        <f t="array" ref="L1375">[2]!PropsSI("H","P",(H1375+1)*100*1000,"S",E1375*1000,"WATER")/1000</f>
        <v>2829.6663109988917</v>
      </c>
      <c r="O1375">
        <f t="shared" si="147"/>
        <v>7.112304490438877</v>
      </c>
      <c r="Q1375">
        <f t="shared" si="148"/>
        <v>287.74924796005274</v>
      </c>
      <c r="R1375">
        <f t="shared" si="149"/>
        <v>4747.4280198534352</v>
      </c>
      <c r="S1375">
        <f t="shared" si="150"/>
        <v>7.1122954386958765</v>
      </c>
      <c r="T1375">
        <f t="shared" si="151"/>
        <v>8.1934051346677483E-11</v>
      </c>
      <c r="V1375">
        <f t="shared" si="152"/>
        <v>0.53456976177859372</v>
      </c>
      <c r="W1375" s="3">
        <f t="shared" si="153"/>
        <v>7.112298953733724</v>
      </c>
    </row>
    <row r="1376" spans="1:23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9"/>
      <c r="G1376" s="4">
        <v>58.604978666759678</v>
      </c>
      <c r="H1376" s="6">
        <v>10.387421515756039</v>
      </c>
      <c r="I1376" s="5">
        <v>266.42088448029131</v>
      </c>
      <c r="J1376" s="5" cm="1">
        <f t="array" ref="J1376">[2]!PropsSI("H","P",(H1376+1)*100*1000,"T",I1376+273.15,"WATER")/1000</f>
        <v>2974.5600998529944</v>
      </c>
      <c r="K1376" s="5" cm="1">
        <f t="array" ref="K1376">[2]!PropsSI("S","P",(H1376+1)*100*1000,"T",I1376+273.15,"WATER")/1000</f>
        <v>6.9278555862573334</v>
      </c>
      <c r="L1376" s="5" cm="1">
        <f t="array" ref="L1376">[2]!PropsSI("H","P",(H1376+1)*100*1000,"S",E1376*1000,"WATER")/1000</f>
        <v>2828.8567645899079</v>
      </c>
      <c r="O1376">
        <f t="shared" si="147"/>
        <v>7.5195122316705811</v>
      </c>
      <c r="Q1376">
        <f t="shared" si="148"/>
        <v>286.78599835250526</v>
      </c>
      <c r="R1376">
        <f t="shared" si="149"/>
        <v>4731.5358560705481</v>
      </c>
      <c r="S1376">
        <f t="shared" si="150"/>
        <v>7.5195107859888664</v>
      </c>
      <c r="T1376">
        <f t="shared" si="151"/>
        <v>2.089995620462372E-12</v>
      </c>
      <c r="V1376">
        <f t="shared" si="152"/>
        <v>0.5471231258675896</v>
      </c>
      <c r="W1376" s="3">
        <f t="shared" si="153"/>
        <v>7.5195141106717696</v>
      </c>
    </row>
    <row r="1377" spans="1:23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9"/>
      <c r="G1377" s="4">
        <v>60.497501729329429</v>
      </c>
      <c r="H1377" s="6">
        <v>10.385324758838868</v>
      </c>
      <c r="I1377" s="5">
        <v>264.45107085693212</v>
      </c>
      <c r="J1377" s="5" cm="1">
        <f t="array" ref="J1377">[2]!PropsSI("H","P",(H1377+1)*100*1000,"T",I1377+273.15,"WATER")/1000</f>
        <v>2970.2053320284908</v>
      </c>
      <c r="K1377" s="5" cm="1">
        <f t="array" ref="K1377">[2]!PropsSI("S","P",(H1377+1)*100*1000,"T",I1377+273.15,"WATER")/1000</f>
        <v>6.9198518986714674</v>
      </c>
      <c r="L1377" s="5" cm="1">
        <f t="array" ref="L1377">[2]!PropsSI("H","P",(H1377+1)*100*1000,"S",E1377*1000,"WATER")/1000</f>
        <v>2829.214978858171</v>
      </c>
      <c r="O1377">
        <f t="shared" si="147"/>
        <v>7.9807104824732233</v>
      </c>
      <c r="Q1377">
        <f t="shared" si="148"/>
        <v>285.83079856328931</v>
      </c>
      <c r="R1377">
        <f t="shared" si="149"/>
        <v>4715.7765021329442</v>
      </c>
      <c r="S1377">
        <f t="shared" si="150"/>
        <v>7.9807119128491335</v>
      </c>
      <c r="T1377">
        <f t="shared" si="151"/>
        <v>2.0459752443683922E-12</v>
      </c>
      <c r="V1377">
        <f t="shared" si="152"/>
        <v>0.56030760303696836</v>
      </c>
      <c r="W1377" s="3">
        <f t="shared" si="153"/>
        <v>7.9807150454005225</v>
      </c>
    </row>
    <row r="1378" spans="1:23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9"/>
      <c r="G1378" s="4">
        <v>60.813412184480036</v>
      </c>
      <c r="H1378" s="6">
        <v>10.386341891818576</v>
      </c>
      <c r="I1378" s="5">
        <v>265.3003699606661</v>
      </c>
      <c r="J1378" s="5" cm="1">
        <f t="array" ref="J1378">[2]!PropsSI("H","P",(H1378+1)*100*1000,"T",I1378+273.15,"WATER")/1000</f>
        <v>2972.083485313015</v>
      </c>
      <c r="K1378" s="5" cm="1">
        <f t="array" ref="K1378">[2]!PropsSI("S","P",(H1378+1)*100*1000,"T",I1378+273.15,"WATER")/1000</f>
        <v>6.9233030073701167</v>
      </c>
      <c r="L1378" s="5" cm="1">
        <f t="array" ref="L1378">[2]!PropsSI("H","P",(H1378+1)*100*1000,"S",E1378*1000,"WATER")/1000</f>
        <v>2830.1462948525264</v>
      </c>
      <c r="O1378">
        <f t="shared" si="147"/>
        <v>7.9497348868572546</v>
      </c>
      <c r="Q1378">
        <f t="shared" si="148"/>
        <v>286.77433642214282</v>
      </c>
      <c r="R1378">
        <f t="shared" si="149"/>
        <v>4731.3434518319254</v>
      </c>
      <c r="S1378">
        <f t="shared" si="150"/>
        <v>7.9497343787446724</v>
      </c>
      <c r="T1378">
        <f t="shared" si="151"/>
        <v>2.5817839622195292E-13</v>
      </c>
      <c r="V1378">
        <f t="shared" si="152"/>
        <v>0.55881116241111928</v>
      </c>
      <c r="W1378" s="3">
        <f t="shared" si="153"/>
        <v>7.9497375235025878</v>
      </c>
    </row>
    <row r="1379" spans="1:23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9"/>
      <c r="G1379" s="4">
        <v>61.310112968786022</v>
      </c>
      <c r="H1379" s="6">
        <v>10.381102860692204</v>
      </c>
      <c r="I1379" s="5">
        <v>262.01778759245178</v>
      </c>
      <c r="J1379" s="5" cm="1">
        <f t="array" ref="J1379">[2]!PropsSI("H","P",(H1379+1)*100*1000,"T",I1379+273.15,"WATER")/1000</f>
        <v>2964.8206795890869</v>
      </c>
      <c r="K1379" s="5" cm="1">
        <f t="array" ref="K1379">[2]!PropsSI("S","P",(H1379+1)*100*1000,"T",I1379+273.15,"WATER")/1000</f>
        <v>6.9099778929351574</v>
      </c>
      <c r="L1379" s="5" cm="1">
        <f t="array" ref="L1379">[2]!PropsSI("H","P",(H1379+1)*100*1000,"S",E1379*1000,"WATER")/1000</f>
        <v>2828.8628197390503</v>
      </c>
      <c r="O1379">
        <f t="shared" si="147"/>
        <v>8.5578434259334948</v>
      </c>
      <c r="Q1379">
        <f t="shared" si="148"/>
        <v>285.24055500134079</v>
      </c>
      <c r="R1379">
        <f t="shared" si="149"/>
        <v>4706.0383747724118</v>
      </c>
      <c r="S1379">
        <f t="shared" si="150"/>
        <v>8.5578539067159198</v>
      </c>
      <c r="T1379">
        <f t="shared" si="151"/>
        <v>1.0984680024120706E-10</v>
      </c>
      <c r="V1379">
        <f t="shared" si="152"/>
        <v>0.57512456937189005</v>
      </c>
      <c r="W1379" s="3">
        <f t="shared" si="153"/>
        <v>8.5578568280080738</v>
      </c>
    </row>
    <row r="1380" spans="1:23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9"/>
      <c r="G1380" s="4">
        <v>64.298890248856424</v>
      </c>
      <c r="H1380" s="6">
        <v>10.384067376358686</v>
      </c>
      <c r="I1380" s="5">
        <v>263.96643432538144</v>
      </c>
      <c r="J1380" s="5" cm="1">
        <f t="array" ref="J1380">[2]!PropsSI("H","P",(H1380+1)*100*1000,"T",I1380+273.15,"WATER")/1000</f>
        <v>2969.1352472131248</v>
      </c>
      <c r="K1380" s="5" cm="1">
        <f t="array" ref="K1380">[2]!PropsSI("S","P",(H1380+1)*100*1000,"T",I1380+273.15,"WATER")/1000</f>
        <v>6.9179096129140394</v>
      </c>
      <c r="L1380" s="5" cm="1">
        <f t="array" ref="L1380">[2]!PropsSI("H","P",(H1380+1)*100*1000,"S",E1380*1000,"WATER")/1000</f>
        <v>2839.8628776652008</v>
      </c>
      <c r="O1380">
        <f t="shared" si="147"/>
        <v>9.5008568458732334</v>
      </c>
      <c r="Q1380">
        <f t="shared" si="148"/>
        <v>285.28857310113773</v>
      </c>
      <c r="R1380">
        <f t="shared" si="149"/>
        <v>4706.8306009000289</v>
      </c>
      <c r="S1380">
        <f t="shared" si="150"/>
        <v>9.5008472230798393</v>
      </c>
      <c r="T1380">
        <f t="shared" si="151"/>
        <v>9.2598152705825063E-11</v>
      </c>
      <c r="V1380">
        <f t="shared" si="152"/>
        <v>0.59608507194376326</v>
      </c>
      <c r="W1380" s="3">
        <f t="shared" si="153"/>
        <v>9.5008498544233912</v>
      </c>
    </row>
    <row r="1381" spans="1:23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9"/>
      <c r="G1381" s="4">
        <v>62.119809520833762</v>
      </c>
      <c r="H1381" s="6">
        <v>10.384291206231479</v>
      </c>
      <c r="I1381" s="5">
        <v>262.67450050354955</v>
      </c>
      <c r="J1381" s="5" cm="1">
        <f t="array" ref="J1381">[2]!PropsSI("H","P",(H1381+1)*100*1000,"T",I1381+273.15,"WATER")/1000</f>
        <v>2966.2681038455107</v>
      </c>
      <c r="K1381" s="5" cm="1">
        <f t="array" ref="K1381">[2]!PropsSI("S","P",(H1381+1)*100*1000,"T",I1381+273.15,"WATER")/1000</f>
        <v>6.9125564146787868</v>
      </c>
      <c r="L1381" s="5" cm="1">
        <f t="array" ref="L1381">[2]!PropsSI("H","P",(H1381+1)*100*1000,"S",E1381*1000,"WATER")/1000</f>
        <v>2834.9084335041125</v>
      </c>
      <c r="O1381">
        <f t="shared" si="147"/>
        <v>9.1968405551526615</v>
      </c>
      <c r="Q1381">
        <f t="shared" si="148"/>
        <v>285.31874107959084</v>
      </c>
      <c r="R1381">
        <f t="shared" si="149"/>
        <v>4707.3283269835056</v>
      </c>
      <c r="S1381">
        <f t="shared" si="150"/>
        <v>9.1968350397697396</v>
      </c>
      <c r="T1381">
        <f t="shared" si="151"/>
        <v>3.0419448775493723E-11</v>
      </c>
      <c r="V1381">
        <f t="shared" si="152"/>
        <v>0.58960664235994398</v>
      </c>
      <c r="W1381" s="3">
        <f t="shared" si="153"/>
        <v>9.1968377580953913</v>
      </c>
    </row>
    <row r="1382" spans="1:23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9"/>
      <c r="G1382" s="4">
        <v>62.826366447368216</v>
      </c>
      <c r="H1382" s="6">
        <v>10.38641897754373</v>
      </c>
      <c r="I1382" s="5">
        <v>263.14183420956806</v>
      </c>
      <c r="J1382" s="5" cm="1">
        <f t="array" ref="J1382">[2]!PropsSI("H","P",(H1382+1)*100*1000,"T",I1382+273.15,"WATER")/1000</f>
        <v>2967.2981070434562</v>
      </c>
      <c r="K1382" s="5" cm="1">
        <f t="array" ref="K1382">[2]!PropsSI("S","P",(H1382+1)*100*1000,"T",I1382+273.15,"WATER")/1000</f>
        <v>6.9143948151598291</v>
      </c>
      <c r="L1382" s="5" cm="1">
        <f t="array" ref="L1382">[2]!PropsSI("H","P",(H1382+1)*100*1000,"S",E1382*1000,"WATER")/1000</f>
        <v>2836.4141942282367</v>
      </c>
      <c r="O1382">
        <f t="shared" si="147"/>
        <v>9.2050869543485145</v>
      </c>
      <c r="Q1382">
        <f t="shared" si="148"/>
        <v>284.70678066879589</v>
      </c>
      <c r="R1382">
        <f t="shared" si="149"/>
        <v>4697.2319044147407</v>
      </c>
      <c r="S1382">
        <f t="shared" si="150"/>
        <v>9.2050754251422564</v>
      </c>
      <c r="T1382">
        <f t="shared" si="151"/>
        <v>1.3292259694254565E-10</v>
      </c>
      <c r="V1382">
        <f t="shared" si="152"/>
        <v>0.59021408979515921</v>
      </c>
      <c r="W1382" s="3">
        <f t="shared" si="153"/>
        <v>9.2050781410344644</v>
      </c>
    </row>
    <row r="1383" spans="1:23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9"/>
      <c r="G1383" s="4">
        <v>64.48305133095198</v>
      </c>
      <c r="H1383" s="6">
        <v>10.386854310696718</v>
      </c>
      <c r="I1383" s="5">
        <v>262.44802103503184</v>
      </c>
      <c r="J1383" s="5" cm="1">
        <f t="array" ref="J1383">[2]!PropsSI("H","P",(H1383+1)*100*1000,"T",I1383+273.15,"WATER")/1000</f>
        <v>2965.7564479935422</v>
      </c>
      <c r="K1383" s="5" cm="1">
        <f t="array" ref="K1383">[2]!PropsSI("S","P",(H1383+1)*100*1000,"T",I1383+273.15,"WATER")/1000</f>
        <v>6.9115013025787038</v>
      </c>
      <c r="L1383" s="5" cm="1">
        <f t="array" ref="L1383">[2]!PropsSI("H","P",(H1383+1)*100*1000,"S",E1383*1000,"WATER")/1000</f>
        <v>2835.2942493721803</v>
      </c>
      <c r="O1383">
        <f t="shared" si="147"/>
        <v>9.3500792977850224</v>
      </c>
      <c r="Q1383">
        <f t="shared" si="148"/>
        <v>285.54755777274113</v>
      </c>
      <c r="R1383">
        <f t="shared" si="149"/>
        <v>4711.1034568515179</v>
      </c>
      <c r="S1383">
        <f t="shared" si="150"/>
        <v>9.3500755772821762</v>
      </c>
      <c r="T1383">
        <f t="shared" si="151"/>
        <v>1.3842141428950436E-11</v>
      </c>
      <c r="V1383">
        <f t="shared" si="152"/>
        <v>0.59273712861100381</v>
      </c>
      <c r="W1383" s="3">
        <f t="shared" si="153"/>
        <v>9.3500782510565905</v>
      </c>
    </row>
    <row r="1384" spans="1:23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9"/>
      <c r="G1384" s="4">
        <v>70.871904932655653</v>
      </c>
      <c r="H1384" s="6">
        <v>10.387736685939567</v>
      </c>
      <c r="I1384" s="5">
        <v>261.99563418026344</v>
      </c>
      <c r="J1384" s="5" cm="1">
        <f t="array" ref="J1384">[2]!PropsSI("H","P",(H1384+1)*100*1000,"T",I1384+273.15,"WATER")/1000</f>
        <v>2964.7486076624928</v>
      </c>
      <c r="K1384" s="5" cm="1">
        <f t="array" ref="K1384">[2]!PropsSI("S","P",(H1384+1)*100*1000,"T",I1384+273.15,"WATER")/1000</f>
        <v>6.909584374603579</v>
      </c>
      <c r="L1384" s="5" cm="1">
        <f t="array" ref="L1384">[2]!PropsSI("H","P",(H1384+1)*100*1000,"S",E1384*1000,"WATER")/1000</f>
        <v>2838.3066093515886</v>
      </c>
      <c r="O1384">
        <f t="shared" si="147"/>
        <v>10.003423001256582</v>
      </c>
      <c r="Q1384">
        <f t="shared" si="148"/>
        <v>285.89256895582622</v>
      </c>
      <c r="R1384">
        <f t="shared" si="149"/>
        <v>4716.7956203214571</v>
      </c>
      <c r="S1384">
        <f t="shared" si="150"/>
        <v>10.003423194659645</v>
      </c>
      <c r="T1384">
        <f t="shared" si="151"/>
        <v>3.7404744566573182E-14</v>
      </c>
      <c r="V1384">
        <f t="shared" si="152"/>
        <v>0.60576328720524841</v>
      </c>
      <c r="W1384" s="3">
        <f t="shared" si="153"/>
        <v>10.003425693803514</v>
      </c>
    </row>
    <row r="1385" spans="1:23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9"/>
      <c r="G1385" s="4">
        <v>72.988654310486581</v>
      </c>
      <c r="H1385" s="6">
        <v>10.390428011132295</v>
      </c>
      <c r="I1385" s="5">
        <v>263.27486647420767</v>
      </c>
      <c r="J1385" s="5" cm="1">
        <f t="array" ref="J1385">[2]!PropsSI("H","P",(H1385+1)*100*1000,"T",I1385+273.15,"WATER")/1000</f>
        <v>2967.5796163828763</v>
      </c>
      <c r="K1385" s="5" cm="1">
        <f t="array" ref="K1385">[2]!PropsSI("S","P",(H1385+1)*100*1000,"T",I1385+273.15,"WATER")/1000</f>
        <v>6.9147632402647679</v>
      </c>
      <c r="L1385" s="5" cm="1">
        <f t="array" ref="L1385">[2]!PropsSI("H","P",(H1385+1)*100*1000,"S",E1385*1000,"WATER")/1000</f>
        <v>2841.1714015550538</v>
      </c>
      <c r="O1385">
        <f t="shared" si="147"/>
        <v>10.183698973413071</v>
      </c>
      <c r="Q1385">
        <f t="shared" si="148"/>
        <v>287.53150128328969</v>
      </c>
      <c r="R1385">
        <f t="shared" si="149"/>
        <v>4743.83552853739</v>
      </c>
      <c r="S1385">
        <f t="shared" si="150"/>
        <v>10.183707648313655</v>
      </c>
      <c r="T1385">
        <f t="shared" si="151"/>
        <v>7.5253900151612204E-11</v>
      </c>
      <c r="V1385">
        <f t="shared" si="152"/>
        <v>0.60811515117113413</v>
      </c>
      <c r="W1385" s="3">
        <f t="shared" si="153"/>
        <v>10.183710103214644</v>
      </c>
    </row>
    <row r="1386" spans="1:23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9"/>
      <c r="G1386" s="4">
        <v>69.846716313365576</v>
      </c>
      <c r="H1386" s="6">
        <v>10.389637857437629</v>
      </c>
      <c r="I1386" s="5">
        <v>263.40948435740791</v>
      </c>
      <c r="J1386" s="5" cm="1">
        <f t="array" ref="J1386">[2]!PropsSI("H","P",(H1386+1)*100*1000,"T",I1386+273.15,"WATER")/1000</f>
        <v>2967.8809986850988</v>
      </c>
      <c r="K1386" s="5" cm="1">
        <f t="array" ref="K1386">[2]!PropsSI("S","P",(H1386+1)*100*1000,"T",I1386+273.15,"WATER")/1000</f>
        <v>6.9153558324811026</v>
      </c>
      <c r="L1386" s="5" cm="1">
        <f t="array" ref="L1386">[2]!PropsSI("H","P",(H1386+1)*100*1000,"S",E1386*1000,"WATER")/1000</f>
        <v>2840.5228538853326</v>
      </c>
      <c r="O1386">
        <f t="shared" si="147"/>
        <v>9.8525017260858707</v>
      </c>
      <c r="Q1386">
        <f t="shared" si="148"/>
        <v>285.84325558922308</v>
      </c>
      <c r="R1386">
        <f t="shared" si="149"/>
        <v>4715.9820242477072</v>
      </c>
      <c r="S1386">
        <f t="shared" si="150"/>
        <v>9.8524985649526258</v>
      </c>
      <c r="T1386">
        <f t="shared" si="151"/>
        <v>9.992763392292591E-12</v>
      </c>
      <c r="V1386">
        <f t="shared" si="152"/>
        <v>0.60283830546016082</v>
      </c>
      <c r="W1386" s="3">
        <f t="shared" si="153"/>
        <v>9.8525011023793905</v>
      </c>
    </row>
    <row r="1387" spans="1:23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9"/>
      <c r="G1387" s="4">
        <v>69.611035118138062</v>
      </c>
      <c r="H1387" s="6">
        <v>10.391747778664955</v>
      </c>
      <c r="I1387" s="5">
        <v>262.77781881339706</v>
      </c>
      <c r="J1387" s="5" cm="1">
        <f t="array" ref="J1387">[2]!PropsSI("H","P",(H1387+1)*100*1000,"T",I1387+273.15,"WATER")/1000</f>
        <v>2966.4719182637314</v>
      </c>
      <c r="K1387" s="5" cm="1">
        <f t="array" ref="K1387">[2]!PropsSI("S","P",(H1387+1)*100*1000,"T",I1387+273.15,"WATER")/1000</f>
        <v>6.9126458382945346</v>
      </c>
      <c r="L1387" s="5" cm="1">
        <f t="array" ref="L1387">[2]!PropsSI("H","P",(H1387+1)*100*1000,"S",E1387*1000,"WATER")/1000</f>
        <v>2838.2794352200967</v>
      </c>
      <c r="O1387">
        <f t="shared" si="147"/>
        <v>9.7669758613249904</v>
      </c>
      <c r="Q1387">
        <f t="shared" si="148"/>
        <v>286.27470527984826</v>
      </c>
      <c r="R1387">
        <f t="shared" si="149"/>
        <v>4723.1002925488474</v>
      </c>
      <c r="S1387">
        <f t="shared" si="150"/>
        <v>9.7669746814926697</v>
      </c>
      <c r="T1387">
        <f t="shared" si="151"/>
        <v>1.3920043050395068E-12</v>
      </c>
      <c r="V1387">
        <f t="shared" si="152"/>
        <v>0.60083893683250833</v>
      </c>
      <c r="W1387" s="3">
        <f t="shared" si="153"/>
        <v>9.7669772411382372</v>
      </c>
    </row>
    <row r="1388" spans="1:23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9"/>
      <c r="G1388" s="4">
        <v>69.324215802470761</v>
      </c>
      <c r="H1388" s="6">
        <v>10.39163803209968</v>
      </c>
      <c r="I1388" s="5">
        <v>259.64770825547896</v>
      </c>
      <c r="J1388" s="5" cm="1">
        <f t="array" ref="J1388">[2]!PropsSI("H","P",(H1388+1)*100*1000,"T",I1388+273.15,"WATER")/1000</f>
        <v>2959.5125691717039</v>
      </c>
      <c r="K1388" s="5" cm="1">
        <f t="array" ref="K1388">[2]!PropsSI("S","P",(H1388+1)*100*1000,"T",I1388+273.15,"WATER")/1000</f>
        <v>6.8996264178206719</v>
      </c>
      <c r="L1388" s="5" cm="1">
        <f t="array" ref="L1388">[2]!PropsSI("H","P",(H1388+1)*100*1000,"S",E1388*1000,"WATER")/1000</f>
        <v>2831.0247348787439</v>
      </c>
      <c r="O1388">
        <f t="shared" si="147"/>
        <v>9.7706822162425269</v>
      </c>
      <c r="Q1388">
        <f t="shared" si="148"/>
        <v>286.75234833355103</v>
      </c>
      <c r="R1388">
        <f t="shared" si="149"/>
        <v>4730.9806815775319</v>
      </c>
      <c r="S1388">
        <f t="shared" si="150"/>
        <v>9.7707055058154459</v>
      </c>
      <c r="T1388">
        <f t="shared" si="151"/>
        <v>5.4240420675328223E-10</v>
      </c>
      <c r="V1388">
        <f t="shared" si="152"/>
        <v>0.60058569004404949</v>
      </c>
      <c r="W1388" s="3">
        <f t="shared" si="153"/>
        <v>9.7707080644836442</v>
      </c>
    </row>
    <row r="1389" spans="1:23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9"/>
      <c r="G1389" s="4">
        <v>68.971644998101667</v>
      </c>
      <c r="H1389" s="6">
        <v>10.390184431178596</v>
      </c>
      <c r="I1389" s="5">
        <v>258.55399507875518</v>
      </c>
      <c r="J1389" s="5" cm="1">
        <f t="array" ref="J1389">[2]!PropsSI("H","P",(H1389+1)*100*1000,"T",I1389+273.15,"WATER")/1000</f>
        <v>2957.0806118779042</v>
      </c>
      <c r="K1389" s="5" cm="1">
        <f t="array" ref="K1389">[2]!PropsSI("S","P",(H1389+1)*100*1000,"T",I1389+273.15,"WATER")/1000</f>
        <v>6.8951138539727266</v>
      </c>
      <c r="L1389" s="5" cm="1">
        <f t="array" ref="L1389">[2]!PropsSI("H","P",(H1389+1)*100*1000,"S",E1389*1000,"WATER")/1000</f>
        <v>2830.4641663765492</v>
      </c>
      <c r="O1389">
        <f t="shared" si="147"/>
        <v>9.7665151249147382</v>
      </c>
      <c r="Q1389">
        <f t="shared" si="148"/>
        <v>283.90449110795822</v>
      </c>
      <c r="R1389">
        <f t="shared" si="149"/>
        <v>4683.9953383136708</v>
      </c>
      <c r="S1389">
        <f t="shared" si="150"/>
        <v>9.7665299889511559</v>
      </c>
      <c r="T1389">
        <f t="shared" si="151"/>
        <v>2.2093957862687554E-10</v>
      </c>
      <c r="V1389">
        <f t="shared" si="152"/>
        <v>0.60245490033804017</v>
      </c>
      <c r="W1389" s="3">
        <f t="shared" si="153"/>
        <v>9.7665325487132684</v>
      </c>
    </row>
    <row r="1390" spans="1:23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9"/>
      <c r="G1390" s="4">
        <v>73.937030841680198</v>
      </c>
      <c r="H1390" s="6">
        <v>10.391976948473856</v>
      </c>
      <c r="I1390" s="5">
        <v>260.7992946149127</v>
      </c>
      <c r="J1390" s="5" cm="1">
        <f t="array" ref="J1390">[2]!PropsSI("H","P",(H1390+1)*100*1000,"T",I1390+273.15,"WATER")/1000</f>
        <v>2962.074464497538</v>
      </c>
      <c r="K1390" s="5" cm="1">
        <f t="array" ref="K1390">[2]!PropsSI("S","P",(H1390+1)*100*1000,"T",I1390+273.15,"WATER")/1000</f>
        <v>6.9044164048488383</v>
      </c>
      <c r="L1390" s="5" cm="1">
        <f t="array" ref="L1390">[2]!PropsSI("H","P",(H1390+1)*100*1000,"S",E1390*1000,"WATER")/1000</f>
        <v>2837.7307362001266</v>
      </c>
      <c r="O1390">
        <f t="shared" si="147"/>
        <v>10.181313837539104</v>
      </c>
      <c r="Q1390">
        <f t="shared" si="148"/>
        <v>284.35684718193022</v>
      </c>
      <c r="R1390">
        <f t="shared" si="149"/>
        <v>4691.4585303662989</v>
      </c>
      <c r="S1390">
        <f t="shared" si="150"/>
        <v>10.181310071525665</v>
      </c>
      <c r="T1390">
        <f t="shared" si="151"/>
        <v>1.4182857221804279E-11</v>
      </c>
      <c r="V1390">
        <f t="shared" si="152"/>
        <v>0.61021174253223087</v>
      </c>
      <c r="W1390" s="3">
        <f t="shared" si="153"/>
        <v>10.181312527004753</v>
      </c>
    </row>
    <row r="1391" spans="1:23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9"/>
      <c r="G1391" s="4">
        <v>75.175417925701055</v>
      </c>
      <c r="H1391" s="6">
        <v>10.391141367192098</v>
      </c>
      <c r="I1391" s="5">
        <v>264.29267561896836</v>
      </c>
      <c r="J1391" s="5" cm="1">
        <f t="array" ref="J1391">[2]!PropsSI("H","P",(H1391+1)*100*1000,"T",I1391+273.15,"WATER")/1000</f>
        <v>2969.8345451660516</v>
      </c>
      <c r="K1391" s="5" cm="1">
        <f t="array" ref="K1391">[2]!PropsSI("S","P",(H1391+1)*100*1000,"T",I1391+273.15,"WATER")/1000</f>
        <v>6.9189350494022976</v>
      </c>
      <c r="L1391" s="5" cm="1">
        <f t="array" ref="L1391">[2]!PropsSI("H","P",(H1391+1)*100*1000,"S",E1391*1000,"WATER")/1000</f>
        <v>2844.5404969127103</v>
      </c>
      <c r="O1391">
        <f t="shared" si="147"/>
        <v>10.398426854788525</v>
      </c>
      <c r="Q1391">
        <f t="shared" si="148"/>
        <v>287.81053547056848</v>
      </c>
      <c r="R1391">
        <f t="shared" si="149"/>
        <v>4748.4391712178694</v>
      </c>
      <c r="S1391">
        <f t="shared" si="150"/>
        <v>10.398444123033316</v>
      </c>
      <c r="T1391">
        <f t="shared" si="151"/>
        <v>2.9819227817654492E-10</v>
      </c>
      <c r="V1391">
        <f t="shared" si="152"/>
        <v>0.61194582068175063</v>
      </c>
      <c r="W1391" s="3">
        <f t="shared" si="153"/>
        <v>10.398446527238592</v>
      </c>
    </row>
    <row r="1392" spans="1:23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9"/>
      <c r="G1392" s="4">
        <v>73.908787031591785</v>
      </c>
      <c r="H1392" s="6">
        <v>10.392292856796626</v>
      </c>
      <c r="I1392" s="5">
        <v>261.8994135777931</v>
      </c>
      <c r="J1392" s="5" cm="1">
        <f t="array" ref="J1392">[2]!PropsSI("H","P",(H1392+1)*100*1000,"T",I1392+273.15,"WATER")/1000</f>
        <v>2964.5191189182101</v>
      </c>
      <c r="K1392" s="5" cm="1">
        <f t="array" ref="K1392">[2]!PropsSI("S","P",(H1392+1)*100*1000,"T",I1392+273.15,"WATER")/1000</f>
        <v>6.9089778197089293</v>
      </c>
      <c r="L1392" s="5" cm="1">
        <f t="array" ref="L1392">[2]!PropsSI("H","P",(H1392+1)*100*1000,"S",E1392*1000,"WATER")/1000</f>
        <v>2837.3412981426409</v>
      </c>
      <c r="O1392">
        <f t="shared" si="147"/>
        <v>10.181896220370387</v>
      </c>
      <c r="Q1392">
        <f t="shared" si="148"/>
        <v>288.68583461929217</v>
      </c>
      <c r="R1392">
        <f t="shared" si="149"/>
        <v>4762.8802852567896</v>
      </c>
      <c r="S1392">
        <f t="shared" si="150"/>
        <v>10.18191221063249</v>
      </c>
      <c r="T1392">
        <f t="shared" si="151"/>
        <v>2.5568848211818303E-10</v>
      </c>
      <c r="V1392">
        <f t="shared" si="152"/>
        <v>0.60730576162573924</v>
      </c>
      <c r="W1392" s="3">
        <f t="shared" si="153"/>
        <v>10.181914665966366</v>
      </c>
    </row>
    <row r="1393" spans="1:23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9"/>
      <c r="G1393" s="4">
        <v>70.606901698667073</v>
      </c>
      <c r="H1393" s="6">
        <v>10.393803002751806</v>
      </c>
      <c r="I1393" s="5">
        <v>262.8100657092765</v>
      </c>
      <c r="J1393" s="5" cm="1">
        <f t="array" ref="J1393">[2]!PropsSI("H","P",(H1393+1)*100*1000,"T",I1393+273.15,"WATER")/1000</f>
        <v>2966.536466004663</v>
      </c>
      <c r="K1393" s="5" cm="1">
        <f t="array" ref="K1393">[2]!PropsSI("S","P",(H1393+1)*100*1000,"T",I1393+273.15,"WATER")/1000</f>
        <v>6.912686125259083</v>
      </c>
      <c r="L1393" s="5" cm="1">
        <f t="array" ref="L1393">[2]!PropsSI("H","P",(H1393+1)*100*1000,"S",E1393*1000,"WATER")/1000</f>
        <v>2837.7537414392855</v>
      </c>
      <c r="O1393">
        <f t="shared" si="147"/>
        <v>9.911704345509774</v>
      </c>
      <c r="Q1393">
        <f t="shared" si="148"/>
        <v>288.55206973767525</v>
      </c>
      <c r="R1393">
        <f t="shared" si="149"/>
        <v>4760.6733667276785</v>
      </c>
      <c r="S1393">
        <f t="shared" si="150"/>
        <v>9.9117153598785332</v>
      </c>
      <c r="T1393">
        <f t="shared" si="151"/>
        <v>1.2131631916533164E-10</v>
      </c>
      <c r="V1393">
        <f t="shared" si="152"/>
        <v>0.6021658705817361</v>
      </c>
      <c r="W1393" s="3">
        <f t="shared" si="153"/>
        <v>9.9117178821456413</v>
      </c>
    </row>
    <row r="1394" spans="1:23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9"/>
      <c r="G1394" s="4">
        <v>58.971554342685835</v>
      </c>
      <c r="H1394" s="6">
        <v>10.388668569906303</v>
      </c>
      <c r="I1394" s="5">
        <v>264.84881243565803</v>
      </c>
      <c r="J1394" s="5" cm="1">
        <f t="array" ref="J1394">[2]!PropsSI("H","P",(H1394+1)*100*1000,"T",I1394+273.15,"WATER")/1000</f>
        <v>2971.0754086880324</v>
      </c>
      <c r="K1394" s="5" cm="1">
        <f t="array" ref="K1394">[2]!PropsSI("S","P",(H1394+1)*100*1000,"T",I1394+273.15,"WATER")/1000</f>
        <v>6.9213391977061152</v>
      </c>
      <c r="L1394" s="5" cm="1">
        <f t="array" ref="L1394">[2]!PropsSI("H","P",(H1394+1)*100*1000,"S",E1394*1000,"WATER")/1000</f>
        <v>2830.7314209010001</v>
      </c>
      <c r="O1394">
        <f t="shared" si="147"/>
        <v>8.3241066975364024</v>
      </c>
      <c r="Q1394">
        <f t="shared" si="148"/>
        <v>288.833133968916</v>
      </c>
      <c r="R1394">
        <f t="shared" si="149"/>
        <v>4765.3105020676685</v>
      </c>
      <c r="S1394">
        <f t="shared" si="150"/>
        <v>8.3241161106988777</v>
      </c>
      <c r="T1394">
        <f t="shared" si="151"/>
        <v>8.8607627785814898E-11</v>
      </c>
      <c r="V1394">
        <f t="shared" si="152"/>
        <v>0.56687283093784713</v>
      </c>
      <c r="W1394" s="3">
        <f t="shared" si="153"/>
        <v>8.3241191140196698</v>
      </c>
    </row>
    <row r="1395" spans="1:23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9"/>
      <c r="G1395" s="4">
        <v>58.818149148542773</v>
      </c>
      <c r="H1395" s="6">
        <v>10.385800076774299</v>
      </c>
      <c r="I1395" s="5">
        <v>267.43595017200414</v>
      </c>
      <c r="J1395" s="5" cm="1">
        <f t="array" ref="J1395">[2]!PropsSI("H","P",(H1395+1)*100*1000,"T",I1395+273.15,"WATER")/1000</f>
        <v>2976.8101418927158</v>
      </c>
      <c r="K1395" s="5" cm="1">
        <f t="array" ref="K1395">[2]!PropsSI("S","P",(H1395+1)*100*1000,"T",I1395+273.15,"WATER")/1000</f>
        <v>6.9320850749705949</v>
      </c>
      <c r="L1395" s="5" cm="1">
        <f t="array" ref="L1395">[2]!PropsSI("H","P",(H1395+1)*100*1000,"S",E1395*1000,"WATER")/1000</f>
        <v>2828.599895618283</v>
      </c>
      <c r="O1395">
        <f t="shared" si="147"/>
        <v>7.4484300006143851</v>
      </c>
      <c r="Q1395">
        <f t="shared" si="148"/>
        <v>289.26948151755158</v>
      </c>
      <c r="R1395">
        <f t="shared" si="149"/>
        <v>4772.5095776290218</v>
      </c>
      <c r="S1395">
        <f t="shared" si="150"/>
        <v>7.4484355415004773</v>
      </c>
      <c r="T1395">
        <f t="shared" si="151"/>
        <v>3.070141868640496E-11</v>
      </c>
      <c r="V1395">
        <f t="shared" si="152"/>
        <v>0.54328608335143436</v>
      </c>
      <c r="W1395" s="3">
        <f t="shared" si="153"/>
        <v>7.4484388979084901</v>
      </c>
    </row>
    <row r="1396" spans="1:23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9"/>
      <c r="G1396" s="4">
        <v>60.73053659353414</v>
      </c>
      <c r="H1396" s="6">
        <v>10.387940919683327</v>
      </c>
      <c r="I1396" s="5">
        <v>266.60588630213897</v>
      </c>
      <c r="J1396" s="5" cm="1">
        <f t="array" ref="J1396">[2]!PropsSI("H","P",(H1396+1)*100*1000,"T",I1396+273.15,"WATER")/1000</f>
        <v>2974.9676266548336</v>
      </c>
      <c r="K1396" s="5" cm="1">
        <f t="array" ref="K1396">[2]!PropsSI("S","P",(H1396+1)*100*1000,"T",I1396+273.15,"WATER")/1000</f>
        <v>6.9285904483183307</v>
      </c>
      <c r="L1396" s="5" cm="1">
        <f t="array" ref="L1396">[2]!PropsSI("H","P",(H1396+1)*100*1000,"S",E1396*1000,"WATER")/1000</f>
        <v>2828.8962422760474</v>
      </c>
      <c r="O1396">
        <f t="shared" si="147"/>
        <v>7.5018676486633842</v>
      </c>
      <c r="Q1396">
        <f t="shared" si="148"/>
        <v>287.06523766137639</v>
      </c>
      <c r="R1396">
        <f t="shared" si="149"/>
        <v>4736.1428829475171</v>
      </c>
      <c r="S1396">
        <f t="shared" si="150"/>
        <v>7.5018665195218039</v>
      </c>
      <c r="T1396">
        <f t="shared" si="151"/>
        <v>1.2749607082181608E-12</v>
      </c>
      <c r="V1396">
        <f t="shared" si="152"/>
        <v>0.54642079000113664</v>
      </c>
      <c r="W1396" s="3">
        <f t="shared" si="153"/>
        <v>7.5018698520242992</v>
      </c>
    </row>
    <row r="1397" spans="1:23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9"/>
      <c r="G1397" s="4">
        <v>60.581650027679316</v>
      </c>
      <c r="H1397" s="6">
        <v>10.38443011680612</v>
      </c>
      <c r="I1397" s="5">
        <v>266.77013557303519</v>
      </c>
      <c r="J1397" s="5" cm="1">
        <f t="array" ref="J1397">[2]!PropsSI("H","P",(H1397+1)*100*1000,"T",I1397+273.15,"WATER")/1000</f>
        <v>2975.3426008250553</v>
      </c>
      <c r="K1397" s="5" cm="1">
        <f t="array" ref="K1397">[2]!PropsSI("S","P",(H1397+1)*100*1000,"T",I1397+273.15,"WATER")/1000</f>
        <v>6.9294222111781485</v>
      </c>
      <c r="L1397" s="5" cm="1">
        <f t="array" ref="L1397">[2]!PropsSI("H","P",(H1397+1)*100*1000,"S",E1397*1000,"WATER")/1000</f>
        <v>2828.9978139012978</v>
      </c>
      <c r="O1397">
        <f t="shared" si="147"/>
        <v>7.4622118036534228</v>
      </c>
      <c r="Q1397">
        <f t="shared" si="148"/>
        <v>286.94787041348565</v>
      </c>
      <c r="R1397">
        <f t="shared" si="149"/>
        <v>4734.2065006104649</v>
      </c>
      <c r="S1397">
        <f t="shared" si="150"/>
        <v>7.4622092279325214</v>
      </c>
      <c r="T1397">
        <f t="shared" si="151"/>
        <v>6.6343381621885709E-12</v>
      </c>
      <c r="V1397">
        <f t="shared" si="152"/>
        <v>0.54538595548090552</v>
      </c>
      <c r="W1397" s="3">
        <f t="shared" si="153"/>
        <v>7.4622125781453086</v>
      </c>
    </row>
    <row r="1398" spans="1:23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9"/>
      <c r="G1398" s="4">
        <v>60.26004053095</v>
      </c>
      <c r="H1398" s="6">
        <v>10.385436098379046</v>
      </c>
      <c r="I1398" s="5">
        <v>266.73784320177356</v>
      </c>
      <c r="J1398" s="5" cm="1">
        <f t="array" ref="J1398">[2]!PropsSI("H","P",(H1398+1)*100*1000,"T",I1398+273.15,"WATER")/1000</f>
        <v>2975.2678344685123</v>
      </c>
      <c r="K1398" s="5" cm="1">
        <f t="array" ref="K1398">[2]!PropsSI("S","P",(H1398+1)*100*1000,"T",I1398+273.15,"WATER")/1000</f>
        <v>6.9292444240238984</v>
      </c>
      <c r="L1398" s="5" cm="1">
        <f t="array" ref="L1398">[2]!PropsSI("H","P",(H1398+1)*100*1000,"S",E1398*1000,"WATER")/1000</f>
        <v>2827.5858536965557</v>
      </c>
      <c r="O1398">
        <f t="shared" si="147"/>
        <v>7.3812965734663658</v>
      </c>
      <c r="Q1398">
        <f t="shared" si="148"/>
        <v>287.73769311495766</v>
      </c>
      <c r="R1398">
        <f t="shared" si="149"/>
        <v>4747.2373823599992</v>
      </c>
      <c r="S1398">
        <f t="shared" si="150"/>
        <v>7.381301670935283</v>
      </c>
      <c r="T1398">
        <f t="shared" si="151"/>
        <v>2.5984189361741803E-11</v>
      </c>
      <c r="V1398">
        <f t="shared" si="152"/>
        <v>0.54249129560566345</v>
      </c>
      <c r="W1398" s="3">
        <f t="shared" si="153"/>
        <v>7.3813050578702226</v>
      </c>
    </row>
    <row r="1399" spans="1:23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9"/>
      <c r="G1399" s="4">
        <v>61.062373087841856</v>
      </c>
      <c r="H1399" s="6">
        <v>10.383416751711172</v>
      </c>
      <c r="I1399" s="5">
        <v>267.24482145094021</v>
      </c>
      <c r="J1399" s="5" cm="1">
        <f t="array" ref="J1399">[2]!PropsSI("H","P",(H1399+1)*100*1000,"T",I1399+273.15,"WATER")/1000</f>
        <v>2976.3955521350813</v>
      </c>
      <c r="K1399" s="5" cm="1">
        <f t="array" ref="K1399">[2]!PropsSI("S","P",(H1399+1)*100*1000,"T",I1399+273.15,"WATER")/1000</f>
        <v>6.9314111541074972</v>
      </c>
      <c r="L1399" s="5" cm="1">
        <f t="array" ref="L1399">[2]!PropsSI("H","P",(H1399+1)*100*1000,"S",E1399*1000,"WATER")/1000</f>
        <v>2830.1313876323957</v>
      </c>
      <c r="O1399">
        <f t="shared" si="147"/>
        <v>7.4337929226391317</v>
      </c>
      <c r="Q1399">
        <f t="shared" si="148"/>
        <v>286.49265845082408</v>
      </c>
      <c r="R1399">
        <f t="shared" si="149"/>
        <v>4726.6961907075465</v>
      </c>
      <c r="S1399">
        <f t="shared" si="150"/>
        <v>7.4337835924550246</v>
      </c>
      <c r="T1399">
        <f t="shared" si="151"/>
        <v>8.7052335472241854E-11</v>
      </c>
      <c r="V1399">
        <f t="shared" si="152"/>
        <v>0.54491446884006156</v>
      </c>
      <c r="W1399" s="3">
        <f t="shared" si="153"/>
        <v>7.4337869554784941</v>
      </c>
    </row>
    <row r="1400" spans="1:23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9"/>
      <c r="G1400" s="4">
        <v>60.318178259228212</v>
      </c>
      <c r="H1400" s="6">
        <v>10.384504704793294</v>
      </c>
      <c r="I1400" s="5">
        <v>267.1524646140042</v>
      </c>
      <c r="J1400" s="5" cm="1">
        <f t="array" ref="J1400">[2]!PropsSI("H","P",(H1400+1)*100*1000,"T",I1400+273.15,"WATER")/1000</f>
        <v>2976.187766736598</v>
      </c>
      <c r="K1400" s="5" cm="1">
        <f t="array" ref="K1400">[2]!PropsSI("S","P",(H1400+1)*100*1000,"T",I1400+273.15,"WATER")/1000</f>
        <v>6.9309840961634999</v>
      </c>
      <c r="L1400" s="5" cm="1">
        <f t="array" ref="L1400">[2]!PropsSI("H","P",(H1400+1)*100*1000,"S",E1400*1000,"WATER")/1000</f>
        <v>2828.5130070556065</v>
      </c>
      <c r="O1400">
        <f t="shared" si="147"/>
        <v>7.368817605958097</v>
      </c>
      <c r="Q1400">
        <f t="shared" si="148"/>
        <v>287.5739081060342</v>
      </c>
      <c r="R1400">
        <f t="shared" si="149"/>
        <v>4744.535177068039</v>
      </c>
      <c r="S1400">
        <f t="shared" si="150"/>
        <v>7.3688174917494704</v>
      </c>
      <c r="T1400">
        <f t="shared" si="151"/>
        <v>1.3043610379802911E-14</v>
      </c>
      <c r="V1400">
        <f t="shared" si="152"/>
        <v>0.54225311169829782</v>
      </c>
      <c r="W1400" s="3">
        <f t="shared" si="153"/>
        <v>7.3688208844225169</v>
      </c>
    </row>
    <row r="1401" spans="1:23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9"/>
      <c r="G1401" s="4">
        <v>59.75400349327878</v>
      </c>
      <c r="H1401" s="6">
        <v>10.383465681287978</v>
      </c>
      <c r="I1401" s="5">
        <v>266.08665634861245</v>
      </c>
      <c r="J1401" s="5" cm="1">
        <f t="array" ref="J1401">[2]!PropsSI("H","P",(H1401+1)*100*1000,"T",I1401+273.15,"WATER")/1000</f>
        <v>2973.8337811848742</v>
      </c>
      <c r="K1401" s="5" cm="1">
        <f t="array" ref="K1401">[2]!PropsSI("S","P",(H1401+1)*100*1000,"T",I1401+273.15,"WATER")/1000</f>
        <v>6.9266635997837573</v>
      </c>
      <c r="L1401" s="5" cm="1">
        <f t="array" ref="L1401">[2]!PropsSI("H","P",(H1401+1)*100*1000,"S",E1401*1000,"WATER")/1000</f>
        <v>2830.7688163679627</v>
      </c>
      <c r="O1401">
        <f t="shared" si="147"/>
        <v>7.7142332685650574</v>
      </c>
      <c r="Q1401">
        <f t="shared" si="148"/>
        <v>285.55763580833025</v>
      </c>
      <c r="R1401">
        <f t="shared" si="149"/>
        <v>4711.2697292184475</v>
      </c>
      <c r="S1401">
        <f t="shared" si="150"/>
        <v>7.7142227713387532</v>
      </c>
      <c r="T1401">
        <f t="shared" si="151"/>
        <v>1.1019176008150034E-10</v>
      </c>
      <c r="V1401">
        <f t="shared" si="152"/>
        <v>0.55341092909892919</v>
      </c>
      <c r="W1401" s="3">
        <f t="shared" si="153"/>
        <v>7.7142260121045751</v>
      </c>
    </row>
    <row r="1402" spans="1:23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9"/>
      <c r="G1402" s="4">
        <v>59.453864680615425</v>
      </c>
      <c r="H1402" s="6">
        <v>10.384109354764329</v>
      </c>
      <c r="I1402" s="5">
        <v>264.6312330547172</v>
      </c>
      <c r="J1402" s="5" cm="1">
        <f t="array" ref="J1402">[2]!PropsSI("H","P",(H1402+1)*100*1000,"T",I1402+273.15,"WATER")/1000</f>
        <v>2970.6087027532344</v>
      </c>
      <c r="K1402" s="5" cm="1">
        <f t="array" ref="K1402">[2]!PropsSI("S","P",(H1402+1)*100*1000,"T",I1402+273.15,"WATER")/1000</f>
        <v>6.9206495479123848</v>
      </c>
      <c r="L1402" s="5" cm="1">
        <f t="array" ref="L1402">[2]!PropsSI("H","P",(H1402+1)*100*1000,"S",E1402*1000,"WATER")/1000</f>
        <v>2832.5236229714696</v>
      </c>
      <c r="O1402">
        <f t="shared" si="147"/>
        <v>8.2372552130754535</v>
      </c>
      <c r="Q1402">
        <f t="shared" si="148"/>
        <v>284.71143108354744</v>
      </c>
      <c r="R1402">
        <f t="shared" si="149"/>
        <v>4697.3086292348826</v>
      </c>
      <c r="S1402">
        <f t="shared" si="150"/>
        <v>8.2372425643105238</v>
      </c>
      <c r="T1402">
        <f t="shared" si="151"/>
        <v>1.5999125424628108E-10</v>
      </c>
      <c r="V1402">
        <f t="shared" si="152"/>
        <v>0.56767493694045934</v>
      </c>
      <c r="W1402" s="3">
        <f t="shared" si="153"/>
        <v>8.2372455993056199</v>
      </c>
    </row>
    <row r="1403" spans="1:23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9"/>
      <c r="G1403" s="4">
        <v>61.639768983255692</v>
      </c>
      <c r="H1403" s="6">
        <v>10.383634238267479</v>
      </c>
      <c r="I1403" s="5">
        <v>263.61734353639429</v>
      </c>
      <c r="J1403" s="5" cm="1">
        <f t="array" ref="J1403">[2]!PropsSI("H","P",(H1403+1)*100*1000,"T",I1403+273.15,"WATER")/1000</f>
        <v>2968.3625540490184</v>
      </c>
      <c r="K1403" s="5" cm="1">
        <f t="array" ref="K1403">[2]!PropsSI("S","P",(H1403+1)*100*1000,"T",I1403+273.15,"WATER")/1000</f>
        <v>6.9164874605330908</v>
      </c>
      <c r="L1403" s="5" cm="1">
        <f t="array" ref="L1403">[2]!PropsSI("H","P",(H1403+1)*100*1000,"S",E1403*1000,"WATER")/1000</f>
        <v>2833.1412537080664</v>
      </c>
      <c r="O1403">
        <f t="shared" si="147"/>
        <v>8.6366743788789488</v>
      </c>
      <c r="Q1403">
        <f t="shared" si="148"/>
        <v>285.04365144874885</v>
      </c>
      <c r="R1403">
        <f t="shared" si="149"/>
        <v>4702.7897635269937</v>
      </c>
      <c r="S1403">
        <f t="shared" si="150"/>
        <v>8.6366660679292551</v>
      </c>
      <c r="T1403">
        <f t="shared" si="151"/>
        <v>6.9071884812532474E-11</v>
      </c>
      <c r="V1403">
        <f t="shared" si="152"/>
        <v>0.57713445237570093</v>
      </c>
      <c r="W1403" s="3">
        <f t="shared" si="153"/>
        <v>8.6366689625637605</v>
      </c>
    </row>
    <row r="1404" spans="1:23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9"/>
      <c r="G1404" s="4">
        <v>62.608726140835827</v>
      </c>
      <c r="H1404" s="6">
        <v>10.38207217683186</v>
      </c>
      <c r="I1404" s="5">
        <v>266.40862646431447</v>
      </c>
      <c r="J1404" s="5" cm="1">
        <f t="array" ref="J1404">[2]!PropsSI("H","P",(H1404+1)*100*1000,"T",I1404+273.15,"WATER")/1000</f>
        <v>2974.5508243221598</v>
      </c>
      <c r="K1404" s="5" cm="1">
        <f t="array" ref="K1404">[2]!PropsSI("S","P",(H1404+1)*100*1000,"T",I1404+273.15,"WATER")/1000</f>
        <v>6.9280473908849478</v>
      </c>
      <c r="L1404" s="5" cm="1">
        <f t="array" ref="L1404">[2]!PropsSI("H","P",(H1404+1)*100*1000,"S",E1404*1000,"WATER")/1000</f>
        <v>2832.9564964311307</v>
      </c>
      <c r="O1404">
        <f t="shared" si="147"/>
        <v>8.097115232104537</v>
      </c>
      <c r="Q1404">
        <f t="shared" si="148"/>
        <v>287.99858815531582</v>
      </c>
      <c r="R1404">
        <f t="shared" si="149"/>
        <v>4751.5417565108191</v>
      </c>
      <c r="S1404">
        <f t="shared" si="150"/>
        <v>8.0971100142188703</v>
      </c>
      <c r="T1404">
        <f t="shared" si="151"/>
        <v>2.7226330830262119E-11</v>
      </c>
      <c r="V1404">
        <f t="shared" si="152"/>
        <v>0.56174779323304858</v>
      </c>
      <c r="W1404" s="3">
        <f t="shared" si="153"/>
        <v>8.097113101739037</v>
      </c>
    </row>
    <row r="1405" spans="1:23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9"/>
      <c r="G1405" s="4">
        <v>62.560536185558512</v>
      </c>
      <c r="H1405" s="6">
        <v>10.383759563379533</v>
      </c>
      <c r="I1405" s="5">
        <v>264.22071727367404</v>
      </c>
      <c r="J1405" s="5" cm="1">
        <f t="array" ref="J1405">[2]!PropsSI("H","P",(H1405+1)*100*1000,"T",I1405+273.15,"WATER")/1000</f>
        <v>2969.7000447683786</v>
      </c>
      <c r="K1405" s="5" cm="1">
        <f t="array" ref="K1405">[2]!PropsSI("S","P",(H1405+1)*100*1000,"T",I1405+273.15,"WATER")/1000</f>
        <v>6.9189729193169276</v>
      </c>
      <c r="L1405" s="5" cm="1">
        <f t="array" ref="L1405">[2]!PropsSI("H","P",(H1405+1)*100*1000,"S",E1405*1000,"WATER")/1000</f>
        <v>2829.0998326907134</v>
      </c>
      <c r="O1405">
        <f t="shared" si="147"/>
        <v>8.0607161890962757</v>
      </c>
      <c r="Q1405">
        <f t="shared" si="148"/>
        <v>286.2101030202582</v>
      </c>
      <c r="R1405">
        <f t="shared" si="149"/>
        <v>4722.034452830766</v>
      </c>
      <c r="S1405">
        <f t="shared" si="150"/>
        <v>8.0607206494641854</v>
      </c>
      <c r="T1405">
        <f t="shared" si="151"/>
        <v>1.9894881889762227E-11</v>
      </c>
      <c r="V1405">
        <f t="shared" si="152"/>
        <v>0.56210538757403838</v>
      </c>
      <c r="W1405" s="3">
        <f t="shared" si="153"/>
        <v>8.0607237509226621</v>
      </c>
    </row>
    <row r="1406" spans="1:23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9"/>
      <c r="G1406" s="4">
        <v>64.450312639316039</v>
      </c>
      <c r="H1406" s="6">
        <v>10.390320246980181</v>
      </c>
      <c r="I1406" s="5">
        <v>260.36295416618498</v>
      </c>
      <c r="J1406" s="5" cm="1">
        <f t="array" ref="J1406">[2]!PropsSI("H","P",(H1406+1)*100*1000,"T",I1406+273.15,"WATER")/1000</f>
        <v>2961.1094371395307</v>
      </c>
      <c r="K1406" s="5" cm="1">
        <f t="array" ref="K1406">[2]!PropsSI("S","P",(H1406+1)*100*1000,"T",I1406+273.15,"WATER")/1000</f>
        <v>6.9026729010688488</v>
      </c>
      <c r="L1406" s="5" cm="1">
        <f t="array" ref="L1406">[2]!PropsSI("H","P",(H1406+1)*100*1000,"S",E1406*1000,"WATER")/1000</f>
        <v>2827.863322100397</v>
      </c>
      <c r="O1406">
        <f t="shared" si="147"/>
        <v>8.8448629387430024</v>
      </c>
      <c r="Q1406">
        <f t="shared" si="148"/>
        <v>284.42333668588395</v>
      </c>
      <c r="R1406">
        <f t="shared" si="149"/>
        <v>4692.5555067661817</v>
      </c>
      <c r="S1406">
        <f t="shared" si="150"/>
        <v>8.8448809888678923</v>
      </c>
      <c r="T1406">
        <f t="shared" si="151"/>
        <v>3.2580700853982873E-10</v>
      </c>
      <c r="V1406">
        <f t="shared" si="152"/>
        <v>0.58240250340553101</v>
      </c>
      <c r="W1406" s="3">
        <f t="shared" si="153"/>
        <v>8.8448838153606459</v>
      </c>
    </row>
    <row r="1407" spans="1:23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9"/>
      <c r="G1407" s="4">
        <v>67.364947679972602</v>
      </c>
      <c r="H1407" s="6">
        <v>10.385219472138115</v>
      </c>
      <c r="I1407" s="5">
        <v>259.70409546458723</v>
      </c>
      <c r="J1407" s="5" cm="1">
        <f t="array" ref="J1407">[2]!PropsSI("H","P",(H1407+1)*100*1000,"T",I1407+273.15,"WATER")/1000</f>
        <v>2959.6606431482328</v>
      </c>
      <c r="K1407" s="5" cm="1">
        <f t="array" ref="K1407">[2]!PropsSI("S","P",(H1407+1)*100*1000,"T",I1407+273.15,"WATER")/1000</f>
        <v>6.9001544912684505</v>
      </c>
      <c r="L1407" s="5" cm="1">
        <f t="array" ref="L1407">[2]!PropsSI("H","P",(H1407+1)*100*1000,"S",E1407*1000,"WATER")/1000</f>
        <v>2830.5877486972627</v>
      </c>
      <c r="O1407">
        <f t="shared" si="147"/>
        <v>9.4601845773796995</v>
      </c>
      <c r="Q1407">
        <f t="shared" si="148"/>
        <v>284.59121298729087</v>
      </c>
      <c r="R1407">
        <f t="shared" si="149"/>
        <v>4695.3252122052709</v>
      </c>
      <c r="S1407">
        <f t="shared" si="150"/>
        <v>9.4601971114680072</v>
      </c>
      <c r="T1407">
        <f t="shared" si="151"/>
        <v>1.5710336970529638E-10</v>
      </c>
      <c r="V1407">
        <f t="shared" si="152"/>
        <v>0.59572012461575286</v>
      </c>
      <c r="W1407" s="3">
        <f t="shared" si="153"/>
        <v>9.4601997541183369</v>
      </c>
    </row>
    <row r="1408" spans="1:23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9"/>
      <c r="G1408" s="4">
        <v>73.34862533238045</v>
      </c>
      <c r="H1408" s="6">
        <v>10.385505068216844</v>
      </c>
      <c r="I1408" s="5">
        <v>258.64364437727932</v>
      </c>
      <c r="J1408" s="5" cm="1">
        <f t="array" ref="J1408">[2]!PropsSI("H","P",(H1408+1)*100*1000,"T",I1408+273.15,"WATER")/1000</f>
        <v>2957.2970152311673</v>
      </c>
      <c r="K1408" s="5" cm="1">
        <f t="array" ref="K1408">[2]!PropsSI("S","P",(H1408+1)*100*1000,"T",I1408+273.15,"WATER")/1000</f>
        <v>6.8957031496970185</v>
      </c>
      <c r="L1408" s="5" cm="1">
        <f t="array" ref="L1408">[2]!PropsSI("H","P",(H1408+1)*100*1000,"S",E1408*1000,"WATER")/1000</f>
        <v>2833.2946764043086</v>
      </c>
      <c r="O1408">
        <f t="shared" si="147"/>
        <v>10.038800269052881</v>
      </c>
      <c r="Q1408">
        <f t="shared" si="148"/>
        <v>282.51466189230422</v>
      </c>
      <c r="R1408">
        <f t="shared" si="149"/>
        <v>4661.0652552361889</v>
      </c>
      <c r="S1408">
        <f t="shared" si="150"/>
        <v>10.038799358768701</v>
      </c>
      <c r="T1408">
        <f t="shared" si="151"/>
        <v>8.2861728922770444E-13</v>
      </c>
      <c r="V1408">
        <f t="shared" si="152"/>
        <v>0.60874724158264248</v>
      </c>
      <c r="W1408" s="3">
        <f t="shared" si="153"/>
        <v>10.038801849105733</v>
      </c>
    </row>
    <row r="1409" spans="1:23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9"/>
      <c r="G1409" s="4">
        <v>67.82252812339182</v>
      </c>
      <c r="H1409" s="6">
        <v>10.388318539417773</v>
      </c>
      <c r="I1409" s="5">
        <v>258.92892306701401</v>
      </c>
      <c r="J1409" s="5" cm="1">
        <f t="array" ref="J1409">[2]!PropsSI("H","P",(H1409+1)*100*1000,"T",I1409+273.15,"WATER")/1000</f>
        <v>2957.9229367347684</v>
      </c>
      <c r="K1409" s="5" cm="1">
        <f t="array" ref="K1409">[2]!PropsSI("S","P",(H1409+1)*100*1000,"T",I1409+273.15,"WATER")/1000</f>
        <v>6.8967701926066782</v>
      </c>
      <c r="L1409" s="5" cm="1">
        <f t="array" ref="L1409">[2]!PropsSI("H","P",(H1409+1)*100*1000,"S",E1409*1000,"WATER")/1000</f>
        <v>2827.9301406758741</v>
      </c>
      <c r="O1409">
        <f t="shared" si="147"/>
        <v>9.3885576264031627</v>
      </c>
      <c r="Q1409">
        <f t="shared" si="148"/>
        <v>285.23978094388497</v>
      </c>
      <c r="R1409">
        <f t="shared" si="149"/>
        <v>4706.0256039934065</v>
      </c>
      <c r="S1409">
        <f t="shared" si="150"/>
        <v>9.3885869793141801</v>
      </c>
      <c r="T1409">
        <f t="shared" si="151"/>
        <v>8.6159338519276959E-10</v>
      </c>
      <c r="V1409">
        <f t="shared" si="152"/>
        <v>0.59376460365325523</v>
      </c>
      <c r="W1409" s="3">
        <f t="shared" si="153"/>
        <v>9.3885896421209445</v>
      </c>
    </row>
    <row r="1410" spans="1:23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9"/>
      <c r="G1410" s="4">
        <v>65.306077963399119</v>
      </c>
      <c r="H1410" s="6">
        <v>10.395392607854657</v>
      </c>
      <c r="I1410" s="5">
        <v>262.70400362225143</v>
      </c>
      <c r="J1410" s="5" cm="1">
        <f t="array" ref="J1410">[2]!PropsSI("H","P",(H1410+1)*100*1000,"T",I1410+273.15,"WATER")/1000</f>
        <v>2966.295545630689</v>
      </c>
      <c r="K1410" s="5" cm="1">
        <f t="array" ref="K1410">[2]!PropsSI("S","P",(H1410+1)*100*1000,"T",I1410+273.15,"WATER")/1000</f>
        <v>6.9121745878852945</v>
      </c>
      <c r="L1410" s="5" cm="1">
        <f t="array" ref="L1410">[2]!PropsSI("H","P",(H1410+1)*100*1000,"S",E1410*1000,"WATER")/1000</f>
        <v>2830.7030020527168</v>
      </c>
      <c r="O1410">
        <f t="shared" si="147"/>
        <v>8.6339917550743301</v>
      </c>
      <c r="Q1410">
        <f t="shared" si="148"/>
        <v>285.54276509774354</v>
      </c>
      <c r="R1410">
        <f t="shared" si="149"/>
        <v>4711.0243849521648</v>
      </c>
      <c r="S1410">
        <f t="shared" si="150"/>
        <v>8.6339950481676748</v>
      </c>
      <c r="T1410">
        <f t="shared" si="151"/>
        <v>1.0844463776779938E-11</v>
      </c>
      <c r="V1410">
        <f t="shared" si="152"/>
        <v>0.57671466464975174</v>
      </c>
      <c r="W1410" s="3">
        <f t="shared" si="153"/>
        <v>8.6339979436976684</v>
      </c>
    </row>
    <row r="1411" spans="1:23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9"/>
      <c r="G1411" s="4">
        <v>64.436485465792558</v>
      </c>
      <c r="H1411" s="6">
        <v>10.393000024483028</v>
      </c>
      <c r="I1411" s="5">
        <v>264.01174921988422</v>
      </c>
      <c r="J1411" s="5" cm="1">
        <f t="array" ref="J1411">[2]!PropsSI("H","P",(H1411+1)*100*1000,"T",I1411+273.15,"WATER")/1000</f>
        <v>2969.2053959793329</v>
      </c>
      <c r="K1411" s="5" cm="1">
        <f t="array" ref="K1411">[2]!PropsSI("S","P",(H1411+1)*100*1000,"T",I1411+273.15,"WATER")/1000</f>
        <v>6.9176915890920325</v>
      </c>
      <c r="L1411" s="5" cm="1">
        <f t="array" ref="L1411">[2]!PropsSI("H","P",(H1411+1)*100*1000,"S",E1411*1000,"WATER")/1000</f>
        <v>2834.6946176578463</v>
      </c>
      <c r="O1411">
        <f t="shared" si="147"/>
        <v>8.8649496948353654</v>
      </c>
      <c r="Q1411">
        <f t="shared" si="148"/>
        <v>286.45267523708378</v>
      </c>
      <c r="R1411">
        <f t="shared" si="149"/>
        <v>4726.0365280652268</v>
      </c>
      <c r="S1411">
        <f t="shared" si="150"/>
        <v>8.8649445899699675</v>
      </c>
      <c r="T1411">
        <f t="shared" si="151"/>
        <v>2.6059650731223125E-11</v>
      </c>
      <c r="V1411">
        <f t="shared" si="152"/>
        <v>0.58142547500542441</v>
      </c>
      <c r="W1411" s="3">
        <f t="shared" si="153"/>
        <v>8.8649474100656604</v>
      </c>
    </row>
    <row r="1412" spans="1:23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9"/>
      <c r="G1412" s="4">
        <v>65.738090610767202</v>
      </c>
      <c r="H1412" s="6">
        <v>10.393918500824837</v>
      </c>
      <c r="I1412" s="5">
        <v>264.63602642030867</v>
      </c>
      <c r="J1412" s="5" cm="1">
        <f t="array" ref="J1412">[2]!PropsSI("H","P",(H1412+1)*100*1000,"T",I1412+273.15,"WATER")/1000</f>
        <v>2970.5861754318585</v>
      </c>
      <c r="K1412" s="5" cm="1">
        <f t="array" ref="K1412">[2]!PropsSI("S","P",(H1412+1)*100*1000,"T",I1412+273.15,"WATER")/1000</f>
        <v>6.9202247728143602</v>
      </c>
      <c r="L1412" s="5" cm="1">
        <f t="array" ref="L1412">[2]!PropsSI("H","P",(H1412+1)*100*1000,"S",E1412*1000,"WATER")/1000</f>
        <v>2836.9606209943568</v>
      </c>
      <c r="O1412">
        <f t="shared" ref="O1412:O1475" si="154">A1412/3.6*(D1412-J1412)/1000</f>
        <v>8.9689486862650689</v>
      </c>
      <c r="Q1412">
        <f t="shared" ref="Q1412:Q1475" si="155">(1+$Z$5)/$Z$3*((D1412-L1412)-$Z$4/($AD$3/3.6))</f>
        <v>286.26686171459977</v>
      </c>
      <c r="R1412">
        <f t="shared" ref="R1412:R1475" si="156">$Z$5/$Z$3*($AD$3/3.6*(D1412-L1412)-$Z$4)</f>
        <v>4722.9708855679419</v>
      </c>
      <c r="S1412">
        <f t="shared" ref="S1412:S1475" si="157">(Q1412*A1412/3.6-R1412)/1000</f>
        <v>8.9689391397035916</v>
      </c>
      <c r="T1412">
        <f t="shared" ref="T1412:T1475" si="158">IFERROR((O1412-S1412)^2,0)</f>
        <v>9.1136836040555958E-11</v>
      </c>
      <c r="V1412">
        <f t="shared" ref="V1412:V1475" si="159">O1412/(A1412/3.6*(D1412-L1412)/1000)</f>
        <v>0.58391023770489547</v>
      </c>
      <c r="W1412" s="3">
        <f t="shared" ref="W1412:W1475" si="160">0.5*(S1412 + SQRT(S1412^2 + $Z$7^2) )</f>
        <v>8.9689419271003885</v>
      </c>
    </row>
    <row r="1413" spans="1:23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9"/>
      <c r="G1413" s="4">
        <v>66.091178840453225</v>
      </c>
      <c r="H1413" s="6">
        <v>10.394565928141276</v>
      </c>
      <c r="I1413" s="5">
        <v>262.82973909317036</v>
      </c>
      <c r="J1413" s="5" cm="1">
        <f t="array" ref="J1413">[2]!PropsSI("H","P",(H1413+1)*100*1000,"T",I1413+273.15,"WATER")/1000</f>
        <v>2966.5775276359082</v>
      </c>
      <c r="K1413" s="5" cm="1">
        <f t="array" ref="K1413">[2]!PropsSI("S","P",(H1413+1)*100*1000,"T",I1413+273.15,"WATER")/1000</f>
        <v>6.9127329877802861</v>
      </c>
      <c r="L1413" s="5" cm="1">
        <f t="array" ref="L1413">[2]!PropsSI("H","P",(H1413+1)*100*1000,"S",E1413*1000,"WATER")/1000</f>
        <v>2832.9713345977666</v>
      </c>
      <c r="O1413">
        <f t="shared" si="154"/>
        <v>8.976161342829613</v>
      </c>
      <c r="Q1413">
        <f t="shared" si="155"/>
        <v>286.31376000786707</v>
      </c>
      <c r="R1413">
        <f t="shared" si="156"/>
        <v>4723.7446365790011</v>
      </c>
      <c r="S1413">
        <f t="shared" si="157"/>
        <v>8.9761628304882617</v>
      </c>
      <c r="T1413">
        <f t="shared" si="158"/>
        <v>2.2131282550916712E-12</v>
      </c>
      <c r="V1413">
        <f t="shared" si="159"/>
        <v>0.58403867124314635</v>
      </c>
      <c r="W1413" s="3">
        <f t="shared" si="160"/>
        <v>8.9761656156418645</v>
      </c>
    </row>
    <row r="1414" spans="1:23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9"/>
      <c r="G1414" s="4">
        <v>64.937041853015558</v>
      </c>
      <c r="H1414" s="6">
        <v>10.39235297740067</v>
      </c>
      <c r="I1414" s="5">
        <v>262.88130509638063</v>
      </c>
      <c r="J1414" s="5" cm="1">
        <f t="array" ref="J1414">[2]!PropsSI("H","P",(H1414+1)*100*1000,"T",I1414+273.15,"WATER")/1000</f>
        <v>2966.69957694598</v>
      </c>
      <c r="K1414" s="5" cm="1">
        <f t="array" ref="K1414">[2]!PropsSI("S","P",(H1414+1)*100*1000,"T",I1414+273.15,"WATER")/1000</f>
        <v>6.9130469872164788</v>
      </c>
      <c r="L1414" s="5" cm="1">
        <f t="array" ref="L1414">[2]!PropsSI("H","P",(H1414+1)*100*1000,"S",E1414*1000,"WATER")/1000</f>
        <v>2832.8574474420193</v>
      </c>
      <c r="O1414">
        <f t="shared" si="154"/>
        <v>8.6353006740434335</v>
      </c>
      <c r="Q1414">
        <f t="shared" si="155"/>
        <v>283.06341772792695</v>
      </c>
      <c r="R1414">
        <f t="shared" si="156"/>
        <v>4670.1188977689226</v>
      </c>
      <c r="S1414">
        <f t="shared" si="157"/>
        <v>8.6352861889088821</v>
      </c>
      <c r="T1414">
        <f t="shared" si="158"/>
        <v>2.0981912297154108E-10</v>
      </c>
      <c r="V1414">
        <f t="shared" si="159"/>
        <v>0.57851936257222847</v>
      </c>
      <c r="W1414" s="3">
        <f t="shared" si="160"/>
        <v>8.6352890840059366</v>
      </c>
    </row>
    <row r="1415" spans="1:23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9"/>
      <c r="G1415" s="4">
        <v>64.781203188948012</v>
      </c>
      <c r="H1415" s="6">
        <v>10.393255637485579</v>
      </c>
      <c r="I1415" s="5">
        <v>267.48151862332315</v>
      </c>
      <c r="J1415" s="5" cm="1">
        <f t="array" ref="J1415">[2]!PropsSI("H","P",(H1415+1)*100*1000,"T",I1415+273.15,"WATER")/1000</f>
        <v>2976.886182819012</v>
      </c>
      <c r="K1415" s="5" cm="1">
        <f t="array" ref="K1415">[2]!PropsSI("S","P",(H1415+1)*100*1000,"T",I1415+273.15,"WATER")/1000</f>
        <v>6.9319344871910964</v>
      </c>
      <c r="L1415" s="5" cm="1">
        <f t="array" ref="L1415">[2]!PropsSI("H","P",(H1415+1)*100*1000,"S",E1415*1000,"WATER")/1000</f>
        <v>2835.2788386667185</v>
      </c>
      <c r="O1415">
        <f t="shared" si="154"/>
        <v>7.6282981380634318</v>
      </c>
      <c r="Q1415">
        <f t="shared" si="155"/>
        <v>282.56180661316785</v>
      </c>
      <c r="R1415">
        <f t="shared" si="156"/>
        <v>4661.8430719304215</v>
      </c>
      <c r="S1415">
        <f t="shared" si="157"/>
        <v>7.6282625722144273</v>
      </c>
      <c r="T1415">
        <f t="shared" si="158"/>
        <v>1.2649296154143442E-9</v>
      </c>
      <c r="V1415">
        <f t="shared" si="159"/>
        <v>0.55327439327797545</v>
      </c>
      <c r="W1415" s="3">
        <f t="shared" si="160"/>
        <v>7.6282658494992646</v>
      </c>
    </row>
    <row r="1416" spans="1:23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9"/>
      <c r="G1416" s="4">
        <v>64.728062040409426</v>
      </c>
      <c r="H1416" s="6">
        <v>10.394030236013716</v>
      </c>
      <c r="I1416" s="5">
        <v>268.52334693557373</v>
      </c>
      <c r="J1416" s="5" cm="1">
        <f t="array" ref="J1416">[2]!PropsSI("H","P",(H1416+1)*100*1000,"T",I1416+273.15,"WATER")/1000</f>
        <v>2979.1854572039283</v>
      </c>
      <c r="K1416" s="5" cm="1">
        <f t="array" ref="K1416">[2]!PropsSI("S","P",(H1416+1)*100*1000,"T",I1416+273.15,"WATER")/1000</f>
        <v>6.9361530845368229</v>
      </c>
      <c r="L1416" s="5" cm="1">
        <f t="array" ref="L1416">[2]!PropsSI("H","P",(H1416+1)*100*1000,"S",E1416*1000,"WATER")/1000</f>
        <v>2834.6017353968123</v>
      </c>
      <c r="O1416">
        <f t="shared" si="154"/>
        <v>7.6986412016203376</v>
      </c>
      <c r="Q1416">
        <f t="shared" si="155"/>
        <v>287.4315405476944</v>
      </c>
      <c r="R1416">
        <f t="shared" si="156"/>
        <v>4742.1863273651388</v>
      </c>
      <c r="S1416">
        <f t="shared" si="157"/>
        <v>7.6986236121966041</v>
      </c>
      <c r="T1416">
        <f t="shared" si="158"/>
        <v>3.0938782727776634E-10</v>
      </c>
      <c r="V1416">
        <f t="shared" si="159"/>
        <v>0.55161241160283847</v>
      </c>
      <c r="W1416" s="3">
        <f t="shared" si="160"/>
        <v>7.6986268595289475</v>
      </c>
    </row>
    <row r="1417" spans="1:23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9"/>
      <c r="G1417" s="4">
        <v>63.913598752132714</v>
      </c>
      <c r="H1417" s="6">
        <v>10.391426161713969</v>
      </c>
      <c r="I1417" s="5">
        <v>264.32737900819075</v>
      </c>
      <c r="J1417" s="5" cm="1">
        <f t="array" ref="J1417">[2]!PropsSI("H","P",(H1417+1)*100*1000,"T",I1417+273.15,"WATER")/1000</f>
        <v>2969.9105095728132</v>
      </c>
      <c r="K1417" s="5" cm="1">
        <f t="array" ref="K1417">[2]!PropsSI("S","P",(H1417+1)*100*1000,"T",I1417+273.15,"WATER")/1000</f>
        <v>6.9190652758816658</v>
      </c>
      <c r="L1417" s="5" cm="1">
        <f t="array" ref="L1417">[2]!PropsSI("H","P",(H1417+1)*100*1000,"S",E1417*1000,"WATER")/1000</f>
        <v>2830.7387574193385</v>
      </c>
      <c r="O1417">
        <f t="shared" si="154"/>
        <v>8.3257973776533252</v>
      </c>
      <c r="Q1417">
        <f t="shared" si="155"/>
        <v>287.21618299777845</v>
      </c>
      <c r="R1417">
        <f t="shared" si="156"/>
        <v>4738.6332530339087</v>
      </c>
      <c r="S1417">
        <f t="shared" si="157"/>
        <v>8.3258014894215524</v>
      </c>
      <c r="T1417">
        <f t="shared" si="158"/>
        <v>1.6906637954482106E-11</v>
      </c>
      <c r="V1417">
        <f t="shared" si="159"/>
        <v>0.56807256471013912</v>
      </c>
      <c r="W1417" s="3">
        <f t="shared" si="160"/>
        <v>8.3258044921343863</v>
      </c>
    </row>
    <row r="1418" spans="1:23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9"/>
      <c r="G1418" s="4">
        <v>63.396950184761096</v>
      </c>
      <c r="H1418" s="6">
        <v>10.390567263002747</v>
      </c>
      <c r="I1418" s="5">
        <v>264.03663437414764</v>
      </c>
      <c r="J1418" s="5" cm="1">
        <f t="array" ref="J1418">[2]!PropsSI("H","P",(H1418+1)*100*1000,"T",I1418+273.15,"WATER")/1000</f>
        <v>2969.2688343209802</v>
      </c>
      <c r="K1418" s="5" cm="1">
        <f t="array" ref="K1418">[2]!PropsSI("S","P",(H1418+1)*100*1000,"T",I1418+273.15,"WATER")/1000</f>
        <v>6.9179046034370089</v>
      </c>
      <c r="L1418" s="5" cm="1">
        <f t="array" ref="L1418">[2]!PropsSI("H","P",(H1418+1)*100*1000,"S",E1418*1000,"WATER")/1000</f>
        <v>2830.4816148397776</v>
      </c>
      <c r="O1418">
        <f t="shared" si="154"/>
        <v>8.3238691317497846</v>
      </c>
      <c r="Q1418">
        <f t="shared" si="155"/>
        <v>286.65725285889653</v>
      </c>
      <c r="R1418">
        <f t="shared" si="156"/>
        <v>4729.411749863074</v>
      </c>
      <c r="S1418">
        <f t="shared" si="157"/>
        <v>8.3238725349387028</v>
      </c>
      <c r="T1418">
        <f t="shared" si="158"/>
        <v>1.1581694813145297E-11</v>
      </c>
      <c r="V1418">
        <f t="shared" si="159"/>
        <v>0.56842613840168976</v>
      </c>
      <c r="W1418" s="3">
        <f t="shared" si="160"/>
        <v>8.3238755383473784</v>
      </c>
    </row>
    <row r="1419" spans="1:23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9"/>
      <c r="G1419" s="4">
        <v>64.321051959805814</v>
      </c>
      <c r="H1419" s="6">
        <v>10.390603089399807</v>
      </c>
      <c r="I1419" s="5">
        <v>264.14923490535364</v>
      </c>
      <c r="J1419" s="5" cm="1">
        <f t="array" ref="J1419">[2]!PropsSI("H","P",(H1419+1)*100*1000,"T",I1419+273.15,"WATER")/1000</f>
        <v>2969.5183705860309</v>
      </c>
      <c r="K1419" s="5" cm="1">
        <f t="array" ref="K1419">[2]!PropsSI("S","P",(H1419+1)*100*1000,"T",I1419+273.15,"WATER")/1000</f>
        <v>6.9183676810925157</v>
      </c>
      <c r="L1419" s="5" cm="1">
        <f t="array" ref="L1419">[2]!PropsSI("H","P",(H1419+1)*100*1000,"S",E1419*1000,"WATER")/1000</f>
        <v>2830.4171217279495</v>
      </c>
      <c r="O1419">
        <f t="shared" si="154"/>
        <v>8.2585778198006601</v>
      </c>
      <c r="Q1419">
        <f t="shared" si="155"/>
        <v>286.36721744007775</v>
      </c>
      <c r="R1419">
        <f t="shared" si="156"/>
        <v>4724.6266034767268</v>
      </c>
      <c r="S1419">
        <f t="shared" si="157"/>
        <v>8.2585795625261813</v>
      </c>
      <c r="T1419">
        <f t="shared" si="158"/>
        <v>3.037092242330524E-12</v>
      </c>
      <c r="V1419">
        <f t="shared" si="159"/>
        <v>0.5670115435303783</v>
      </c>
      <c r="W1419" s="3">
        <f t="shared" si="160"/>
        <v>8.2585825896800209</v>
      </c>
    </row>
    <row r="1420" spans="1:23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9"/>
      <c r="G1420" s="4">
        <v>64.552112288735003</v>
      </c>
      <c r="H1420" s="6">
        <v>10.389004729896461</v>
      </c>
      <c r="I1420" s="5">
        <v>264.31081218601059</v>
      </c>
      <c r="J1420" s="5" cm="1">
        <f t="array" ref="J1420">[2]!PropsSI("H","P",(H1420+1)*100*1000,"T",I1420+273.15,"WATER")/1000</f>
        <v>2969.8819878124896</v>
      </c>
      <c r="K1420" s="5" cm="1">
        <f t="array" ref="K1420">[2]!PropsSI("S","P",(H1420+1)*100*1000,"T",I1420+273.15,"WATER")/1000</f>
        <v>6.9191067069057004</v>
      </c>
      <c r="L1420" s="5" cm="1">
        <f t="array" ref="L1420">[2]!PropsSI("H","P",(H1420+1)*100*1000,"S",E1420*1000,"WATER")/1000</f>
        <v>2831.2001171357861</v>
      </c>
      <c r="O1420">
        <f t="shared" si="154"/>
        <v>8.2356342093939432</v>
      </c>
      <c r="Q1420">
        <f t="shared" si="155"/>
        <v>285.52583939108649</v>
      </c>
      <c r="R1420">
        <f t="shared" si="156"/>
        <v>4710.7451363542641</v>
      </c>
      <c r="S1420">
        <f t="shared" si="157"/>
        <v>8.2356294292979619</v>
      </c>
      <c r="T1420">
        <f t="shared" si="158"/>
        <v>2.2849317590062796E-11</v>
      </c>
      <c r="V1420">
        <f t="shared" si="159"/>
        <v>0.5670449100555961</v>
      </c>
      <c r="W1420" s="3">
        <f t="shared" si="160"/>
        <v>8.2356324648875301</v>
      </c>
    </row>
    <row r="1421" spans="1:23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9"/>
      <c r="G1421" s="4">
        <v>64.123323283252191</v>
      </c>
      <c r="H1421" s="6">
        <v>10.381613738357379</v>
      </c>
      <c r="I1421" s="5">
        <v>263.87612300076307</v>
      </c>
      <c r="J1421" s="5" cm="1">
        <f t="array" ref="J1421">[2]!PropsSI("H","P",(H1421+1)*100*1000,"T",I1421+273.15,"WATER")/1000</f>
        <v>2968.9433289426097</v>
      </c>
      <c r="K1421" s="5" cm="1">
        <f t="array" ref="K1421">[2]!PropsSI("S","P",(H1421+1)*100*1000,"T",I1421+273.15,"WATER")/1000</f>
        <v>6.9176480783957226</v>
      </c>
      <c r="L1421" s="5" cm="1">
        <f t="array" ref="L1421">[2]!PropsSI("H","P",(H1421+1)*100*1000,"S",E1421*1000,"WATER")/1000</f>
        <v>2830.8693739866349</v>
      </c>
      <c r="O1421">
        <f t="shared" si="154"/>
        <v>8.2993636472246486</v>
      </c>
      <c r="Q1421">
        <f t="shared" si="155"/>
        <v>285.3873048975687</v>
      </c>
      <c r="R1421">
        <f t="shared" si="156"/>
        <v>4708.459526432066</v>
      </c>
      <c r="S1421">
        <f t="shared" si="157"/>
        <v>8.2993608072815324</v>
      </c>
      <c r="T1421">
        <f t="shared" si="158"/>
        <v>8.0652769034135449E-12</v>
      </c>
      <c r="V1421">
        <f t="shared" si="159"/>
        <v>0.5687335360387632</v>
      </c>
      <c r="W1421" s="3">
        <f t="shared" si="160"/>
        <v>8.299363819560611</v>
      </c>
    </row>
    <row r="1422" spans="1:23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9"/>
      <c r="G1422" s="4">
        <v>63.839413885474457</v>
      </c>
      <c r="H1422" s="6">
        <v>10.383681574467118</v>
      </c>
      <c r="I1422" s="5">
        <v>262.51713811292746</v>
      </c>
      <c r="J1422" s="5" cm="1">
        <f t="array" ref="J1422">[2]!PropsSI("H","P",(H1422+1)*100*1000,"T",I1422+273.15,"WATER")/1000</f>
        <v>2965.9208159367577</v>
      </c>
      <c r="K1422" s="5" cm="1">
        <f t="array" ref="K1422">[2]!PropsSI("S","P",(H1422+1)*100*1000,"T",I1422+273.15,"WATER")/1000</f>
        <v>6.9119319744140366</v>
      </c>
      <c r="L1422" s="5" cm="1">
        <f t="array" ref="L1422">[2]!PropsSI("H","P",(H1422+1)*100*1000,"S",E1422*1000,"WATER")/1000</f>
        <v>2826.845511106902</v>
      </c>
      <c r="O1422">
        <f t="shared" si="154"/>
        <v>8.2528470138921541</v>
      </c>
      <c r="Q1422">
        <f t="shared" si="155"/>
        <v>286.26653848311736</v>
      </c>
      <c r="R1422">
        <f t="shared" si="156"/>
        <v>4722.9655527366413</v>
      </c>
      <c r="S1422">
        <f t="shared" si="157"/>
        <v>8.2528673297298152</v>
      </c>
      <c r="T1422">
        <f t="shared" si="158"/>
        <v>4.1273325986991859E-10</v>
      </c>
      <c r="V1422">
        <f t="shared" si="159"/>
        <v>0.56694005042041451</v>
      </c>
      <c r="W1422" s="3">
        <f t="shared" si="160"/>
        <v>8.2528703589789032</v>
      </c>
    </row>
    <row r="1423" spans="1:23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9"/>
      <c r="G1423" s="4">
        <v>64.328790405641556</v>
      </c>
      <c r="H1423" s="6">
        <v>10.383617570100007</v>
      </c>
      <c r="I1423" s="5">
        <v>263.6205773655721</v>
      </c>
      <c r="J1423" s="5" cm="1">
        <f t="array" ref="J1423">[2]!PropsSI("H","P",(H1423+1)*100*1000,"T",I1423+273.15,"WATER")/1000</f>
        <v>2968.3697835049784</v>
      </c>
      <c r="K1423" s="5" cm="1">
        <f t="array" ref="K1423">[2]!PropsSI("S","P",(H1423+1)*100*1000,"T",I1423+273.15,"WATER")/1000</f>
        <v>6.9165015797413325</v>
      </c>
      <c r="L1423" s="5" cm="1">
        <f t="array" ref="L1423">[2]!PropsSI("H","P",(H1423+1)*100*1000,"S",E1423*1000,"WATER")/1000</f>
        <v>2829.2889087919593</v>
      </c>
      <c r="O1423">
        <f t="shared" si="154"/>
        <v>8.2412683469209149</v>
      </c>
      <c r="Q1423">
        <f t="shared" si="155"/>
        <v>286.14490484705181</v>
      </c>
      <c r="R1423">
        <f t="shared" si="156"/>
        <v>4720.9587814379911</v>
      </c>
      <c r="S1423">
        <f t="shared" si="157"/>
        <v>8.2412745382811803</v>
      </c>
      <c r="T1423">
        <f t="shared" si="158"/>
        <v>3.8332941935501222E-11</v>
      </c>
      <c r="V1423">
        <f t="shared" si="159"/>
        <v>0.56673861730218422</v>
      </c>
      <c r="W1423" s="3">
        <f t="shared" si="160"/>
        <v>8.2412775717914322</v>
      </c>
    </row>
    <row r="1424" spans="1:23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9"/>
      <c r="G1424" s="4">
        <v>64.029100006623466</v>
      </c>
      <c r="H1424" s="6">
        <v>10.385868772476439</v>
      </c>
      <c r="I1424" s="5">
        <v>265.72608470937485</v>
      </c>
      <c r="J1424" s="5" cm="1">
        <f t="array" ref="J1424">[2]!PropsSI("H","P",(H1424+1)*100*1000,"T",I1424+273.15,"WATER")/1000</f>
        <v>2973.027673136784</v>
      </c>
      <c r="K1424" s="5" cm="1">
        <f t="array" ref="K1424">[2]!PropsSI("S","P",(H1424+1)*100*1000,"T",I1424+273.15,"WATER")/1000</f>
        <v>6.9250743199073641</v>
      </c>
      <c r="L1424" s="5" cm="1">
        <f t="array" ref="L1424">[2]!PropsSI("H","P",(H1424+1)*100*1000,"S",E1424*1000,"WATER")/1000</f>
        <v>2832.9616900293322</v>
      </c>
      <c r="O1424">
        <f t="shared" si="154"/>
        <v>8.1508759747712425</v>
      </c>
      <c r="Q1424">
        <f t="shared" si="155"/>
        <v>286.49644305589277</v>
      </c>
      <c r="R1424">
        <f t="shared" si="156"/>
        <v>4726.7586309755025</v>
      </c>
      <c r="S1424">
        <f t="shared" si="157"/>
        <v>8.1508665540246241</v>
      </c>
      <c r="T1424">
        <f t="shared" si="158"/>
        <v>8.8750466847349927E-11</v>
      </c>
      <c r="V1424">
        <f t="shared" si="159"/>
        <v>0.56420521379022126</v>
      </c>
      <c r="W1424" s="3">
        <f t="shared" si="160"/>
        <v>8.1508696211820144</v>
      </c>
    </row>
    <row r="1425" spans="1:23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9"/>
      <c r="G1425" s="4">
        <v>62.52423715385877</v>
      </c>
      <c r="H1425" s="6">
        <v>10.385701820697776</v>
      </c>
      <c r="I1425" s="5">
        <v>265.67216245666441</v>
      </c>
      <c r="J1425" s="5" cm="1">
        <f t="array" ref="J1425">[2]!PropsSI("H","P",(H1425+1)*100*1000,"T",I1425+273.15,"WATER")/1000</f>
        <v>2972.908861371584</v>
      </c>
      <c r="K1425" s="5" cm="1">
        <f t="array" ref="K1425">[2]!PropsSI("S","P",(H1425+1)*100*1000,"T",I1425+273.15,"WATER")/1000</f>
        <v>6.9248603489069112</v>
      </c>
      <c r="L1425" s="5" cm="1">
        <f t="array" ref="L1425">[2]!PropsSI("H","P",(H1425+1)*100*1000,"S",E1425*1000,"WATER")/1000</f>
        <v>2832.0402509471464</v>
      </c>
      <c r="O1425">
        <f t="shared" si="154"/>
        <v>8.1467533799781826</v>
      </c>
      <c r="Q1425">
        <f t="shared" si="155"/>
        <v>287.56148844134367</v>
      </c>
      <c r="R1425">
        <f t="shared" si="156"/>
        <v>4744.3302713573657</v>
      </c>
      <c r="S1425">
        <f t="shared" si="157"/>
        <v>8.146750645418777</v>
      </c>
      <c r="T1425">
        <f t="shared" si="158"/>
        <v>7.4778151426550628E-12</v>
      </c>
      <c r="V1425">
        <f t="shared" si="159"/>
        <v>0.56333124800264478</v>
      </c>
      <c r="W1425" s="3">
        <f t="shared" si="160"/>
        <v>8.146753714125758</v>
      </c>
    </row>
    <row r="1426" spans="1:23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9"/>
      <c r="G1426" s="4">
        <v>61.136054261562656</v>
      </c>
      <c r="H1426" s="6">
        <v>10.385193738636465</v>
      </c>
      <c r="I1426" s="5">
        <v>266.60796194709951</v>
      </c>
      <c r="J1426" s="5" cm="1">
        <f t="array" ref="J1426">[2]!PropsSI("H","P",(H1426+1)*100*1000,"T",I1426+273.15,"WATER")/1000</f>
        <v>2974.9813686780385</v>
      </c>
      <c r="K1426" s="5" cm="1">
        <f t="array" ref="K1426">[2]!PropsSI("S","P",(H1426+1)*100*1000,"T",I1426+273.15,"WATER")/1000</f>
        <v>6.9287232268502388</v>
      </c>
      <c r="L1426" s="5" cm="1">
        <f t="array" ref="L1426">[2]!PropsSI("H","P",(H1426+1)*100*1000,"S",E1426*1000,"WATER")/1000</f>
        <v>2834.3000730588342</v>
      </c>
      <c r="O1426">
        <f t="shared" si="154"/>
        <v>8.0997037768682372</v>
      </c>
      <c r="Q1426">
        <f t="shared" si="155"/>
        <v>286.76722257741244</v>
      </c>
      <c r="R1426">
        <f t="shared" si="156"/>
        <v>4731.2260841375128</v>
      </c>
      <c r="S1426">
        <f t="shared" si="157"/>
        <v>8.0996904971397825</v>
      </c>
      <c r="T1426">
        <f t="shared" si="158"/>
        <v>1.7635118782957637E-10</v>
      </c>
      <c r="V1426">
        <f t="shared" si="159"/>
        <v>0.56270406109753535</v>
      </c>
      <c r="W1426" s="3">
        <f t="shared" si="160"/>
        <v>8.0996935836762969</v>
      </c>
    </row>
    <row r="1427" spans="1:23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9"/>
      <c r="G1427" s="4">
        <v>60.861583898324625</v>
      </c>
      <c r="H1427" s="6">
        <v>10.384336813050613</v>
      </c>
      <c r="I1427" s="5">
        <v>265.85763544166525</v>
      </c>
      <c r="J1427" s="5" cm="1">
        <f t="array" ref="J1427">[2]!PropsSI("H","P",(H1427+1)*100*1000,"T",I1427+273.15,"WATER")/1000</f>
        <v>2973.3240027857764</v>
      </c>
      <c r="K1427" s="5" cm="1">
        <f t="array" ref="K1427">[2]!PropsSI("S","P",(H1427+1)*100*1000,"T",I1427+273.15,"WATER")/1000</f>
        <v>6.9256839957332312</v>
      </c>
      <c r="L1427" s="5" cm="1">
        <f t="array" ref="L1427">[2]!PropsSI("H","P",(H1427+1)*100*1000,"S",E1427*1000,"WATER")/1000</f>
        <v>2837.7276924186458</v>
      </c>
      <c r="O1427">
        <f t="shared" si="154"/>
        <v>8.5888630645986961</v>
      </c>
      <c r="Q1427">
        <f t="shared" si="155"/>
        <v>285.06309429143124</v>
      </c>
      <c r="R1427">
        <f t="shared" si="156"/>
        <v>4703.1105410678229</v>
      </c>
      <c r="S1427">
        <f t="shared" si="157"/>
        <v>8.5888432270058974</v>
      </c>
      <c r="T1427">
        <f t="shared" si="158"/>
        <v>3.9353008804568662E-10</v>
      </c>
      <c r="V1427">
        <f t="shared" si="159"/>
        <v>0.57599063827129648</v>
      </c>
      <c r="W1427" s="3">
        <f t="shared" si="160"/>
        <v>8.5888461377577734</v>
      </c>
    </row>
    <row r="1428" spans="1:23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9"/>
      <c r="G1428" s="4">
        <v>60.207646882921637</v>
      </c>
      <c r="H1428" s="6">
        <v>10.386254695502005</v>
      </c>
      <c r="I1428" s="5">
        <v>264.69980738442985</v>
      </c>
      <c r="J1428" s="5" cm="1">
        <f t="array" ref="J1428">[2]!PropsSI("H","P",(H1428+1)*100*1000,"T",I1428+273.15,"WATER")/1000</f>
        <v>2970.7534066385501</v>
      </c>
      <c r="K1428" s="5" cm="1">
        <f t="array" ref="K1428">[2]!PropsSI("S","P",(H1428+1)*100*1000,"T",I1428+273.15,"WATER")/1000</f>
        <v>6.9208348360996572</v>
      </c>
      <c r="L1428" s="5" cm="1">
        <f t="array" ref="L1428">[2]!PropsSI("H","P",(H1428+1)*100*1000,"S",E1428*1000,"WATER")/1000</f>
        <v>2833.8387549535605</v>
      </c>
      <c r="O1428">
        <f t="shared" si="154"/>
        <v>8.5264256941352254</v>
      </c>
      <c r="Q1428">
        <f t="shared" si="155"/>
        <v>286.25413180565482</v>
      </c>
      <c r="R1428">
        <f t="shared" si="156"/>
        <v>4722.7608612956146</v>
      </c>
      <c r="S1428">
        <f t="shared" si="157"/>
        <v>8.5264178582175489</v>
      </c>
      <c r="T1428">
        <f t="shared" si="158"/>
        <v>6.1401605832915499E-11</v>
      </c>
      <c r="V1428">
        <f t="shared" si="159"/>
        <v>0.57364952738840724</v>
      </c>
      <c r="W1428" s="3">
        <f t="shared" si="160"/>
        <v>8.5264207902802056</v>
      </c>
    </row>
    <row r="1429" spans="1:23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9"/>
      <c r="G1429" s="4">
        <v>60.20846302409781</v>
      </c>
      <c r="H1429" s="6">
        <v>10.386292159085896</v>
      </c>
      <c r="I1429" s="5">
        <v>264.60340980556509</v>
      </c>
      <c r="J1429" s="5" cm="1">
        <f t="array" ref="J1429">[2]!PropsSI("H","P",(H1429+1)*100*1000,"T",I1429+273.15,"WATER")/1000</f>
        <v>2970.5396699608259</v>
      </c>
      <c r="K1429" s="5" cm="1">
        <f t="array" ref="K1429">[2]!PropsSI("S","P",(H1429+1)*100*1000,"T",I1429+273.15,"WATER")/1000</f>
        <v>6.9204359467629706</v>
      </c>
      <c r="L1429" s="5" cm="1">
        <f t="array" ref="L1429">[2]!PropsSI("H","P",(H1429+1)*100*1000,"S",E1429*1000,"WATER")/1000</f>
        <v>2831.3331612157945</v>
      </c>
      <c r="O1429">
        <f t="shared" si="154"/>
        <v>8.2511560348724124</v>
      </c>
      <c r="Q1429">
        <f t="shared" si="155"/>
        <v>286.43092229916209</v>
      </c>
      <c r="R1429">
        <f t="shared" si="156"/>
        <v>4725.6776374417568</v>
      </c>
      <c r="S1429">
        <f t="shared" si="157"/>
        <v>8.2511539306569759</v>
      </c>
      <c r="T1429">
        <f t="shared" si="158"/>
        <v>4.427722603458455E-12</v>
      </c>
      <c r="V1429">
        <f t="shared" si="159"/>
        <v>0.56678026750215393</v>
      </c>
      <c r="W1429" s="3">
        <f t="shared" si="160"/>
        <v>8.2511569605351038</v>
      </c>
    </row>
    <row r="1430" spans="1:23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9"/>
      <c r="G1430" s="4">
        <v>55.479681281040442</v>
      </c>
      <c r="H1430" s="6">
        <v>10.387417064027373</v>
      </c>
      <c r="I1430" s="5">
        <v>265.08111852388333</v>
      </c>
      <c r="J1430" s="5" cm="1">
        <f t="array" ref="J1430">[2]!PropsSI("H","P",(H1430+1)*100*1000,"T",I1430+273.15,"WATER")/1000</f>
        <v>2971.5942613319958</v>
      </c>
      <c r="K1430" s="5" cm="1">
        <f t="array" ref="K1430">[2]!PropsSI("S","P",(H1430+1)*100*1000,"T",I1430+273.15,"WATER")/1000</f>
        <v>6.9223522617053694</v>
      </c>
      <c r="L1430" s="5" cm="1">
        <f t="array" ref="L1430">[2]!PropsSI("H","P",(H1430+1)*100*1000,"S",E1430*1000,"WATER")/1000</f>
        <v>2830.8681414024345</v>
      </c>
      <c r="O1430">
        <f t="shared" si="154"/>
        <v>8.0300153197250115</v>
      </c>
      <c r="Q1430">
        <f t="shared" si="155"/>
        <v>286.03290712433306</v>
      </c>
      <c r="R1430">
        <f t="shared" si="156"/>
        <v>4719.1109881569864</v>
      </c>
      <c r="S1430">
        <f t="shared" si="157"/>
        <v>8.0300105631664351</v>
      </c>
      <c r="T1430">
        <f t="shared" si="158"/>
        <v>2.2624849490215371E-11</v>
      </c>
      <c r="V1430">
        <f t="shared" si="159"/>
        <v>0.56144173826635668</v>
      </c>
      <c r="W1430" s="3">
        <f t="shared" si="160"/>
        <v>8.0300136764861634</v>
      </c>
    </row>
    <row r="1431" spans="1:23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9"/>
      <c r="G1431" s="4">
        <v>54.464621482603512</v>
      </c>
      <c r="H1431" s="6">
        <v>10.390134162055123</v>
      </c>
      <c r="I1431" s="5">
        <v>264.69220670006553</v>
      </c>
      <c r="J1431" s="5" cm="1">
        <f t="array" ref="J1431">[2]!PropsSI("H","P",(H1431+1)*100*1000,"T",I1431+273.15,"WATER")/1000</f>
        <v>2970.7234600542142</v>
      </c>
      <c r="K1431" s="5" cm="1">
        <f t="array" ref="K1431">[2]!PropsSI("S","P",(H1431+1)*100*1000,"T",I1431+273.15,"WATER")/1000</f>
        <v>6.920627713815886</v>
      </c>
      <c r="L1431" s="5" cm="1">
        <f t="array" ref="L1431">[2]!PropsSI("H","P",(H1431+1)*100*1000,"S",E1431*1000,"WATER")/1000</f>
        <v>2830.4778462658128</v>
      </c>
      <c r="O1431">
        <f t="shared" si="154"/>
        <v>8.0596038160260726</v>
      </c>
      <c r="Q1431">
        <f t="shared" si="155"/>
        <v>285.70775113878574</v>
      </c>
      <c r="R1431">
        <f t="shared" si="156"/>
        <v>4713.7464054602324</v>
      </c>
      <c r="S1431">
        <f t="shared" si="157"/>
        <v>8.0596001441951941</v>
      </c>
      <c r="T1431">
        <f t="shared" si="158"/>
        <v>1.3482342000012438E-11</v>
      </c>
      <c r="V1431">
        <f t="shared" si="159"/>
        <v>0.56244178396710764</v>
      </c>
      <c r="W1431" s="3">
        <f t="shared" si="160"/>
        <v>8.0596032460848583</v>
      </c>
    </row>
    <row r="1432" spans="1:23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9"/>
      <c r="G1432" s="4">
        <v>55.276943439369326</v>
      </c>
      <c r="H1432" s="6">
        <v>10.387353200495456</v>
      </c>
      <c r="I1432" s="5">
        <v>263.74365125680367</v>
      </c>
      <c r="J1432" s="5" cm="1">
        <f t="array" ref="J1432">[2]!PropsSI("H","P",(H1432+1)*100*1000,"T",I1432+273.15,"WATER")/1000</f>
        <v>2968.6300408405768</v>
      </c>
      <c r="K1432" s="5" cm="1">
        <f t="array" ref="K1432">[2]!PropsSI("S","P",(H1432+1)*100*1000,"T",I1432+273.15,"WATER")/1000</f>
        <v>6.9168405616351105</v>
      </c>
      <c r="L1432" s="5" cm="1">
        <f t="array" ref="L1432">[2]!PropsSI("H","P",(H1432+1)*100*1000,"S",E1432*1000,"WATER")/1000</f>
        <v>2830.2531314919079</v>
      </c>
      <c r="O1432">
        <f t="shared" si="154"/>
        <v>8.2683951158710514</v>
      </c>
      <c r="Q1432">
        <f t="shared" si="155"/>
        <v>285.46607953889452</v>
      </c>
      <c r="R1432">
        <f t="shared" si="156"/>
        <v>4709.7591890450376</v>
      </c>
      <c r="S1432">
        <f t="shared" si="157"/>
        <v>8.2683948362552684</v>
      </c>
      <c r="T1432">
        <f t="shared" si="158"/>
        <v>7.8184986087093197E-14</v>
      </c>
      <c r="V1432">
        <f t="shared" si="159"/>
        <v>0.56790654281165487</v>
      </c>
      <c r="W1432" s="3">
        <f t="shared" si="160"/>
        <v>8.2683978598156269</v>
      </c>
    </row>
    <row r="1433" spans="1:23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9"/>
      <c r="G1433" s="4">
        <v>55.105517250351895</v>
      </c>
      <c r="H1433" s="6">
        <v>10.393118201708138</v>
      </c>
      <c r="I1433" s="5">
        <v>264.15605761206973</v>
      </c>
      <c r="J1433" s="5" cm="1">
        <f t="array" ref="J1433">[2]!PropsSI("H","P",(H1433+1)*100*1000,"T",I1433+273.15,"WATER")/1000</f>
        <v>2969.5249671055126</v>
      </c>
      <c r="K1433" s="5" cm="1">
        <f t="array" ref="K1433">[2]!PropsSI("S","P",(H1433+1)*100*1000,"T",I1433+273.15,"WATER")/1000</f>
        <v>6.9182818241035795</v>
      </c>
      <c r="L1433" s="5" cm="1">
        <f t="array" ref="L1433">[2]!PropsSI("H","P",(H1433+1)*100*1000,"S",E1433*1000,"WATER")/1000</f>
        <v>2831.604622056203</v>
      </c>
      <c r="O1433">
        <f t="shared" si="154"/>
        <v>8.3324360237573973</v>
      </c>
      <c r="Q1433">
        <f t="shared" si="155"/>
        <v>285.53919908569333</v>
      </c>
      <c r="R1433">
        <f t="shared" si="156"/>
        <v>4710.9655511388837</v>
      </c>
      <c r="S1433">
        <f t="shared" si="157"/>
        <v>8.332430979913104</v>
      </c>
      <c r="T1433">
        <f t="shared" si="158"/>
        <v>2.5440365255456633E-11</v>
      </c>
      <c r="V1433">
        <f t="shared" si="159"/>
        <v>0.56944248523158814</v>
      </c>
      <c r="W1433" s="3">
        <f t="shared" si="160"/>
        <v>8.3324339802369067</v>
      </c>
    </row>
    <row r="1434" spans="1:23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9"/>
      <c r="G1434" s="4">
        <v>54.5391764226326</v>
      </c>
      <c r="H1434" s="6">
        <v>10.39109142783836</v>
      </c>
      <c r="I1434" s="5">
        <v>264.99784632322849</v>
      </c>
      <c r="J1434" s="5" cm="1">
        <f t="array" ref="J1434">[2]!PropsSI("H","P",(H1434+1)*100*1000,"T",I1434+273.15,"WATER")/1000</f>
        <v>2971.3974161432761</v>
      </c>
      <c r="K1434" s="5" cm="1">
        <f t="array" ref="K1434">[2]!PropsSI("S","P",(H1434+1)*100*1000,"T",I1434+273.15,"WATER")/1000</f>
        <v>6.9218430695351962</v>
      </c>
      <c r="L1434" s="5" cm="1">
        <f t="array" ref="L1434">[2]!PropsSI("H","P",(H1434+1)*100*1000,"S",E1434*1000,"WATER")/1000</f>
        <v>2833.1873132672436</v>
      </c>
      <c r="O1434">
        <f t="shared" si="154"/>
        <v>8.3191536344320287</v>
      </c>
      <c r="Q1434">
        <f t="shared" si="155"/>
        <v>285.79776553797285</v>
      </c>
      <c r="R1434">
        <f t="shared" si="156"/>
        <v>4715.2315071031408</v>
      </c>
      <c r="S1434">
        <f t="shared" si="157"/>
        <v>8.319143415338667</v>
      </c>
      <c r="T1434">
        <f t="shared" si="158"/>
        <v>1.0442986913597409E-10</v>
      </c>
      <c r="V1434">
        <f t="shared" si="159"/>
        <v>0.56892827148786929</v>
      </c>
      <c r="W1434" s="3">
        <f t="shared" si="160"/>
        <v>8.3191464204546648</v>
      </c>
    </row>
    <row r="1435" spans="1:23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9"/>
      <c r="G1435" s="4">
        <v>56.445934432762257</v>
      </c>
      <c r="H1435" s="6">
        <v>10.390958245736579</v>
      </c>
      <c r="I1435" s="5">
        <v>265.2745882184488</v>
      </c>
      <c r="J1435" s="5" cm="1">
        <f t="array" ref="J1435">[2]!PropsSI("H","P",(H1435+1)*100*1000,"T",I1435+273.15,"WATER")/1000</f>
        <v>2972.0108609897475</v>
      </c>
      <c r="K1435" s="5" cm="1">
        <f t="array" ref="K1435">[2]!PropsSI("S","P",(H1435+1)*100*1000,"T",I1435+273.15,"WATER")/1000</f>
        <v>6.9229878937426852</v>
      </c>
      <c r="L1435" s="5" cm="1">
        <f t="array" ref="L1435">[2]!PropsSI("H","P",(H1435+1)*100*1000,"S",E1435*1000,"WATER")/1000</f>
        <v>2833.6463181821355</v>
      </c>
      <c r="O1435">
        <f t="shared" si="154"/>
        <v>8.3719634890720052</v>
      </c>
      <c r="Q1435">
        <f t="shared" si="155"/>
        <v>286.59943832077067</v>
      </c>
      <c r="R1435">
        <f t="shared" si="156"/>
        <v>4728.4578972980398</v>
      </c>
      <c r="S1435">
        <f t="shared" si="157"/>
        <v>8.3719552631725662</v>
      </c>
      <c r="T1435">
        <f t="shared" si="158"/>
        <v>6.7665421579563059E-11</v>
      </c>
      <c r="V1435">
        <f t="shared" si="159"/>
        <v>0.56965370360461676</v>
      </c>
      <c r="W1435" s="3">
        <f t="shared" si="160"/>
        <v>8.3719582493317475</v>
      </c>
    </row>
    <row r="1436" spans="1:23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9"/>
      <c r="G1436" s="4">
        <v>56.917839478492098</v>
      </c>
      <c r="H1436" s="6">
        <v>10.39196864012578</v>
      </c>
      <c r="I1436" s="5">
        <v>265.01101528217009</v>
      </c>
      <c r="J1436" s="5" cm="1">
        <f t="array" ref="J1436">[2]!PropsSI("H","P",(H1436+1)*100*1000,"T",I1436+273.15,"WATER")/1000</f>
        <v>2971.4236332092955</v>
      </c>
      <c r="K1436" s="5" cm="1">
        <f t="array" ref="K1436">[2]!PropsSI("S","P",(H1436+1)*100*1000,"T",I1436+273.15,"WATER")/1000</f>
        <v>6.9218575495138168</v>
      </c>
      <c r="L1436" s="5" cm="1">
        <f t="array" ref="L1436">[2]!PropsSI("H","P",(H1436+1)*100*1000,"S",E1436*1000,"WATER")/1000</f>
        <v>2832.3108661422998</v>
      </c>
      <c r="O1436">
        <f t="shared" si="154"/>
        <v>8.397901598520205</v>
      </c>
      <c r="Q1436">
        <f t="shared" si="155"/>
        <v>287.93496277931314</v>
      </c>
      <c r="R1436">
        <f t="shared" si="156"/>
        <v>4750.4920338965976</v>
      </c>
      <c r="S1436">
        <f t="shared" si="157"/>
        <v>8.3979028264456677</v>
      </c>
      <c r="T1436">
        <f t="shared" si="158"/>
        <v>1.5078009418082479E-12</v>
      </c>
      <c r="V1436">
        <f t="shared" si="159"/>
        <v>0.56933339229643554</v>
      </c>
      <c r="W1436" s="3">
        <f t="shared" si="160"/>
        <v>8.39790580337832</v>
      </c>
    </row>
    <row r="1437" spans="1:23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9"/>
      <c r="G1437" s="4">
        <v>57.161615378084278</v>
      </c>
      <c r="H1437" s="6">
        <v>10.394398759301843</v>
      </c>
      <c r="I1437" s="5">
        <v>265.17935696740813</v>
      </c>
      <c r="J1437" s="5" cm="1">
        <f t="array" ref="J1437">[2]!PropsSI("H","P",(H1437+1)*100*1000,"T",I1437+273.15,"WATER")/1000</f>
        <v>2971.7883560380524</v>
      </c>
      <c r="K1437" s="5" cm="1">
        <f t="array" ref="K1437">[2]!PropsSI("S","P",(H1437+1)*100*1000,"T",I1437+273.15,"WATER")/1000</f>
        <v>6.9224403310207183</v>
      </c>
      <c r="L1437" s="5" cm="1">
        <f t="array" ref="L1437">[2]!PropsSI("H","P",(H1437+1)*100*1000,"S",E1437*1000,"WATER")/1000</f>
        <v>2833.3813636325522</v>
      </c>
      <c r="O1437">
        <f t="shared" si="154"/>
        <v>8.3694022127779153</v>
      </c>
      <c r="Q1437">
        <f t="shared" si="155"/>
        <v>286.63056316418681</v>
      </c>
      <c r="R1437">
        <f t="shared" si="156"/>
        <v>4728.9714102083071</v>
      </c>
      <c r="S1437">
        <f t="shared" si="157"/>
        <v>8.3693948649252565</v>
      </c>
      <c r="T1437">
        <f t="shared" si="158"/>
        <v>5.3990938694961114E-11</v>
      </c>
      <c r="V1437">
        <f t="shared" si="159"/>
        <v>0.56956841996835106</v>
      </c>
      <c r="W1437" s="3">
        <f t="shared" si="160"/>
        <v>8.3693978519979755</v>
      </c>
    </row>
    <row r="1438" spans="1:23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9"/>
      <c r="G1438" s="4">
        <v>57.839884271920774</v>
      </c>
      <c r="H1438" s="6">
        <v>10.391563053191655</v>
      </c>
      <c r="I1438" s="5">
        <v>264.52937913395067</v>
      </c>
      <c r="J1438" s="5" cm="1">
        <f t="array" ref="J1438">[2]!PropsSI("H","P",(H1438+1)*100*1000,"T",I1438+273.15,"WATER")/1000</f>
        <v>2970.3577838230262</v>
      </c>
      <c r="K1438" s="5" cm="1">
        <f t="array" ref="K1438">[2]!PropsSI("S","P",(H1438+1)*100*1000,"T",I1438+273.15,"WATER")/1000</f>
        <v>6.919891950887882</v>
      </c>
      <c r="L1438" s="5" cm="1">
        <f t="array" ref="L1438">[2]!PropsSI("H","P",(H1438+1)*100*1000,"S",E1438*1000,"WATER")/1000</f>
        <v>2832.3226662985016</v>
      </c>
      <c r="O1438">
        <f t="shared" si="154"/>
        <v>8.4135652269034882</v>
      </c>
      <c r="Q1438">
        <f t="shared" si="155"/>
        <v>286.59657791633771</v>
      </c>
      <c r="R1438">
        <f t="shared" si="156"/>
        <v>4728.410704944803</v>
      </c>
      <c r="S1438">
        <f t="shared" si="157"/>
        <v>8.4135621233097364</v>
      </c>
      <c r="T1438">
        <f t="shared" si="158"/>
        <v>9.6322941760522856E-12</v>
      </c>
      <c r="V1438">
        <f t="shared" si="159"/>
        <v>0.57067400893315778</v>
      </c>
      <c r="W1438" s="3">
        <f t="shared" si="160"/>
        <v>8.4135650947017346</v>
      </c>
    </row>
    <row r="1439" spans="1:23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9"/>
      <c r="G1439" s="4">
        <v>59.041071650000475</v>
      </c>
      <c r="H1439" s="6">
        <v>10.392127620636471</v>
      </c>
      <c r="I1439" s="5">
        <v>264.08998101408918</v>
      </c>
      <c r="J1439" s="5" cm="1">
        <f t="array" ref="J1439">[2]!PropsSI("H","P",(H1439+1)*100*1000,"T",I1439+273.15,"WATER")/1000</f>
        <v>2969.381823292083</v>
      </c>
      <c r="K1439" s="5" cm="1">
        <f t="array" ref="K1439">[2]!PropsSI("S","P",(H1439+1)*100*1000,"T",I1439+273.15,"WATER")/1000</f>
        <v>6.9180540447581738</v>
      </c>
      <c r="L1439" s="5" cm="1">
        <f t="array" ref="L1439">[2]!PropsSI("H","P",(H1439+1)*100*1000,"S",E1439*1000,"WATER")/1000</f>
        <v>2832.0095537696311</v>
      </c>
      <c r="O1439">
        <f t="shared" si="154"/>
        <v>8.4525968573170562</v>
      </c>
      <c r="Q1439">
        <f t="shared" si="155"/>
        <v>286.09329678411302</v>
      </c>
      <c r="R1439">
        <f t="shared" si="156"/>
        <v>4720.1073263402523</v>
      </c>
      <c r="S1439">
        <f t="shared" si="157"/>
        <v>8.4525938008742667</v>
      </c>
      <c r="T1439">
        <f t="shared" si="158"/>
        <v>9.3418425256610417E-12</v>
      </c>
      <c r="V1439">
        <f t="shared" si="159"/>
        <v>0.57198402831595152</v>
      </c>
      <c r="W1439" s="3">
        <f t="shared" si="160"/>
        <v>8.45259675854523</v>
      </c>
    </row>
    <row r="1440" spans="1:23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9"/>
      <c r="G1440" s="4">
        <v>59.489603496189318</v>
      </c>
      <c r="H1440" s="6">
        <v>10.394151135188276</v>
      </c>
      <c r="I1440" s="5">
        <v>263.43454429690632</v>
      </c>
      <c r="J1440" s="5" cm="1">
        <f t="array" ref="J1440">[2]!PropsSI("H","P",(H1440+1)*100*1000,"T",I1440+273.15,"WATER")/1000</f>
        <v>2967.9212080328311</v>
      </c>
      <c r="K1440" s="5" cm="1">
        <f t="array" ref="K1440">[2]!PropsSI("S","P",(H1440+1)*100*1000,"T",I1440+273.15,"WATER")/1000</f>
        <v>6.9152547113233087</v>
      </c>
      <c r="L1440" s="5" cm="1">
        <f t="array" ref="L1440">[2]!PropsSI("H","P",(H1440+1)*100*1000,"S",E1440*1000,"WATER")/1000</f>
        <v>2830.7777333183903</v>
      </c>
      <c r="O1440">
        <f t="shared" si="154"/>
        <v>8.4861287944167998</v>
      </c>
      <c r="Q1440">
        <f t="shared" si="155"/>
        <v>286.13761369074359</v>
      </c>
      <c r="R1440">
        <f t="shared" si="156"/>
        <v>4720.8384883703293</v>
      </c>
      <c r="S1440">
        <f t="shared" si="157"/>
        <v>8.4861315759827267</v>
      </c>
      <c r="T1440">
        <f t="shared" si="158"/>
        <v>7.737109005822848E-12</v>
      </c>
      <c r="V1440">
        <f t="shared" si="159"/>
        <v>0.57276307283832217</v>
      </c>
      <c r="W1440" s="3">
        <f t="shared" si="160"/>
        <v>8.4861345219647788</v>
      </c>
    </row>
    <row r="1441" spans="1:23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9"/>
      <c r="G1441" s="4">
        <v>60.733963563974683</v>
      </c>
      <c r="H1441" s="6">
        <v>10.394667451651076</v>
      </c>
      <c r="I1441" s="5">
        <v>262.91777482467307</v>
      </c>
      <c r="J1441" s="5" cm="1">
        <f t="array" ref="J1441">[2]!PropsSI("H","P",(H1441+1)*100*1000,"T",I1441+273.15,"WATER")/1000</f>
        <v>2966.7726098198787</v>
      </c>
      <c r="K1441" s="5" cm="1">
        <f t="array" ref="K1441">[2]!PropsSI("S","P",(H1441+1)*100*1000,"T",I1441+273.15,"WATER")/1000</f>
        <v>6.9130929722605039</v>
      </c>
      <c r="L1441" s="5" cm="1">
        <f t="array" ref="L1441">[2]!PropsSI("H","P",(H1441+1)*100*1000,"S",E1441*1000,"WATER")/1000</f>
        <v>2830.2779195654862</v>
      </c>
      <c r="O1441">
        <f t="shared" si="154"/>
        <v>8.547323434672597</v>
      </c>
      <c r="Q1441">
        <f t="shared" si="155"/>
        <v>285.88703312505118</v>
      </c>
      <c r="R1441">
        <f t="shared" si="156"/>
        <v>4716.7042874741228</v>
      </c>
      <c r="S1441">
        <f t="shared" si="157"/>
        <v>8.5473286188591526</v>
      </c>
      <c r="T1441">
        <f t="shared" si="158"/>
        <v>2.6875790243219371E-11</v>
      </c>
      <c r="V1441">
        <f t="shared" si="159"/>
        <v>0.57441150335950919</v>
      </c>
      <c r="W1441" s="3">
        <f t="shared" si="160"/>
        <v>8.5473315437486193</v>
      </c>
    </row>
    <row r="1442" spans="1:23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9"/>
      <c r="G1442" s="4">
        <v>60.378682431650553</v>
      </c>
      <c r="H1442" s="6">
        <v>10.392147001672964</v>
      </c>
      <c r="I1442" s="5">
        <v>263.72925141602229</v>
      </c>
      <c r="J1442" s="5" cm="1">
        <f t="array" ref="J1442">[2]!PropsSI("H","P",(H1442+1)*100*1000,"T",I1442+273.15,"WATER")/1000</f>
        <v>2968.5817949772545</v>
      </c>
      <c r="K1442" s="5" cm="1">
        <f t="array" ref="K1442">[2]!PropsSI("S","P",(H1442+1)*100*1000,"T",I1442+273.15,"WATER")/1000</f>
        <v>6.916563643277204</v>
      </c>
      <c r="L1442" s="5" cm="1">
        <f t="array" ref="L1442">[2]!PropsSI("H","P",(H1442+1)*100*1000,"S",E1442*1000,"WATER")/1000</f>
        <v>2832.1791089246603</v>
      </c>
      <c r="O1442">
        <f t="shared" si="154"/>
        <v>8.5742781329098516</v>
      </c>
      <c r="Q1442">
        <f t="shared" si="155"/>
        <v>286.04895243193954</v>
      </c>
      <c r="R1442">
        <f t="shared" si="156"/>
        <v>4719.375711500169</v>
      </c>
      <c r="S1442">
        <f t="shared" si="157"/>
        <v>8.5742760053658706</v>
      </c>
      <c r="T1442">
        <f t="shared" si="158"/>
        <v>4.5264433910459215E-12</v>
      </c>
      <c r="V1442">
        <f t="shared" si="159"/>
        <v>0.57493911257922181</v>
      </c>
      <c r="W1442" s="3">
        <f t="shared" si="160"/>
        <v>8.5742789210629482</v>
      </c>
    </row>
    <row r="1443" spans="1:23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9"/>
      <c r="G1443" s="4">
        <v>58.130409345536968</v>
      </c>
      <c r="H1443" s="6">
        <v>10.390567285758481</v>
      </c>
      <c r="I1443" s="5">
        <v>265.1551767929451</v>
      </c>
      <c r="J1443" s="5" cm="1">
        <f t="array" ref="J1443">[2]!PropsSI("H","P",(H1443+1)*100*1000,"T",I1443+273.15,"WATER")/1000</f>
        <v>2971.7476946874503</v>
      </c>
      <c r="K1443" s="5" cm="1">
        <f t="array" ref="K1443">[2]!PropsSI("S","P",(H1443+1)*100*1000,"T",I1443+273.15,"WATER")/1000</f>
        <v>6.9225143293441915</v>
      </c>
      <c r="L1443" s="5" cm="1">
        <f t="array" ref="L1443">[2]!PropsSI("H","P",(H1443+1)*100*1000,"S",E1443*1000,"WATER")/1000</f>
        <v>2830.6391731181125</v>
      </c>
      <c r="O1443">
        <f t="shared" si="154"/>
        <v>8.1305614770843473</v>
      </c>
      <c r="Q1443">
        <f t="shared" si="155"/>
        <v>287.70908974954853</v>
      </c>
      <c r="R1443">
        <f t="shared" si="156"/>
        <v>4746.7654700288003</v>
      </c>
      <c r="S1443">
        <f t="shared" si="157"/>
        <v>8.1305645590258475</v>
      </c>
      <c r="T1443">
        <f t="shared" si="158"/>
        <v>9.4983634108214723E-12</v>
      </c>
      <c r="V1443">
        <f t="shared" si="159"/>
        <v>0.56281196445352744</v>
      </c>
      <c r="W1443" s="3">
        <f t="shared" si="160"/>
        <v>8.1305676338419151</v>
      </c>
    </row>
    <row r="1444" spans="1:23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9"/>
      <c r="G1444" s="4">
        <v>56.185176914823273</v>
      </c>
      <c r="H1444" s="6">
        <v>10.389804819685367</v>
      </c>
      <c r="I1444" s="5">
        <v>265.14557887551007</v>
      </c>
      <c r="J1444" s="5" cm="1">
        <f t="array" ref="J1444">[2]!PropsSI("H","P",(H1444+1)*100*1000,"T",I1444+273.15,"WATER")/1000</f>
        <v>2971.7290023256828</v>
      </c>
      <c r="K1444" s="5" cm="1">
        <f t="array" ref="K1444">[2]!PropsSI("S","P",(H1444+1)*100*1000,"T",I1444+273.15,"WATER")/1000</f>
        <v>6.922509367734424</v>
      </c>
      <c r="L1444" s="5" cm="1">
        <f t="array" ref="L1444">[2]!PropsSI("H","P",(H1444+1)*100*1000,"S",E1444*1000,"WATER")/1000</f>
        <v>2832.8554150220007</v>
      </c>
      <c r="O1444">
        <f t="shared" si="154"/>
        <v>8.2498478654609801</v>
      </c>
      <c r="Q1444">
        <f t="shared" si="155"/>
        <v>285.95230260666125</v>
      </c>
      <c r="R1444">
        <f t="shared" si="156"/>
        <v>4717.7811353478664</v>
      </c>
      <c r="S1444">
        <f t="shared" si="157"/>
        <v>8.2498383483670281</v>
      </c>
      <c r="T1444">
        <f t="shared" si="158"/>
        <v>9.0575077291713974E-11</v>
      </c>
      <c r="V1444">
        <f t="shared" si="159"/>
        <v>0.5670929701862627</v>
      </c>
      <c r="W1444" s="3">
        <f t="shared" si="160"/>
        <v>8.2498413787283233</v>
      </c>
    </row>
    <row r="1445" spans="1:23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9"/>
      <c r="G1445" s="4">
        <v>56.089231133097734</v>
      </c>
      <c r="H1445" s="6">
        <v>10.388055221643825</v>
      </c>
      <c r="I1445" s="5">
        <v>265.24275299739315</v>
      </c>
      <c r="J1445" s="5" cm="1">
        <f t="array" ref="J1445">[2]!PropsSI("H","P",(H1445+1)*100*1000,"T",I1445+273.15,"WATER")/1000</f>
        <v>2971.950119451335</v>
      </c>
      <c r="K1445" s="5" cm="1">
        <f t="array" ref="K1445">[2]!PropsSI("S","P",(H1445+1)*100*1000,"T",I1445+273.15,"WATER")/1000</f>
        <v>6.9229884083441355</v>
      </c>
      <c r="L1445" s="5" cm="1">
        <f t="array" ref="L1445">[2]!PropsSI("H","P",(H1445+1)*100*1000,"S",E1445*1000,"WATER")/1000</f>
        <v>2831.526051660443</v>
      </c>
      <c r="O1445">
        <f t="shared" si="154"/>
        <v>8.0938755588883762</v>
      </c>
      <c r="Q1445">
        <f t="shared" si="155"/>
        <v>286.34502223527329</v>
      </c>
      <c r="R1445">
        <f t="shared" si="156"/>
        <v>4724.2604161176214</v>
      </c>
      <c r="S1445">
        <f t="shared" si="157"/>
        <v>8.0938700495894107</v>
      </c>
      <c r="T1445">
        <f t="shared" si="158"/>
        <v>3.0352375091018481E-11</v>
      </c>
      <c r="V1445">
        <f t="shared" si="159"/>
        <v>0.5628600483068632</v>
      </c>
      <c r="W1445" s="3">
        <f t="shared" si="160"/>
        <v>8.0938731383455078</v>
      </c>
    </row>
    <row r="1446" spans="1:23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9"/>
      <c r="G1446" s="4">
        <v>57.974598172662688</v>
      </c>
      <c r="H1446" s="6">
        <v>10.387796281599822</v>
      </c>
      <c r="I1446" s="5">
        <v>264.56264218436877</v>
      </c>
      <c r="J1446" s="5" cm="1">
        <f t="array" ref="J1446">[2]!PropsSI("H","P",(H1446+1)*100*1000,"T",I1446+273.15,"WATER")/1000</f>
        <v>2970.4442403869962</v>
      </c>
      <c r="K1446" s="5" cm="1">
        <f t="array" ref="K1446">[2]!PropsSI("S","P",(H1446+1)*100*1000,"T",I1446+273.15,"WATER")/1000</f>
        <v>6.9201997593779074</v>
      </c>
      <c r="L1446" s="5" cm="1">
        <f t="array" ref="L1446">[2]!PropsSI("H","P",(H1446+1)*100*1000,"S",E1446*1000,"WATER")/1000</f>
        <v>2831.9368097175566</v>
      </c>
      <c r="O1446">
        <f t="shared" si="154"/>
        <v>8.2709500926249184</v>
      </c>
      <c r="Q1446">
        <f t="shared" si="155"/>
        <v>285.67699173644075</v>
      </c>
      <c r="R1446">
        <f t="shared" si="156"/>
        <v>4713.2389217757336</v>
      </c>
      <c r="S1446">
        <f t="shared" si="157"/>
        <v>8.2709433429086978</v>
      </c>
      <c r="T1446">
        <f t="shared" si="158"/>
        <v>4.5558669058778365E-11</v>
      </c>
      <c r="V1446">
        <f t="shared" si="159"/>
        <v>0.56781828655803335</v>
      </c>
      <c r="W1446" s="3">
        <f t="shared" si="160"/>
        <v>8.2709463655374158</v>
      </c>
    </row>
    <row r="1447" spans="1:23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9"/>
      <c r="G1447" s="4">
        <v>58.387694536238456</v>
      </c>
      <c r="H1447" s="6">
        <v>10.387497924721306</v>
      </c>
      <c r="I1447" s="5">
        <v>263.41752028793178</v>
      </c>
      <c r="J1447" s="5" cm="1">
        <f t="array" ref="J1447">[2]!PropsSI("H","P",(H1447+1)*100*1000,"T",I1447+273.15,"WATER")/1000</f>
        <v>2967.9061242105754</v>
      </c>
      <c r="K1447" s="5" cm="1">
        <f t="array" ref="K1447">[2]!PropsSI("S","P",(H1447+1)*100*1000,"T",I1447+273.15,"WATER")/1000</f>
        <v>6.9154861611086753</v>
      </c>
      <c r="L1447" s="5" cm="1">
        <f t="array" ref="L1447">[2]!PropsSI("H","P",(H1447+1)*100*1000,"S",E1447*1000,"WATER")/1000</f>
        <v>2830.4368570837396</v>
      </c>
      <c r="O1447">
        <f t="shared" si="154"/>
        <v>8.4466145302344859</v>
      </c>
      <c r="Q1447">
        <f t="shared" si="155"/>
        <v>286.16414204743916</v>
      </c>
      <c r="R1447">
        <f t="shared" si="156"/>
        <v>4721.276166191522</v>
      </c>
      <c r="S1447">
        <f t="shared" si="157"/>
        <v>8.4466184056509874</v>
      </c>
      <c r="T1447">
        <f t="shared" si="158"/>
        <v>1.501885305999374E-11</v>
      </c>
      <c r="V1447">
        <f t="shared" si="159"/>
        <v>0.57178784626609014</v>
      </c>
      <c r="W1447" s="3">
        <f t="shared" si="160"/>
        <v>8.4466213654142965</v>
      </c>
    </row>
    <row r="1448" spans="1:23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9"/>
      <c r="G1448" s="4">
        <v>58.630896305763613</v>
      </c>
      <c r="H1448" s="6">
        <v>10.389142576757726</v>
      </c>
      <c r="I1448" s="5">
        <v>263.03050975427459</v>
      </c>
      <c r="J1448" s="5" cm="1">
        <f t="array" ref="J1448">[2]!PropsSI("H","P",(H1448+1)*100*1000,"T",I1448+273.15,"WATER")/1000</f>
        <v>2967.0417390066896</v>
      </c>
      <c r="K1448" s="5" cm="1">
        <f t="array" ref="K1448">[2]!PropsSI("S","P",(H1448+1)*100*1000,"T",I1448+273.15,"WATER")/1000</f>
        <v>6.9138104531618252</v>
      </c>
      <c r="L1448" s="5" cm="1">
        <f t="array" ref="L1448">[2]!PropsSI("H","P",(H1448+1)*100*1000,"S",E1448*1000,"WATER")/1000</f>
        <v>2830.8256903680613</v>
      </c>
      <c r="O1448">
        <f t="shared" si="154"/>
        <v>8.5480074981199223</v>
      </c>
      <c r="Q1448">
        <f t="shared" si="155"/>
        <v>285.50005333850123</v>
      </c>
      <c r="R1448">
        <f t="shared" si="156"/>
        <v>4710.3197054298316</v>
      </c>
      <c r="S1448">
        <f t="shared" si="157"/>
        <v>8.5480088456599219</v>
      </c>
      <c r="T1448">
        <f t="shared" si="158"/>
        <v>1.8158640504828318E-12</v>
      </c>
      <c r="V1448">
        <f t="shared" si="159"/>
        <v>0.57470462545816026</v>
      </c>
      <c r="W1448" s="3">
        <f t="shared" si="160"/>
        <v>8.5480117703166343</v>
      </c>
    </row>
    <row r="1449" spans="1:23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9"/>
      <c r="G1449" s="4">
        <v>57.971854528333353</v>
      </c>
      <c r="H1449" s="6">
        <v>10.389422549449414</v>
      </c>
      <c r="I1449" s="5">
        <v>263.16608585437996</v>
      </c>
      <c r="J1449" s="5" cm="1">
        <f t="array" ref="J1449">[2]!PropsSI("H","P",(H1449+1)*100*1000,"T",I1449+273.15,"WATER")/1000</f>
        <v>2967.3416625958962</v>
      </c>
      <c r="K1449" s="5" cm="1">
        <f t="array" ref="K1449">[2]!PropsSI("S","P",(H1449+1)*100*1000,"T",I1449+273.15,"WATER")/1000</f>
        <v>6.914358830013537</v>
      </c>
      <c r="L1449" s="5" cm="1">
        <f t="array" ref="L1449">[2]!PropsSI("H","P",(H1449+1)*100*1000,"S",E1449*1000,"WATER")/1000</f>
        <v>2831.9661048355601</v>
      </c>
      <c r="O1449">
        <f t="shared" si="154"/>
        <v>8.5560177383571219</v>
      </c>
      <c r="Q1449">
        <f t="shared" si="155"/>
        <v>284.395389808576</v>
      </c>
      <c r="R1449">
        <f t="shared" si="156"/>
        <v>4692.0944254971964</v>
      </c>
      <c r="S1449">
        <f t="shared" si="157"/>
        <v>8.556010450543436</v>
      </c>
      <c r="T1449">
        <f t="shared" si="158"/>
        <v>5.3112228319857849E-11</v>
      </c>
      <c r="V1449">
        <f t="shared" si="159"/>
        <v>0.57568707152188647</v>
      </c>
      <c r="W1449" s="3">
        <f t="shared" si="160"/>
        <v>8.5560133724650029</v>
      </c>
    </row>
    <row r="1450" spans="1:23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9"/>
      <c r="G1450" s="4">
        <v>56.114458683189952</v>
      </c>
      <c r="H1450" s="6">
        <v>10.384580688198625</v>
      </c>
      <c r="I1450" s="5">
        <v>262.97334054013936</v>
      </c>
      <c r="J1450" s="5" cm="1">
        <f t="array" ref="J1450">[2]!PropsSI("H","P",(H1450+1)*100*1000,"T",I1450+273.15,"WATER")/1000</f>
        <v>2966.9304597239648</v>
      </c>
      <c r="K1450" s="5" cm="1">
        <f t="array" ref="K1450">[2]!PropsSI("S","P",(H1450+1)*100*1000,"T",I1450+273.15,"WATER")/1000</f>
        <v>6.9137809153800633</v>
      </c>
      <c r="L1450" s="5" cm="1">
        <f t="array" ref="L1450">[2]!PropsSI("H","P",(H1450+1)*100*1000,"S",E1450*1000,"WATER")/1000</f>
        <v>2828.2437370968128</v>
      </c>
      <c r="O1450">
        <f t="shared" si="154"/>
        <v>8.3757038671691717</v>
      </c>
      <c r="Q1450">
        <f t="shared" si="155"/>
        <v>287.09184013339808</v>
      </c>
      <c r="R1450">
        <f t="shared" si="156"/>
        <v>4736.581783559659</v>
      </c>
      <c r="S1450">
        <f t="shared" si="157"/>
        <v>8.3757208105887244</v>
      </c>
      <c r="T1450">
        <f t="shared" si="158"/>
        <v>2.8707946613940588E-10</v>
      </c>
      <c r="V1450">
        <f t="shared" si="159"/>
        <v>0.56939146240351768</v>
      </c>
      <c r="W1450" s="3">
        <f t="shared" si="160"/>
        <v>8.3757237954053938</v>
      </c>
    </row>
    <row r="1451" spans="1:23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9"/>
      <c r="G1451" s="4">
        <v>57.457138398672143</v>
      </c>
      <c r="H1451" s="6">
        <v>10.388400328992725</v>
      </c>
      <c r="I1451" s="5">
        <v>263.6828936912334</v>
      </c>
      <c r="J1451" s="5" cm="1">
        <f t="array" ref="J1451">[2]!PropsSI("H","P",(H1451+1)*100*1000,"T",I1451+273.15,"WATER")/1000</f>
        <v>2968.4917220242437</v>
      </c>
      <c r="K1451" s="5" cm="1">
        <f t="array" ref="K1451">[2]!PropsSI("S","P",(H1451+1)*100*1000,"T",I1451+273.15,"WATER")/1000</f>
        <v>6.9165420530171238</v>
      </c>
      <c r="L1451" s="5" cm="1">
        <f t="array" ref="L1451">[2]!PropsSI("H","P",(H1451+1)*100*1000,"S",E1451*1000,"WATER")/1000</f>
        <v>2830.2836961738822</v>
      </c>
      <c r="O1451">
        <f t="shared" si="154"/>
        <v>8.4136853800728364</v>
      </c>
      <c r="Q1451">
        <f t="shared" si="155"/>
        <v>286.84053570074332</v>
      </c>
      <c r="R1451">
        <f t="shared" si="156"/>
        <v>4732.4356399517901</v>
      </c>
      <c r="S1451">
        <f t="shared" si="157"/>
        <v>8.4136917073094413</v>
      </c>
      <c r="T1451">
        <f t="shared" si="158"/>
        <v>4.0033923054070082E-11</v>
      </c>
      <c r="V1451">
        <f t="shared" si="159"/>
        <v>0.57050181322029991</v>
      </c>
      <c r="W1451" s="3">
        <f t="shared" si="160"/>
        <v>8.4136946786556752</v>
      </c>
    </row>
    <row r="1452" spans="1:23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9"/>
      <c r="G1452" s="4">
        <v>56.358044319198441</v>
      </c>
      <c r="H1452" s="6">
        <v>10.389539821831701</v>
      </c>
      <c r="I1452" s="5">
        <v>264.11756350053247</v>
      </c>
      <c r="J1452" s="5" cm="1">
        <f t="array" ref="J1452">[2]!PropsSI("H","P",(H1452+1)*100*1000,"T",I1452+273.15,"WATER")/1000</f>
        <v>2969.4517584278951</v>
      </c>
      <c r="K1452" s="5" cm="1">
        <f t="array" ref="K1452">[2]!PropsSI("S","P",(H1452+1)*100*1000,"T",I1452+273.15,"WATER")/1000</f>
        <v>6.9182851944114265</v>
      </c>
      <c r="L1452" s="5" cm="1">
        <f t="array" ref="L1452">[2]!PropsSI("H","P",(H1452+1)*100*1000,"S",E1452*1000,"WATER")/1000</f>
        <v>2830.3799750583858</v>
      </c>
      <c r="O1452">
        <f t="shared" si="154"/>
        <v>8.3049157125609572</v>
      </c>
      <c r="Q1452">
        <f t="shared" si="155"/>
        <v>286.8437554270821</v>
      </c>
      <c r="R1452">
        <f t="shared" si="156"/>
        <v>4732.4887605738086</v>
      </c>
      <c r="S1452">
        <f t="shared" si="157"/>
        <v>8.3049199016311572</v>
      </c>
      <c r="T1452">
        <f t="shared" si="158"/>
        <v>1.7548309140995262E-11</v>
      </c>
      <c r="V1452">
        <f t="shared" si="159"/>
        <v>0.5678224331242594</v>
      </c>
      <c r="W1452" s="3">
        <f t="shared" si="160"/>
        <v>8.3049229118938968</v>
      </c>
    </row>
    <row r="1453" spans="1:23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9"/>
      <c r="G1453" s="4">
        <v>57.292171561297863</v>
      </c>
      <c r="H1453" s="6">
        <v>10.389847524453252</v>
      </c>
      <c r="I1453" s="5">
        <v>263.27873320564413</v>
      </c>
      <c r="J1453" s="5" cm="1">
        <f t="array" ref="J1453">[2]!PropsSI("H","P",(H1453+1)*100*1000,"T",I1453+273.15,"WATER")/1000</f>
        <v>2967.5901778223792</v>
      </c>
      <c r="K1453" s="5" cm="1">
        <f t="array" ref="K1453">[2]!PropsSI("S","P",(H1453+1)*100*1000,"T",I1453+273.15,"WATER")/1000</f>
        <v>6.9148055756278959</v>
      </c>
      <c r="L1453" s="5" cm="1">
        <f t="array" ref="L1453">[2]!PropsSI("H","P",(H1453+1)*100*1000,"S",E1453*1000,"WATER")/1000</f>
        <v>2830.3002540439593</v>
      </c>
      <c r="O1453">
        <f t="shared" si="154"/>
        <v>8.4480448283409615</v>
      </c>
      <c r="Q1453">
        <f t="shared" si="155"/>
        <v>285.92730795565222</v>
      </c>
      <c r="R1453">
        <f t="shared" si="156"/>
        <v>4717.3687613542315</v>
      </c>
      <c r="S1453">
        <f t="shared" si="157"/>
        <v>8.448048558911827</v>
      </c>
      <c r="T1453">
        <f t="shared" si="158"/>
        <v>1.3917158982939832E-11</v>
      </c>
      <c r="V1453">
        <f t="shared" si="159"/>
        <v>0.57199227228514005</v>
      </c>
      <c r="W1453" s="3">
        <f t="shared" si="160"/>
        <v>8.4480515181740827</v>
      </c>
    </row>
    <row r="1454" spans="1:23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9"/>
      <c r="G1454" s="4">
        <v>56.008025513369191</v>
      </c>
      <c r="H1454" s="6">
        <v>10.390733306668563</v>
      </c>
      <c r="I1454" s="5">
        <v>262.84604655079659</v>
      </c>
      <c r="J1454" s="5" cm="1">
        <f t="array" ref="J1454">[2]!PropsSI("H","P",(H1454+1)*100*1000,"T",I1454+273.15,"WATER")/1000</f>
        <v>2966.6268545944477</v>
      </c>
      <c r="K1454" s="5" cm="1">
        <f t="array" ref="K1454">[2]!PropsSI("S","P",(H1454+1)*100*1000,"T",I1454+273.15,"WATER")/1000</f>
        <v>6.9129744877302661</v>
      </c>
      <c r="L1454" s="5" cm="1">
        <f t="array" ref="L1454">[2]!PropsSI("H","P",(H1454+1)*100*1000,"S",E1454*1000,"WATER")/1000</f>
        <v>2828.9375435287998</v>
      </c>
      <c r="O1454">
        <f t="shared" si="154"/>
        <v>8.3488001270366858</v>
      </c>
      <c r="Q1454">
        <f t="shared" si="155"/>
        <v>285.39618250194724</v>
      </c>
      <c r="R1454">
        <f t="shared" si="156"/>
        <v>4708.6059934969662</v>
      </c>
      <c r="S1454">
        <f t="shared" si="157"/>
        <v>8.3488073899227384</v>
      </c>
      <c r="T1454">
        <f t="shared" si="158"/>
        <v>5.2749513812652525E-11</v>
      </c>
      <c r="V1454">
        <f t="shared" si="159"/>
        <v>0.56994832781279225</v>
      </c>
      <c r="W1454" s="3">
        <f t="shared" si="160"/>
        <v>8.3488103843613288</v>
      </c>
    </row>
    <row r="1455" spans="1:23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9"/>
      <c r="G1455" s="4">
        <v>53.985491280868459</v>
      </c>
      <c r="H1455" s="6">
        <v>10.391571124440372</v>
      </c>
      <c r="I1455" s="5">
        <v>264.63406412317465</v>
      </c>
      <c r="J1455" s="5" cm="1">
        <f t="array" ref="J1455">[2]!PropsSI("H","P",(H1455+1)*100*1000,"T",I1455+273.15,"WATER")/1000</f>
        <v>2970.5897598637957</v>
      </c>
      <c r="K1455" s="5" cm="1">
        <f t="array" ref="K1455">[2]!PropsSI("S","P",(H1455+1)*100*1000,"T",I1455+273.15,"WATER")/1000</f>
        <v>6.9203230332706651</v>
      </c>
      <c r="L1455" s="5" cm="1">
        <f t="array" ref="L1455">[2]!PropsSI("H","P",(H1455+1)*100*1000,"S",E1455*1000,"WATER")/1000</f>
        <v>2828.0580795632172</v>
      </c>
      <c r="O1455">
        <f t="shared" si="154"/>
        <v>7.7939346942110301</v>
      </c>
      <c r="Q1455">
        <f t="shared" si="155"/>
        <v>285.77110382157468</v>
      </c>
      <c r="R1455">
        <f t="shared" si="156"/>
        <v>4714.7916290482599</v>
      </c>
      <c r="S1455">
        <f t="shared" si="157"/>
        <v>7.79393880472308</v>
      </c>
      <c r="T1455">
        <f t="shared" si="158"/>
        <v>1.6896309311950378E-11</v>
      </c>
      <c r="V1455">
        <f t="shared" si="159"/>
        <v>0.55540797104449791</v>
      </c>
      <c r="W1455" s="3">
        <f t="shared" si="160"/>
        <v>7.7939420123425318</v>
      </c>
    </row>
    <row r="1456" spans="1:23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9"/>
      <c r="G1456" s="4">
        <v>55.268706446442891</v>
      </c>
      <c r="H1456" s="6">
        <v>10.388599923618729</v>
      </c>
      <c r="I1456" s="5">
        <v>266.25383888973238</v>
      </c>
      <c r="J1456" s="5" cm="1">
        <f t="array" ref="J1456">[2]!PropsSI("H","P",(H1456+1)*100*1000,"T",I1456+273.15,"WATER")/1000</f>
        <v>2974.1865712850331</v>
      </c>
      <c r="K1456" s="5" cm="1">
        <f t="array" ref="K1456">[2]!PropsSI("S","P",(H1456+1)*100*1000,"T",I1456+273.15,"WATER")/1000</f>
        <v>6.9271171844757022</v>
      </c>
      <c r="L1456" s="5" cm="1">
        <f t="array" ref="L1456">[2]!PropsSI("H","P",(H1456+1)*100*1000,"S",E1456*1000,"WATER")/1000</f>
        <v>2830.9313191730698</v>
      </c>
      <c r="O1456">
        <f t="shared" si="154"/>
        <v>7.7599409730499156</v>
      </c>
      <c r="Q1456">
        <f t="shared" si="155"/>
        <v>286.3563039429182</v>
      </c>
      <c r="R1456">
        <f t="shared" si="156"/>
        <v>4724.4465472556358</v>
      </c>
      <c r="S1456">
        <f t="shared" si="157"/>
        <v>7.7599329029977477</v>
      </c>
      <c r="T1456">
        <f t="shared" si="158"/>
        <v>6.5125741991857308E-11</v>
      </c>
      <c r="V1456">
        <f t="shared" si="159"/>
        <v>0.55406414421568284</v>
      </c>
      <c r="W1456" s="3">
        <f t="shared" si="160"/>
        <v>7.759936124673751</v>
      </c>
    </row>
    <row r="1457" spans="1:23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9"/>
      <c r="G1457" s="4">
        <v>63.290650378546857</v>
      </c>
      <c r="H1457" s="6">
        <v>10.395896743719723</v>
      </c>
      <c r="I1457" s="5">
        <v>262.97038057182283</v>
      </c>
      <c r="J1457" s="5" cm="1">
        <f t="array" ref="J1457">[2]!PropsSI("H","P",(H1457+1)*100*1000,"T",I1457+273.15,"WATER")/1000</f>
        <v>2966.8851749897995</v>
      </c>
      <c r="K1457" s="5" cm="1">
        <f t="array" ref="K1457">[2]!PropsSI("S","P",(H1457+1)*100*1000,"T",I1457+273.15,"WATER")/1000</f>
        <v>6.9132550133642532</v>
      </c>
      <c r="L1457" s="5" cm="1">
        <f t="array" ref="L1457">[2]!PropsSI("H","P",(H1457+1)*100*1000,"S",E1457*1000,"WATER")/1000</f>
        <v>2835.1985707939575</v>
      </c>
      <c r="O1457">
        <f t="shared" si="154"/>
        <v>9.2297889459551836</v>
      </c>
      <c r="Q1457">
        <f t="shared" si="155"/>
        <v>286.13089959938048</v>
      </c>
      <c r="R1457">
        <f t="shared" si="156"/>
        <v>4720.7277160027515</v>
      </c>
      <c r="S1457">
        <f t="shared" si="157"/>
        <v>9.2297860826977711</v>
      </c>
      <c r="T1457">
        <f t="shared" si="158"/>
        <v>8.1982430102351647E-12</v>
      </c>
      <c r="V1457">
        <f t="shared" si="159"/>
        <v>0.58975299110904911</v>
      </c>
      <c r="W1457" s="3">
        <f t="shared" si="160"/>
        <v>9.2297887913187999</v>
      </c>
    </row>
    <row r="1458" spans="1:23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9"/>
      <c r="G1458" s="4">
        <v>57.161853178567313</v>
      </c>
      <c r="H1458" s="6">
        <v>10.394584458327209</v>
      </c>
      <c r="I1458" s="5">
        <v>263.76610910151169</v>
      </c>
      <c r="J1458" s="5" cm="1">
        <f t="array" ref="J1458">[2]!PropsSI("H","P",(H1458+1)*100*1000,"T",I1458+273.15,"WATER")/1000</f>
        <v>2968.6552535052929</v>
      </c>
      <c r="K1458" s="5" cm="1">
        <f t="array" ref="K1458">[2]!PropsSI("S","P",(H1458+1)*100*1000,"T",I1458+273.15,"WATER")/1000</f>
        <v>6.9166053841801984</v>
      </c>
      <c r="L1458" s="5" cm="1">
        <f t="array" ref="L1458">[2]!PropsSI("H","P",(H1458+1)*100*1000,"S",E1458*1000,"WATER")/1000</f>
        <v>2830.580216532448</v>
      </c>
      <c r="O1458">
        <f t="shared" si="154"/>
        <v>8.5464027303561139</v>
      </c>
      <c r="Q1458">
        <f t="shared" si="155"/>
        <v>288.10983813856893</v>
      </c>
      <c r="R1458">
        <f t="shared" si="156"/>
        <v>4753.3772132199092</v>
      </c>
      <c r="S1458">
        <f t="shared" si="157"/>
        <v>8.5464139740007639</v>
      </c>
      <c r="T1458">
        <f t="shared" si="158"/>
        <v>1.2641954501534245E-10</v>
      </c>
      <c r="V1458">
        <f t="shared" si="159"/>
        <v>0.57280545791095905</v>
      </c>
      <c r="W1458" s="3">
        <f t="shared" si="160"/>
        <v>8.5464168992032548</v>
      </c>
    </row>
    <row r="1459" spans="1:23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9"/>
      <c r="G1459" s="4">
        <v>56.90151674722496</v>
      </c>
      <c r="H1459" s="6">
        <v>10.396753869180259</v>
      </c>
      <c r="I1459" s="5">
        <v>263.94460759963636</v>
      </c>
      <c r="J1459" s="5" cm="1">
        <f t="array" ref="J1459">[2]!PropsSI("H","P",(H1459+1)*100*1000,"T",I1459+273.15,"WATER")/1000</f>
        <v>2969.043758004078</v>
      </c>
      <c r="K1459" s="5" cm="1">
        <f t="array" ref="K1459">[2]!PropsSI("S","P",(H1459+1)*100*1000,"T",I1459+273.15,"WATER")/1000</f>
        <v>6.9172442404693637</v>
      </c>
      <c r="L1459" s="5" cm="1">
        <f t="array" ref="L1459">[2]!PropsSI("H","P",(H1459+1)*100*1000,"S",E1459*1000,"WATER")/1000</f>
        <v>2831.1467165597392</v>
      </c>
      <c r="O1459">
        <f t="shared" si="154"/>
        <v>8.4825412379568235</v>
      </c>
      <c r="Q1459">
        <f t="shared" si="155"/>
        <v>287.16035814420985</v>
      </c>
      <c r="R1459">
        <f t="shared" si="156"/>
        <v>4737.7122272591596</v>
      </c>
      <c r="S1459">
        <f t="shared" si="157"/>
        <v>8.4825457655608147</v>
      </c>
      <c r="T1459">
        <f t="shared" si="158"/>
        <v>2.0499197901834925E-11</v>
      </c>
      <c r="V1459">
        <f t="shared" si="159"/>
        <v>0.57194550370040542</v>
      </c>
      <c r="W1459" s="3">
        <f t="shared" si="160"/>
        <v>8.4825487127882155</v>
      </c>
    </row>
    <row r="1460" spans="1:23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9"/>
      <c r="G1460" s="4">
        <v>57.755511117850503</v>
      </c>
      <c r="H1460" s="6">
        <v>10.394341350570848</v>
      </c>
      <c r="I1460" s="5">
        <v>263.42168037114072</v>
      </c>
      <c r="J1460" s="5" cm="1">
        <f t="array" ref="J1460">[2]!PropsSI("H","P",(H1460+1)*100*1000,"T",I1460+273.15,"WATER")/1000</f>
        <v>2967.8920182915467</v>
      </c>
      <c r="K1460" s="5" cm="1">
        <f t="array" ref="K1460">[2]!PropsSI("S","P",(H1460+1)*100*1000,"T",I1460+273.15,"WATER")/1000</f>
        <v>6.9151928929856501</v>
      </c>
      <c r="L1460" s="5" cm="1">
        <f t="array" ref="L1460">[2]!PropsSI("H","P",(H1460+1)*100*1000,"S",E1460*1000,"WATER")/1000</f>
        <v>2831.2569791290425</v>
      </c>
      <c r="O1460">
        <f t="shared" si="154"/>
        <v>8.6161034762871402</v>
      </c>
      <c r="Q1460">
        <f t="shared" si="155"/>
        <v>286.83040736143818</v>
      </c>
      <c r="R1460">
        <f t="shared" si="156"/>
        <v>4732.2685376495165</v>
      </c>
      <c r="S1460">
        <f t="shared" si="157"/>
        <v>8.6161084543471844</v>
      </c>
      <c r="T1460">
        <f t="shared" si="158"/>
        <v>2.4781081803468008E-11</v>
      </c>
      <c r="V1460">
        <f t="shared" si="159"/>
        <v>0.57537506659708215</v>
      </c>
      <c r="W1460" s="3">
        <f t="shared" si="160"/>
        <v>8.6161113558881439</v>
      </c>
    </row>
    <row r="1461" spans="1:23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9"/>
      <c r="G1461" s="4">
        <v>58.126644916442636</v>
      </c>
      <c r="H1461" s="6">
        <v>10.391336722221302</v>
      </c>
      <c r="I1461" s="5">
        <v>264.04908173873412</v>
      </c>
      <c r="J1461" s="5" cm="1">
        <f t="array" ref="J1461">[2]!PropsSI("H","P",(H1461+1)*100*1000,"T",I1461+273.15,"WATER")/1000</f>
        <v>2969.2938222818511</v>
      </c>
      <c r="K1461" s="5" cm="1">
        <f t="array" ref="K1461">[2]!PropsSI("S","P",(H1461+1)*100*1000,"T",I1461+273.15,"WATER")/1000</f>
        <v>6.9179210951601648</v>
      </c>
      <c r="L1461" s="5" cm="1">
        <f t="array" ref="L1461">[2]!PropsSI("H","P",(H1461+1)*100*1000,"S",E1461*1000,"WATER")/1000</f>
        <v>2831.4102371713229</v>
      </c>
      <c r="O1461">
        <f t="shared" si="154"/>
        <v>8.4761938812486122</v>
      </c>
      <c r="Q1461">
        <f t="shared" si="155"/>
        <v>287.0718498300414</v>
      </c>
      <c r="R1461">
        <f t="shared" si="156"/>
        <v>4736.2519737445036</v>
      </c>
      <c r="S1461">
        <f t="shared" si="157"/>
        <v>8.4761969375605961</v>
      </c>
      <c r="T1461">
        <f t="shared" si="158"/>
        <v>9.3410429431750342E-12</v>
      </c>
      <c r="V1461">
        <f t="shared" si="159"/>
        <v>0.57185531329135353</v>
      </c>
      <c r="W1461" s="3">
        <f t="shared" si="160"/>
        <v>8.4761998869955235</v>
      </c>
    </row>
    <row r="1462" spans="1:23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9"/>
      <c r="G1462" s="4">
        <v>57.809493932317615</v>
      </c>
      <c r="H1462" s="6">
        <v>10.394202710223453</v>
      </c>
      <c r="I1462" s="5">
        <v>264.79488106655151</v>
      </c>
      <c r="J1462" s="5" cm="1">
        <f t="array" ref="J1462">[2]!PropsSI("H","P",(H1462+1)*100*1000,"T",I1462+273.15,"WATER")/1000</f>
        <v>2970.9372356541749</v>
      </c>
      <c r="K1462" s="5" cm="1">
        <f t="array" ref="K1462">[2]!PropsSI("S","P",(H1462+1)*100*1000,"T",I1462+273.15,"WATER")/1000</f>
        <v>6.9208663754801458</v>
      </c>
      <c r="L1462" s="5" cm="1">
        <f t="array" ref="L1462">[2]!PropsSI("H","P",(H1462+1)*100*1000,"S",E1462*1000,"WATER")/1000</f>
        <v>2828.5394182657365</v>
      </c>
      <c r="O1462">
        <f t="shared" si="154"/>
        <v>7.9837808023265255</v>
      </c>
      <c r="Q1462">
        <f t="shared" si="155"/>
        <v>287.80023707743629</v>
      </c>
      <c r="R1462">
        <f t="shared" si="156"/>
        <v>4748.2692632842709</v>
      </c>
      <c r="S1462">
        <f t="shared" si="157"/>
        <v>7.983791656820463</v>
      </c>
      <c r="T1462">
        <f t="shared" si="158"/>
        <v>1.1782003863816229E-10</v>
      </c>
      <c r="V1462">
        <f t="shared" si="159"/>
        <v>0.55895713946469672</v>
      </c>
      <c r="W1462" s="3">
        <f t="shared" si="160"/>
        <v>7.9837947881634728</v>
      </c>
    </row>
    <row r="1463" spans="1:23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9"/>
      <c r="G1463" s="4">
        <v>56.593762451953872</v>
      </c>
      <c r="H1463" s="6">
        <v>10.394604747316533</v>
      </c>
      <c r="I1463" s="5">
        <v>262.30691632150854</v>
      </c>
      <c r="J1463" s="5" cm="1">
        <f t="array" ref="J1463">[2]!PropsSI("H","P",(H1463+1)*100*1000,"T",I1463+273.15,"WATER")/1000</f>
        <v>2965.4164395917173</v>
      </c>
      <c r="K1463" s="5" cm="1">
        <f t="array" ref="K1463">[2]!PropsSI("S","P",(H1463+1)*100*1000,"T",I1463+273.15,"WATER")/1000</f>
        <v>6.9105641259896675</v>
      </c>
      <c r="L1463" s="5" cm="1">
        <f t="array" ref="L1463">[2]!PropsSI("H","P",(H1463+1)*100*1000,"S",E1463*1000,"WATER")/1000</f>
        <v>2827.202375285533</v>
      </c>
      <c r="O1463">
        <f t="shared" si="154"/>
        <v>8.350785084049356</v>
      </c>
      <c r="Q1463">
        <f t="shared" si="155"/>
        <v>286.15351209269591</v>
      </c>
      <c r="R1463">
        <f t="shared" si="156"/>
        <v>4721.1007879920799</v>
      </c>
      <c r="S1463">
        <f t="shared" si="157"/>
        <v>8.3508045865314386</v>
      </c>
      <c r="T1463">
        <f t="shared" si="158"/>
        <v>3.8034680738215885E-10</v>
      </c>
      <c r="V1463">
        <f t="shared" si="159"/>
        <v>0.56945183491736984</v>
      </c>
      <c r="W1463" s="3">
        <f t="shared" si="160"/>
        <v>8.350807580253873</v>
      </c>
    </row>
    <row r="1464" spans="1:23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9"/>
      <c r="G1464" s="4">
        <v>53.906164486546778</v>
      </c>
      <c r="H1464" s="6">
        <v>10.394222316313456</v>
      </c>
      <c r="I1464" s="5">
        <v>261.91692454395172</v>
      </c>
      <c r="J1464" s="5" cm="1">
        <f t="array" ref="J1464">[2]!PropsSI("H","P",(H1464+1)*100*1000,"T",I1464+273.15,"WATER")/1000</f>
        <v>2964.551373708689</v>
      </c>
      <c r="K1464" s="5" cm="1">
        <f t="array" ref="K1464">[2]!PropsSI("S","P",(H1464+1)*100*1000,"T",I1464+273.15,"WATER")/1000</f>
        <v>6.908962880382866</v>
      </c>
      <c r="L1464" s="5" cm="1">
        <f t="array" ref="L1464">[2]!PropsSI("H","P",(H1464+1)*100*1000,"S",E1464*1000,"WATER")/1000</f>
        <v>2824.7386894374404</v>
      </c>
      <c r="O1464">
        <f t="shared" si="154"/>
        <v>8.177833086122245</v>
      </c>
      <c r="Q1464">
        <f t="shared" si="155"/>
        <v>286.44892466817686</v>
      </c>
      <c r="R1464">
        <f t="shared" si="156"/>
        <v>4725.9746493425364</v>
      </c>
      <c r="S1464">
        <f t="shared" si="157"/>
        <v>8.1778660838232469</v>
      </c>
      <c r="T1464">
        <f t="shared" si="158"/>
        <v>1.088848271407277E-9</v>
      </c>
      <c r="V1464">
        <f t="shared" si="159"/>
        <v>0.56492115444292212</v>
      </c>
      <c r="W1464" s="3">
        <f t="shared" si="160"/>
        <v>8.1778691408543107</v>
      </c>
    </row>
    <row r="1465" spans="1:23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9"/>
      <c r="G1465" s="4">
        <v>51.301729772553266</v>
      </c>
      <c r="H1465" s="6">
        <v>10.396344338311089</v>
      </c>
      <c r="I1465" s="5">
        <v>262.08604974526338</v>
      </c>
      <c r="J1465" s="5" cm="1">
        <f t="array" ref="J1465">[2]!PropsSI("H","P",(H1465+1)*100*1000,"T",I1465+273.15,"WATER")/1000</f>
        <v>2964.9198239679699</v>
      </c>
      <c r="K1465" s="5" cm="1">
        <f t="array" ref="K1465">[2]!PropsSI("S","P",(H1465+1)*100*1000,"T",I1465+273.15,"WATER")/1000</f>
        <v>6.9095686610837221</v>
      </c>
      <c r="L1465" s="5" cm="1">
        <f t="array" ref="L1465">[2]!PropsSI("H","P",(H1465+1)*100*1000,"S",E1465*1000,"WATER")/1000</f>
        <v>2820.5413353445865</v>
      </c>
      <c r="O1465">
        <f t="shared" si="154"/>
        <v>7.7723869827356369</v>
      </c>
      <c r="Q1465">
        <f t="shared" si="155"/>
        <v>288.02809520848552</v>
      </c>
      <c r="R1465">
        <f t="shared" si="156"/>
        <v>4752.0285783252775</v>
      </c>
      <c r="S1465">
        <f t="shared" si="157"/>
        <v>7.7724457740030113</v>
      </c>
      <c r="T1465">
        <f t="shared" si="158"/>
        <v>3.4564131194885281E-9</v>
      </c>
      <c r="V1465">
        <f t="shared" si="159"/>
        <v>0.55317624561769729</v>
      </c>
      <c r="W1465" s="3">
        <f t="shared" si="160"/>
        <v>7.772448990492439</v>
      </c>
    </row>
    <row r="1466" spans="1:23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9"/>
      <c r="G1466" s="4">
        <v>53.382975259287882</v>
      </c>
      <c r="H1466" s="6">
        <v>10.391609058454362</v>
      </c>
      <c r="I1466" s="5">
        <v>261.32788597692229</v>
      </c>
      <c r="J1466" s="5" cm="1">
        <f t="array" ref="J1466">[2]!PropsSI("H","P",(H1466+1)*100*1000,"T",I1466+273.15,"WATER")/1000</f>
        <v>2963.251219580814</v>
      </c>
      <c r="K1466" s="5" cm="1">
        <f t="array" ref="K1466">[2]!PropsSI("S","P",(H1466+1)*100*1000,"T",I1466+273.15,"WATER")/1000</f>
        <v>6.9066335260148755</v>
      </c>
      <c r="L1466" s="5" cm="1">
        <f t="array" ref="L1466">[2]!PropsSI("H","P",(H1466+1)*100*1000,"S",E1466*1000,"WATER")/1000</f>
        <v>2824.8709949044655</v>
      </c>
      <c r="O1466">
        <f t="shared" si="154"/>
        <v>8.2057699887552928</v>
      </c>
      <c r="Q1466">
        <f t="shared" si="155"/>
        <v>284.77036494177116</v>
      </c>
      <c r="R1466">
        <f t="shared" si="156"/>
        <v>4698.2809488910852</v>
      </c>
      <c r="S1466">
        <f t="shared" si="157"/>
        <v>8.205797641072607</v>
      </c>
      <c r="T1466">
        <f t="shared" si="158"/>
        <v>7.6465065284321771E-10</v>
      </c>
      <c r="V1466">
        <f t="shared" si="159"/>
        <v>0.56684054051029142</v>
      </c>
      <c r="W1466" s="3">
        <f t="shared" si="160"/>
        <v>8.2058006876979093</v>
      </c>
    </row>
    <row r="1467" spans="1:23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9"/>
      <c r="G1467" s="4">
        <v>54.907910432858372</v>
      </c>
      <c r="H1467" s="6">
        <v>10.388881612946534</v>
      </c>
      <c r="I1467" s="5">
        <v>261.20004625121783</v>
      </c>
      <c r="J1467" s="5" cm="1">
        <f t="array" ref="J1467">[2]!PropsSI("H","P",(H1467+1)*100*1000,"T",I1467+273.15,"WATER")/1000</f>
        <v>2962.9764435748361</v>
      </c>
      <c r="K1467" s="5" cm="1">
        <f t="array" ref="K1467">[2]!PropsSI("S","P",(H1467+1)*100*1000,"T",I1467+273.15,"WATER")/1000</f>
        <v>6.9062257032913683</v>
      </c>
      <c r="L1467" s="5" cm="1">
        <f t="array" ref="L1467">[2]!PropsSI("H","P",(H1467+1)*100*1000,"S",E1467*1000,"WATER")/1000</f>
        <v>2827.7333785550968</v>
      </c>
      <c r="O1467">
        <f t="shared" si="154"/>
        <v>8.5215633072350041</v>
      </c>
      <c r="Q1467">
        <f t="shared" si="155"/>
        <v>283.83505232310267</v>
      </c>
      <c r="R1467">
        <f t="shared" si="156"/>
        <v>4682.8497032330397</v>
      </c>
      <c r="S1467">
        <f t="shared" si="157"/>
        <v>8.5215749985550602</v>
      </c>
      <c r="T1467">
        <f t="shared" si="158"/>
        <v>1.3668696465353702E-10</v>
      </c>
      <c r="V1467">
        <f t="shared" si="159"/>
        <v>0.57526551313346563</v>
      </c>
      <c r="W1467" s="3">
        <f t="shared" si="160"/>
        <v>8.5215779322840248</v>
      </c>
    </row>
    <row r="1468" spans="1:23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9"/>
      <c r="G1468" s="4">
        <v>56.616912677795369</v>
      </c>
      <c r="H1468" s="6">
        <v>10.387409597853033</v>
      </c>
      <c r="I1468" s="5">
        <v>261.81631296464479</v>
      </c>
      <c r="J1468" s="5" cm="1">
        <f t="array" ref="J1468">[2]!PropsSI("H","P",(H1468+1)*100*1000,"T",I1468+273.15,"WATER")/1000</f>
        <v>2964.3513167368083</v>
      </c>
      <c r="K1468" s="5" cm="1">
        <f t="array" ref="K1468">[2]!PropsSI("S","P",(H1468+1)*100*1000,"T",I1468+273.15,"WATER")/1000</f>
        <v>6.9088546109250695</v>
      </c>
      <c r="L1468" s="5" cm="1">
        <f t="array" ref="L1468">[2]!PropsSI("H","P",(H1468+1)*100*1000,"S",E1468*1000,"WATER")/1000</f>
        <v>2830.4007602686956</v>
      </c>
      <c r="O1468">
        <f t="shared" si="154"/>
        <v>8.6433389964091738</v>
      </c>
      <c r="Q1468">
        <f t="shared" si="155"/>
        <v>283.30361858852717</v>
      </c>
      <c r="R1468">
        <f t="shared" si="156"/>
        <v>4674.081849206992</v>
      </c>
      <c r="S1468">
        <f t="shared" si="157"/>
        <v>8.6433361232532562</v>
      </c>
      <c r="T1468">
        <f t="shared" si="158"/>
        <v>8.2550249269921229E-12</v>
      </c>
      <c r="V1468">
        <f t="shared" si="159"/>
        <v>0.57853555746279328</v>
      </c>
      <c r="W1468" s="3">
        <f t="shared" si="160"/>
        <v>8.6433390156539769</v>
      </c>
    </row>
    <row r="1469" spans="1:23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9"/>
      <c r="G1469" s="4">
        <v>57.923127914945198</v>
      </c>
      <c r="H1469" s="6">
        <v>10.389123050751573</v>
      </c>
      <c r="I1469" s="5">
        <v>261.61722896892456</v>
      </c>
      <c r="J1469" s="5" cm="1">
        <f t="array" ref="J1469">[2]!PropsSI("H","P",(H1469+1)*100*1000,"T",I1469+273.15,"WATER")/1000</f>
        <v>2963.9029851221085</v>
      </c>
      <c r="K1469" s="5" cm="1">
        <f t="array" ref="K1469">[2]!PropsSI("S","P",(H1469+1)*100*1000,"T",I1469+273.15,"WATER")/1000</f>
        <v>6.9079495717799464</v>
      </c>
      <c r="L1469" s="5" cm="1">
        <f t="array" ref="L1469">[2]!PropsSI("H","P",(H1469+1)*100*1000,"S",E1469*1000,"WATER")/1000</f>
        <v>2830.7484993308358</v>
      </c>
      <c r="O1469">
        <f t="shared" si="154"/>
        <v>8.781466459415384</v>
      </c>
      <c r="Q1469">
        <f t="shared" si="155"/>
        <v>283.62632956582001</v>
      </c>
      <c r="R1469">
        <f t="shared" si="156"/>
        <v>4679.4060929601046</v>
      </c>
      <c r="S1469">
        <f t="shared" si="157"/>
        <v>8.7814649590153344</v>
      </c>
      <c r="T1469">
        <f t="shared" si="158"/>
        <v>2.2512003086496278E-12</v>
      </c>
      <c r="V1469">
        <f t="shared" si="159"/>
        <v>0.58151701731301919</v>
      </c>
      <c r="W1469" s="3">
        <f t="shared" si="160"/>
        <v>8.7814678059198101</v>
      </c>
    </row>
    <row r="1470" spans="1:23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9"/>
      <c r="G1470" s="4">
        <v>58.064434363253838</v>
      </c>
      <c r="H1470" s="6">
        <v>10.387403542029816</v>
      </c>
      <c r="I1470" s="5">
        <v>260.68823912894754</v>
      </c>
      <c r="J1470" s="5" cm="1">
        <f t="array" ref="J1470">[2]!PropsSI("H","P",(H1470+1)*100*1000,"T",I1470+273.15,"WATER")/1000</f>
        <v>2961.8433354244694</v>
      </c>
      <c r="K1470" s="5" cm="1">
        <f t="array" ref="K1470">[2]!PropsSI("S","P",(H1470+1)*100*1000,"T",I1470+273.15,"WATER")/1000</f>
        <v>6.9041617856055826</v>
      </c>
      <c r="L1470" s="5" cm="1">
        <f t="array" ref="L1470">[2]!PropsSI("H","P",(H1470+1)*100*1000,"S",E1470*1000,"WATER")/1000</f>
        <v>2829.0820828819838</v>
      </c>
      <c r="O1470">
        <f t="shared" si="154"/>
        <v>8.8483376604251198</v>
      </c>
      <c r="Q1470">
        <f t="shared" si="155"/>
        <v>283.76179016462498</v>
      </c>
      <c r="R1470">
        <f t="shared" si="156"/>
        <v>4681.6409882618718</v>
      </c>
      <c r="S1470">
        <f t="shared" si="157"/>
        <v>8.8483462989059127</v>
      </c>
      <c r="T1470">
        <f t="shared" si="158"/>
        <v>7.462335040948778E-11</v>
      </c>
      <c r="V1470">
        <f t="shared" si="159"/>
        <v>0.58295206672025857</v>
      </c>
      <c r="W1470" s="3">
        <f t="shared" si="160"/>
        <v>8.8483491242917154</v>
      </c>
    </row>
    <row r="1471" spans="1:23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9"/>
      <c r="G1471" s="4">
        <v>13.362958990403163</v>
      </c>
      <c r="H1471" s="6">
        <v>5.3711637706505924</v>
      </c>
      <c r="I1471" s="5">
        <v>368.69263383308362</v>
      </c>
      <c r="J1471" s="5" cm="1">
        <f t="array" ref="J1471">[2]!PropsSI("H","P",(H1471+1)*100*1000,"T",I1471+273.15,"WATER")/1000</f>
        <v>3204.4858129979916</v>
      </c>
      <c r="K1471" s="5" cm="1">
        <f t="array" ref="K1471">[2]!PropsSI("S","P",(H1471+1)*100*1000,"T",I1471+273.15,"WATER")/1000</f>
        <v>7.5813526547174472</v>
      </c>
      <c r="L1471" s="5" cm="1">
        <f t="array" ref="L1471">[2]!PropsSI("H","P",(H1471+1)*100*1000,"S",E1471*1000,"WATER")/1000</f>
        <v>2940.2345027975903</v>
      </c>
      <c r="O1471">
        <f t="shared" si="154"/>
        <v>-0.73395656352154637</v>
      </c>
      <c r="Q1471">
        <f t="shared" si="155"/>
        <v>183.17349400320583</v>
      </c>
      <c r="R1471">
        <f t="shared" si="156"/>
        <v>3022.0860144385106</v>
      </c>
      <c r="S1471">
        <f t="shared" si="157"/>
        <v>-0.73405424821616183</v>
      </c>
      <c r="T1471">
        <f t="shared" si="158"/>
        <v>9.5422995621162727E-9</v>
      </c>
      <c r="V1471">
        <f t="shared" si="159"/>
        <v>-0.28593964595072019</v>
      </c>
      <c r="W1471" s="3">
        <f t="shared" si="160"/>
        <v>3.4055848406211453E-5</v>
      </c>
    </row>
    <row r="1472" spans="1:23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9"/>
      <c r="G1472" s="4">
        <v>0</v>
      </c>
      <c r="H1472" s="6">
        <v>3.0645264881275316</v>
      </c>
      <c r="I1472" s="5">
        <v>332.60942036855693</v>
      </c>
      <c r="J1472" s="5" cm="1">
        <f t="array" ref="J1472">[2]!PropsSI("H","P",(H1472+1)*100*1000,"T",I1472+273.15,"WATER")/1000</f>
        <v>3134.0021919281471</v>
      </c>
      <c r="K1472" s="5" cm="1">
        <f t="array" ref="K1472">[2]!PropsSI("S","P",(H1472+1)*100*1000,"T",I1472+273.15,"WATER")/1000</f>
        <v>7.6739271974178251</v>
      </c>
      <c r="L1472" s="5" cm="1">
        <f t="array" ref="L1472">[2]!PropsSI("H","P",(H1472+1)*100*1000,"S",E1472*1000,"WATER")/1000</f>
        <v>3056.4267081071334</v>
      </c>
      <c r="O1472">
        <f t="shared" si="154"/>
        <v>-0.17489609114705088</v>
      </c>
      <c r="Q1472">
        <f t="shared" si="155"/>
        <v>12.730146900892768</v>
      </c>
      <c r="R1472">
        <f t="shared" si="156"/>
        <v>210.02819824063883</v>
      </c>
      <c r="S1472">
        <f t="shared" si="157"/>
        <v>-0.17485022840165942</v>
      </c>
      <c r="T1472">
        <f t="shared" si="158"/>
        <v>2.1033914148410261E-9</v>
      </c>
      <c r="V1472">
        <f t="shared" si="159"/>
        <v>-4.4307953335018215</v>
      </c>
      <c r="W1472" s="3">
        <f t="shared" si="160"/>
        <v>1.4286278292911792E-4</v>
      </c>
    </row>
    <row r="1473" spans="1:23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9"/>
      <c r="G1473" s="4">
        <v>0</v>
      </c>
      <c r="H1473" s="6">
        <v>3.0385296953276728</v>
      </c>
      <c r="I1473" s="5">
        <v>276.64697137737187</v>
      </c>
      <c r="J1473" s="5" cm="1">
        <f t="array" ref="J1473">[2]!PropsSI("H","P",(H1473+1)*100*1000,"T",I1473+273.15,"WATER")/1000</f>
        <v>3019.0539362049426</v>
      </c>
      <c r="K1473" s="5" cm="1">
        <f t="array" ref="K1473">[2]!PropsSI("S","P",(H1473+1)*100*1000,"T",I1473+273.15,"WATER")/1000</f>
        <v>7.4777637983890557</v>
      </c>
      <c r="L1473" s="5" cm="1">
        <f t="array" ref="L1473">[2]!PropsSI("H","P",(H1473+1)*100*1000,"S",E1473*1000,"WATER")/1000</f>
        <v>2974.6772050026757</v>
      </c>
      <c r="O1473">
        <f t="shared" si="154"/>
        <v>-0.12460603952715739</v>
      </c>
      <c r="Q1473">
        <f t="shared" si="155"/>
        <v>9.753708336848673</v>
      </c>
      <c r="R1473">
        <f t="shared" si="156"/>
        <v>160.92145708148578</v>
      </c>
      <c r="S1473">
        <f t="shared" si="157"/>
        <v>-0.12456730328691634</v>
      </c>
      <c r="T1473">
        <f t="shared" si="158"/>
        <v>1.5004963080120956E-9</v>
      </c>
      <c r="V1473">
        <f t="shared" si="159"/>
        <v>-3.0544054352559002</v>
      </c>
      <c r="W1473" s="3">
        <f t="shared" si="160"/>
        <v>2.0037241104434861E-4</v>
      </c>
    </row>
    <row r="1474" spans="1:23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9"/>
      <c r="G1474" s="4">
        <v>0</v>
      </c>
      <c r="H1474" s="6">
        <v>3.1085122844458977</v>
      </c>
      <c r="I1474" s="5">
        <v>232.53238619889549</v>
      </c>
      <c r="J1474" s="5" cm="1">
        <f t="array" ref="J1474">[2]!PropsSI("H","P",(H1474+1)*100*1000,"T",I1474+273.15,"WATER")/1000</f>
        <v>2928.0925025610759</v>
      </c>
      <c r="K1474" s="5" cm="1">
        <f t="array" ref="K1474">[2]!PropsSI("S","P",(H1474+1)*100*1000,"T",I1474+273.15,"WATER")/1000</f>
        <v>7.2974740820267234</v>
      </c>
      <c r="L1474" s="5" cm="1">
        <f t="array" ref="L1474">[2]!PropsSI("H","P",(H1474+1)*100*1000,"S",E1474*1000,"WATER")/1000</f>
        <v>2915.8989266469216</v>
      </c>
      <c r="O1474">
        <f t="shared" si="154"/>
        <v>-3.4228107835301828E-2</v>
      </c>
      <c r="Q1474">
        <f t="shared" si="155"/>
        <v>2.6804132799294487</v>
      </c>
      <c r="R1474">
        <f t="shared" si="156"/>
        <v>44.222771041580259</v>
      </c>
      <c r="S1474">
        <f t="shared" si="157"/>
        <v>-3.423229836736405E-2</v>
      </c>
      <c r="T1474">
        <f t="shared" si="158"/>
        <v>1.7560558964508958E-11</v>
      </c>
      <c r="V1474">
        <f t="shared" si="159"/>
        <v>-3.0506461581019644</v>
      </c>
      <c r="W1474" s="3">
        <f t="shared" si="160"/>
        <v>7.1535560077345961E-4</v>
      </c>
    </row>
    <row r="1475" spans="1:23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9"/>
      <c r="G1475" s="4">
        <v>0</v>
      </c>
      <c r="H1475" s="6">
        <v>3.1087944923491877</v>
      </c>
      <c r="I1475" s="5">
        <v>208.08376018820832</v>
      </c>
      <c r="J1475" s="5" cm="1">
        <f t="array" ref="J1475">[2]!PropsSI("H","P",(H1475+1)*100*1000,"T",I1475+273.15,"WATER")/1000</f>
        <v>2877.3199580580676</v>
      </c>
      <c r="K1475" s="5" cm="1">
        <f t="array" ref="K1475">[2]!PropsSI("S","P",(H1475+1)*100*1000,"T",I1475+273.15,"WATER")/1000</f>
        <v>7.1945258111650841</v>
      </c>
      <c r="L1475" s="5" cm="1">
        <f t="array" ref="L1475">[2]!PropsSI("H","P",(H1475+1)*100*1000,"S",E1475*1000,"WATER")/1000</f>
        <v>2853.7270487498558</v>
      </c>
      <c r="O1475">
        <f t="shared" si="154"/>
        <v>-6.6242037801136702E-2</v>
      </c>
      <c r="Q1475">
        <f t="shared" si="155"/>
        <v>5.1853334479402573</v>
      </c>
      <c r="R1475">
        <f t="shared" si="156"/>
        <v>85.5501707738687</v>
      </c>
      <c r="S1475">
        <f t="shared" si="157"/>
        <v>-6.6223325728648655E-2</v>
      </c>
      <c r="T1475">
        <f t="shared" si="158"/>
        <v>3.5014165679794057E-10</v>
      </c>
      <c r="V1475">
        <f t="shared" si="159"/>
        <v>-3.0535046627438942</v>
      </c>
      <c r="W1475" s="3">
        <f t="shared" si="160"/>
        <v>3.7538265540874166E-4</v>
      </c>
    </row>
    <row r="1476" spans="1:23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9"/>
      <c r="G1476" s="4">
        <v>0</v>
      </c>
      <c r="H1476" s="6">
        <v>3.115033175544299</v>
      </c>
      <c r="I1476" s="5">
        <v>193.34865637024819</v>
      </c>
      <c r="J1476" s="5" cm="1">
        <f t="array" ref="J1476">[2]!PropsSI("H","P",(H1476+1)*100*1000,"T",I1476+273.15,"WATER")/1000</f>
        <v>2846.3283578170845</v>
      </c>
      <c r="K1476" s="5" cm="1">
        <f t="array" ref="K1476">[2]!PropsSI("S","P",(H1476+1)*100*1000,"T",I1476+273.15,"WATER")/1000</f>
        <v>7.1284319659093622</v>
      </c>
      <c r="L1476" s="5" cm="1">
        <f t="array" ref="L1476">[2]!PropsSI("H","P",(H1476+1)*100*1000,"S",E1476*1000,"WATER")/1000</f>
        <v>2804.0693709864709</v>
      </c>
      <c r="O1476">
        <f t="shared" ref="O1476:O1539" si="161">A1476/3.6*(D1476-J1476)/1000</f>
        <v>-0.11868965993761163</v>
      </c>
      <c r="Q1476">
        <f t="shared" ref="Q1476:Q1539" si="162">(1+$Z$5)/$Z$3*((D1476-L1476)-$Z$4/($AD$3/3.6))</f>
        <v>9.2809112516460441</v>
      </c>
      <c r="R1476">
        <f t="shared" ref="R1476:R1539" si="163">$Z$5/$Z$3*($AD$3/3.6*(D1476-L1476)-$Z$4)</f>
        <v>153.12101921445927</v>
      </c>
      <c r="S1476">
        <f t="shared" ref="S1476:S1539" si="164">(Q1476*A1476/3.6-R1476)/1000</f>
        <v>-0.1185290811183176</v>
      </c>
      <c r="T1476">
        <f t="shared" ref="T1476:T1539" si="165">IFERROR((O1476-S1476)^2,0)</f>
        <v>2.5785557205864725E-8</v>
      </c>
      <c r="V1476">
        <f t="shared" ref="V1476:V1539" si="166">O1476/(A1476/3.6*(D1476-L1476)/1000)</f>
        <v>-3.0575454903465005</v>
      </c>
      <c r="W1476" s="3">
        <f t="shared" ref="W1476:W1539" si="167">0.5*(S1476 + SQRT(S1476^2 + $Z$7^2) )</f>
        <v>2.1054470928094648E-4</v>
      </c>
    </row>
    <row r="1477" spans="1:23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9"/>
      <c r="G1477" s="4">
        <v>0</v>
      </c>
      <c r="H1477" s="6">
        <v>3.7029629018166315</v>
      </c>
      <c r="I1477" s="5">
        <v>592.25919191012531</v>
      </c>
      <c r="J1477" s="5" cm="1">
        <f t="array" ref="J1477">[2]!PropsSI("H","P",(H1477+1)*100*1000,"T",I1477+273.15,"WATER")/1000</f>
        <v>3685.6044605222237</v>
      </c>
      <c r="K1477" s="5" cm="1">
        <f t="array" ref="K1477">[2]!PropsSI("S","P",(H1477+1)*100*1000,"T",I1477+273.15,"WATER")/1000</f>
        <v>8.3631278627904315</v>
      </c>
      <c r="L1477" s="5" cm="1">
        <f t="array" ref="L1477">[2]!PropsSI("H","P",(H1477+1)*100*1000,"S",E1477*1000,"WATER")/1000</f>
        <v>2615.9082793424604</v>
      </c>
      <c r="O1477">
        <f t="shared" si="161"/>
        <v>-3.8151987479553724</v>
      </c>
      <c r="Q1477">
        <f t="shared" si="162"/>
        <v>351.72485134618802</v>
      </c>
      <c r="R1477">
        <f t="shared" si="163"/>
        <v>5802.9288569730279</v>
      </c>
      <c r="S1477">
        <f t="shared" si="164"/>
        <v>-3.8152744951610313</v>
      </c>
      <c r="T1477">
        <f t="shared" si="165"/>
        <v>5.7376391651391479E-9</v>
      </c>
      <c r="V1477">
        <f t="shared" si="166"/>
        <v>-1.7109831061402405</v>
      </c>
      <c r="W1477" s="3">
        <f t="shared" si="167"/>
        <v>6.5525972232638452E-6</v>
      </c>
    </row>
    <row r="1478" spans="1:23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9"/>
      <c r="G1478" s="4">
        <v>49.462516696875376</v>
      </c>
      <c r="H1478" s="6">
        <v>10.390260820047164</v>
      </c>
      <c r="I1478" s="5">
        <v>279.47287101659163</v>
      </c>
      <c r="J1478" s="5" cm="1">
        <f t="array" ref="J1478">[2]!PropsSI("H","P",(H1478+1)*100*1000,"T",I1478+273.15,"WATER")/1000</f>
        <v>3003.2722807109476</v>
      </c>
      <c r="K1478" s="5" cm="1">
        <f t="array" ref="K1478">[2]!PropsSI("S","P",(H1478+1)*100*1000,"T",I1478+273.15,"WATER")/1000</f>
        <v>6.9803251533553556</v>
      </c>
      <c r="L1478" s="5" cm="1">
        <f t="array" ref="L1478">[2]!PropsSI("H","P",(H1478+1)*100*1000,"S",E1478*1000,"WATER")/1000</f>
        <v>2836.5070607182161</v>
      </c>
      <c r="O1478">
        <f t="shared" si="161"/>
        <v>5.813669095878665</v>
      </c>
      <c r="Q1478">
        <f t="shared" si="162"/>
        <v>290.62303836213158</v>
      </c>
      <c r="R1478">
        <f t="shared" si="163"/>
        <v>4794.8412213639012</v>
      </c>
      <c r="S1478">
        <f t="shared" si="164"/>
        <v>5.8136294582093733</v>
      </c>
      <c r="T1478">
        <f t="shared" si="165"/>
        <v>1.5711448268793201E-9</v>
      </c>
      <c r="V1478">
        <f t="shared" si="166"/>
        <v>0.48850181611745674</v>
      </c>
      <c r="W1478" s="3">
        <f t="shared" si="167"/>
        <v>5.8136337584458584</v>
      </c>
    </row>
    <row r="1479" spans="1:23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9"/>
      <c r="G1479" s="4">
        <v>45.842907744992026</v>
      </c>
      <c r="H1479" s="6">
        <v>10.401398473798686</v>
      </c>
      <c r="I1479" s="5">
        <v>276.62197752886823</v>
      </c>
      <c r="J1479" s="5" cm="1">
        <f t="array" ref="J1479">[2]!PropsSI("H","P",(H1479+1)*100*1000,"T",I1479+273.15,"WATER")/1000</f>
        <v>2996.9887334755908</v>
      </c>
      <c r="K1479" s="5" cm="1">
        <f t="array" ref="K1479">[2]!PropsSI("S","P",(H1479+1)*100*1000,"T",I1479+273.15,"WATER")/1000</f>
        <v>6.9684892086031951</v>
      </c>
      <c r="L1479" s="5" cm="1">
        <f t="array" ref="L1479">[2]!PropsSI("H","P",(H1479+1)*100*1000,"S",E1479*1000,"WATER")/1000</f>
        <v>2837.9826375466064</v>
      </c>
      <c r="O1479">
        <f t="shared" si="161"/>
        <v>6.382069880866764</v>
      </c>
      <c r="Q1479">
        <f t="shared" si="162"/>
        <v>289.26591836410586</v>
      </c>
      <c r="R1479">
        <f t="shared" si="163"/>
        <v>4772.450790978397</v>
      </c>
      <c r="S1479">
        <f t="shared" si="164"/>
        <v>6.3820336553091508</v>
      </c>
      <c r="T1479">
        <f t="shared" si="165"/>
        <v>1.3122910243857288E-9</v>
      </c>
      <c r="V1479">
        <f t="shared" si="166"/>
        <v>0.51001234266973239</v>
      </c>
      <c r="W1479" s="3">
        <f t="shared" si="167"/>
        <v>6.3820375725534033</v>
      </c>
    </row>
    <row r="1480" spans="1:23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9"/>
      <c r="G1480" s="4">
        <v>53.91499492094146</v>
      </c>
      <c r="H1480" s="6">
        <v>10.407402895326969</v>
      </c>
      <c r="I1480" s="5">
        <v>272.9438731129103</v>
      </c>
      <c r="J1480" s="5" cm="1">
        <f t="array" ref="J1480">[2]!PropsSI("H","P",(H1480+1)*100*1000,"T",I1480+273.15,"WATER")/1000</f>
        <v>2988.8872100168269</v>
      </c>
      <c r="K1480" s="5" cm="1">
        <f t="array" ref="K1480">[2]!PropsSI("S","P",(H1480+1)*100*1000,"T",I1480+273.15,"WATER")/1000</f>
        <v>6.9534687985501735</v>
      </c>
      <c r="L1480" s="5" cm="1">
        <f t="array" ref="L1480">[2]!PropsSI("H","P",(H1480+1)*100*1000,"S",E1480*1000,"WATER")/1000</f>
        <v>2840.7425280445859</v>
      </c>
      <c r="O1480">
        <f t="shared" si="161"/>
        <v>7.6145772019892126</v>
      </c>
      <c r="Q1480">
        <f t="shared" si="162"/>
        <v>291.21586080075826</v>
      </c>
      <c r="R1480">
        <f t="shared" si="163"/>
        <v>4804.6218962948906</v>
      </c>
      <c r="S1480">
        <f t="shared" si="164"/>
        <v>7.614563287563576</v>
      </c>
      <c r="T1480">
        <f t="shared" si="165"/>
        <v>1.9361124079606204E-10</v>
      </c>
      <c r="V1480">
        <f t="shared" si="166"/>
        <v>0.54653924743550564</v>
      </c>
      <c r="W1480" s="3">
        <f t="shared" si="167"/>
        <v>7.6145665707445378</v>
      </c>
    </row>
    <row r="1481" spans="1:23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9"/>
      <c r="G1481" s="4">
        <v>52.138509330037124</v>
      </c>
      <c r="H1481" s="6">
        <v>10.408504074661822</v>
      </c>
      <c r="I1481" s="5">
        <v>269.13822129616381</v>
      </c>
      <c r="J1481" s="5" cm="1">
        <f t="array" ref="J1481">[2]!PropsSI("H","P",(H1481+1)*100*1000,"T",I1481+273.15,"WATER")/1000</f>
        <v>2980.4956533931481</v>
      </c>
      <c r="K1481" s="5" cm="1">
        <f t="array" ref="K1481">[2]!PropsSI("S","P",(H1481+1)*100*1000,"T",I1481+273.15,"WATER")/1000</f>
        <v>6.9380054790215766</v>
      </c>
      <c r="L1481" s="5" cm="1">
        <f t="array" ref="L1481">[2]!PropsSI("H","P",(H1481+1)*100*1000,"S",E1481*1000,"WATER")/1000</f>
        <v>2837.3410990210391</v>
      </c>
      <c r="O1481">
        <f t="shared" si="161"/>
        <v>7.9883025341498506</v>
      </c>
      <c r="Q1481">
        <f t="shared" si="162"/>
        <v>288.89102391920881</v>
      </c>
      <c r="R1481">
        <f t="shared" si="163"/>
        <v>4766.2655988195665</v>
      </c>
      <c r="S1481">
        <f t="shared" si="164"/>
        <v>7.9882883413238117</v>
      </c>
      <c r="T1481">
        <f t="shared" si="165"/>
        <v>2.0143631096969433E-10</v>
      </c>
      <c r="V1481">
        <f t="shared" si="166"/>
        <v>0.55828743953399596</v>
      </c>
      <c r="W1481" s="3">
        <f t="shared" si="167"/>
        <v>7.9882914709041595</v>
      </c>
    </row>
    <row r="1482" spans="1:23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9"/>
      <c r="G1482" s="4">
        <v>53.472071796200943</v>
      </c>
      <c r="H1482" s="6">
        <v>10.403720712518023</v>
      </c>
      <c r="I1482" s="5">
        <v>266.34682815243514</v>
      </c>
      <c r="J1482" s="5" cm="1">
        <f t="array" ref="J1482">[2]!PropsSI("H","P",(H1482+1)*100*1000,"T",I1482+273.15,"WATER")/1000</f>
        <v>2974.3418544442047</v>
      </c>
      <c r="K1482" s="5" cm="1">
        <f t="array" ref="K1482">[2]!PropsSI("S","P",(H1482+1)*100*1000,"T",I1482+273.15,"WATER")/1000</f>
        <v>6.9268149137922919</v>
      </c>
      <c r="L1482" s="5" cm="1">
        <f t="array" ref="L1482">[2]!PropsSI("H","P",(H1482+1)*100*1000,"S",E1482*1000,"WATER")/1000</f>
        <v>2835.878901179964</v>
      </c>
      <c r="O1482">
        <f t="shared" si="161"/>
        <v>8.3487370245921593</v>
      </c>
      <c r="Q1482">
        <f t="shared" si="162"/>
        <v>286.48010728979096</v>
      </c>
      <c r="R1482">
        <f t="shared" si="163"/>
        <v>4726.4891155058122</v>
      </c>
      <c r="S1482">
        <f t="shared" si="164"/>
        <v>8.3487220975185501</v>
      </c>
      <c r="T1482">
        <f t="shared" si="165"/>
        <v>2.2281752653364592E-10</v>
      </c>
      <c r="V1482">
        <f t="shared" si="166"/>
        <v>0.56916824091591434</v>
      </c>
      <c r="W1482" s="3">
        <f t="shared" si="167"/>
        <v>8.3487250919877329</v>
      </c>
    </row>
    <row r="1483" spans="1:23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9"/>
      <c r="G1483" s="4">
        <v>56.384943590253741</v>
      </c>
      <c r="H1483" s="6">
        <v>10.412185254911812</v>
      </c>
      <c r="I1483" s="5">
        <v>265.91983960666437</v>
      </c>
      <c r="J1483" s="5" cm="1">
        <f t="array" ref="J1483">[2]!PropsSI("H","P",(H1483+1)*100*1000,"T",I1483+273.15,"WATER")/1000</f>
        <v>2973.3684423506679</v>
      </c>
      <c r="K1483" s="5" cm="1">
        <f t="array" ref="K1483">[2]!PropsSI("S","P",(H1483+1)*100*1000,"T",I1483+273.15,"WATER")/1000</f>
        <v>6.9246799253390146</v>
      </c>
      <c r="L1483" s="5" cm="1">
        <f t="array" ref="L1483">[2]!PropsSI("H","P",(H1483+1)*100*1000,"S",E1483*1000,"WATER")/1000</f>
        <v>2835.137620391125</v>
      </c>
      <c r="O1483">
        <f t="shared" si="161"/>
        <v>8.2831036302084193</v>
      </c>
      <c r="Q1483">
        <f t="shared" si="162"/>
        <v>285.42614806231603</v>
      </c>
      <c r="R1483">
        <f t="shared" si="163"/>
        <v>4709.1003799877526</v>
      </c>
      <c r="S1483">
        <f t="shared" si="164"/>
        <v>8.2830857707835204</v>
      </c>
      <c r="T1483">
        <f t="shared" si="165"/>
        <v>3.1895905772153204E-10</v>
      </c>
      <c r="V1483">
        <f t="shared" si="166"/>
        <v>0.56830232691200011</v>
      </c>
      <c r="W1483" s="3">
        <f t="shared" si="167"/>
        <v>8.2830887889812779</v>
      </c>
    </row>
    <row r="1484" spans="1:23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9"/>
      <c r="G1484" s="4">
        <v>51.137197321912716</v>
      </c>
      <c r="H1484" s="6">
        <v>10.407266451790731</v>
      </c>
      <c r="I1484" s="5">
        <v>267.28159625197179</v>
      </c>
      <c r="J1484" s="5" cm="1">
        <f t="array" ref="J1484">[2]!PropsSI("H","P",(H1484+1)*100*1000,"T",I1484+273.15,"WATER")/1000</f>
        <v>2976.3977841550454</v>
      </c>
      <c r="K1484" s="5" cm="1">
        <f t="array" ref="K1484">[2]!PropsSI("S","P",(H1484+1)*100*1000,"T",I1484+273.15,"WATER")/1000</f>
        <v>6.9304841606772269</v>
      </c>
      <c r="L1484" s="5" cm="1">
        <f t="array" ref="L1484">[2]!PropsSI("H","P",(H1484+1)*100*1000,"S",E1484*1000,"WATER")/1000</f>
        <v>2835.6317499837805</v>
      </c>
      <c r="O1484">
        <f t="shared" si="161"/>
        <v>8.1431726958617201</v>
      </c>
      <c r="Q1484">
        <f t="shared" si="162"/>
        <v>287.3790340406992</v>
      </c>
      <c r="R1484">
        <f t="shared" si="163"/>
        <v>4741.3200492973392</v>
      </c>
      <c r="S1484">
        <f t="shared" si="164"/>
        <v>8.1431585606609573</v>
      </c>
      <c r="T1484">
        <f t="shared" si="165"/>
        <v>1.9980390060369983E-10</v>
      </c>
      <c r="V1484">
        <f t="shared" si="166"/>
        <v>0.56337218455765692</v>
      </c>
      <c r="W1484" s="3">
        <f t="shared" si="167"/>
        <v>8.1431616307215968</v>
      </c>
    </row>
    <row r="1485" spans="1:23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9"/>
      <c r="G1485" s="4">
        <v>50.49603940270714</v>
      </c>
      <c r="H1485" s="6">
        <v>10.409388987520089</v>
      </c>
      <c r="I1485" s="5">
        <v>266.94750095061875</v>
      </c>
      <c r="J1485" s="5" cm="1">
        <f t="array" ref="J1485">[2]!PropsSI("H","P",(H1485+1)*100*1000,"T",I1485+273.15,"WATER")/1000</f>
        <v>2975.6518888287646</v>
      </c>
      <c r="K1485" s="5" cm="1">
        <f t="array" ref="K1485">[2]!PropsSI("S","P",(H1485+1)*100*1000,"T",I1485+273.15,"WATER")/1000</f>
        <v>6.9290207844097083</v>
      </c>
      <c r="L1485" s="5" cm="1">
        <f t="array" ref="L1485">[2]!PropsSI("H","P",(H1485+1)*100*1000,"S",E1485*1000,"WATER")/1000</f>
        <v>2834.193678933686</v>
      </c>
      <c r="O1485">
        <f t="shared" si="161"/>
        <v>8.0047988159017844</v>
      </c>
      <c r="Q1485">
        <f t="shared" si="162"/>
        <v>286.75206162526126</v>
      </c>
      <c r="R1485">
        <f t="shared" si="163"/>
        <v>4730.9759513237505</v>
      </c>
      <c r="S1485">
        <f t="shared" si="164"/>
        <v>8.0047841977487018</v>
      </c>
      <c r="T1485">
        <f t="shared" si="165"/>
        <v>2.1369039954865046E-10</v>
      </c>
      <c r="V1485">
        <f t="shared" si="166"/>
        <v>0.56026584077019048</v>
      </c>
      <c r="W1485" s="3">
        <f t="shared" si="167"/>
        <v>8.0047873208797728</v>
      </c>
    </row>
    <row r="1486" spans="1:23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9"/>
      <c r="G1486" s="4">
        <v>49.789559860926005</v>
      </c>
      <c r="H1486" s="6">
        <v>10.405643825297393</v>
      </c>
      <c r="I1486" s="5">
        <v>267.76935582816282</v>
      </c>
      <c r="J1486" s="5" cm="1">
        <f t="array" ref="J1486">[2]!PropsSI("H","P",(H1486+1)*100*1000,"T",I1486+273.15,"WATER")/1000</f>
        <v>2977.4814165046455</v>
      </c>
      <c r="K1486" s="5" cm="1">
        <f t="array" ref="K1486">[2]!PropsSI("S","P",(H1486+1)*100*1000,"T",I1486+273.15,"WATER")/1000</f>
        <v>6.9325516705326784</v>
      </c>
      <c r="L1486" s="5" cm="1">
        <f t="array" ref="L1486">[2]!PropsSI("H","P",(H1486+1)*100*1000,"S",E1486*1000,"WATER")/1000</f>
        <v>2835.2413589425896</v>
      </c>
      <c r="O1486">
        <f t="shared" si="161"/>
        <v>7.6919115043706929</v>
      </c>
      <c r="Q1486">
        <f t="shared" si="162"/>
        <v>284.17344919609843</v>
      </c>
      <c r="R1486">
        <f t="shared" si="163"/>
        <v>4688.4327405757267</v>
      </c>
      <c r="S1486">
        <f t="shared" si="164"/>
        <v>7.6918818570800251</v>
      </c>
      <c r="T1486">
        <f t="shared" si="165"/>
        <v>8.7896184394037758E-10</v>
      </c>
      <c r="V1486">
        <f t="shared" si="166"/>
        <v>0.5538232098225474</v>
      </c>
      <c r="W1486" s="3">
        <f t="shared" si="167"/>
        <v>7.6918851072585772</v>
      </c>
    </row>
    <row r="1487" spans="1:23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9"/>
      <c r="G1487" s="4">
        <v>49.678298415787104</v>
      </c>
      <c r="H1487" s="6">
        <v>10.409628171372686</v>
      </c>
      <c r="I1487" s="5">
        <v>272.63217788769975</v>
      </c>
      <c r="J1487" s="5" cm="1">
        <f t="array" ref="J1487">[2]!PropsSI("H","P",(H1487+1)*100*1000,"T",I1487+273.15,"WATER")/1000</f>
        <v>2988.1940825085098</v>
      </c>
      <c r="K1487" s="5" cm="1">
        <f t="array" ref="K1487">[2]!PropsSI("S","P",(H1487+1)*100*1000,"T",I1487+273.15,"WATER")/1000</f>
        <v>6.9521122812059977</v>
      </c>
      <c r="L1487" s="5" cm="1">
        <f t="array" ref="L1487">[2]!PropsSI("H","P",(H1487+1)*100*1000,"S",E1487*1000,"WATER")/1000</f>
        <v>2826.3366425368358</v>
      </c>
      <c r="O1487">
        <f t="shared" si="161"/>
        <v>6.0756906839766449</v>
      </c>
      <c r="Q1487">
        <f t="shared" si="162"/>
        <v>288.46818607920187</v>
      </c>
      <c r="R1487">
        <f t="shared" si="163"/>
        <v>4759.2894130476343</v>
      </c>
      <c r="S1487">
        <f t="shared" si="164"/>
        <v>6.0756796050054147</v>
      </c>
      <c r="T1487">
        <f t="shared" si="165"/>
        <v>1.2274360351971166E-10</v>
      </c>
      <c r="V1487">
        <f t="shared" si="166"/>
        <v>0.49984643968720172</v>
      </c>
      <c r="W1487" s="3">
        <f t="shared" si="167"/>
        <v>6.0756837197686497</v>
      </c>
    </row>
    <row r="1488" spans="1:23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9"/>
      <c r="G1488" s="4">
        <v>48.911080525753945</v>
      </c>
      <c r="H1488" s="6">
        <v>10.407669030139138</v>
      </c>
      <c r="I1488" s="5">
        <v>276.71775302411777</v>
      </c>
      <c r="J1488" s="5" cm="1">
        <f t="array" ref="J1488">[2]!PropsSI("H","P",(H1488+1)*100*1000,"T",I1488+273.15,"WATER")/1000</f>
        <v>2997.1794483142262</v>
      </c>
      <c r="K1488" s="5" cm="1">
        <f t="array" ref="K1488">[2]!PropsSI("S","P",(H1488+1)*100*1000,"T",I1488+273.15,"WATER")/1000</f>
        <v>6.9685908340848339</v>
      </c>
      <c r="L1488" s="5" cm="1">
        <f t="array" ref="L1488">[2]!PropsSI("H","P",(H1488+1)*100*1000,"S",E1488*1000,"WATER")/1000</f>
        <v>2831.8760884042554</v>
      </c>
      <c r="O1488">
        <f t="shared" si="161"/>
        <v>5.7763213395621564</v>
      </c>
      <c r="Q1488">
        <f t="shared" si="162"/>
        <v>288.28043760172193</v>
      </c>
      <c r="R1488">
        <f t="shared" si="163"/>
        <v>4756.1918467151709</v>
      </c>
      <c r="S1488">
        <f t="shared" si="164"/>
        <v>5.7762847354580309</v>
      </c>
      <c r="T1488">
        <f t="shared" si="165"/>
        <v>1.3398604388331667E-9</v>
      </c>
      <c r="V1488">
        <f t="shared" si="166"/>
        <v>0.48886558092598908</v>
      </c>
      <c r="W1488" s="3">
        <f t="shared" si="167"/>
        <v>5.7762890634962787</v>
      </c>
    </row>
    <row r="1489" spans="1:23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9"/>
      <c r="G1489" s="4">
        <v>56.662575193083086</v>
      </c>
      <c r="H1489" s="6">
        <v>10.402125976228975</v>
      </c>
      <c r="I1489" s="5">
        <v>274.51896424435756</v>
      </c>
      <c r="J1489" s="5" cm="1">
        <f t="array" ref="J1489">[2]!PropsSI("H","P",(H1489+1)*100*1000,"T",I1489+273.15,"WATER")/1000</f>
        <v>2992.3679698108217</v>
      </c>
      <c r="K1489" s="5" cm="1">
        <f t="array" ref="K1489">[2]!PropsSI("S","P",(H1489+1)*100*1000,"T",I1489+273.15,"WATER")/1000</f>
        <v>6.9600397632262876</v>
      </c>
      <c r="L1489" s="5" cm="1">
        <f t="array" ref="L1489">[2]!PropsSI("H","P",(H1489+1)*100*1000,"S",E1489*1000,"WATER")/1000</f>
        <v>2838.6775898986389</v>
      </c>
      <c r="O1489">
        <f t="shared" si="161"/>
        <v>6.7177986291839753</v>
      </c>
      <c r="Q1489">
        <f t="shared" si="162"/>
        <v>287.08404684207187</v>
      </c>
      <c r="R1489">
        <f t="shared" si="163"/>
        <v>4736.4532060225456</v>
      </c>
      <c r="S1489">
        <f t="shared" si="164"/>
        <v>6.7177606353314321</v>
      </c>
      <c r="T1489">
        <f t="shared" si="165"/>
        <v>1.4435328310756891E-9</v>
      </c>
      <c r="V1489">
        <f t="shared" si="166"/>
        <v>0.52279363862544026</v>
      </c>
      <c r="W1489" s="3">
        <f t="shared" si="167"/>
        <v>6.7177643568076064</v>
      </c>
    </row>
    <row r="1490" spans="1:23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9"/>
      <c r="G1490" s="4">
        <v>64.84950731166758</v>
      </c>
      <c r="H1490" s="6">
        <v>10.404368712526564</v>
      </c>
      <c r="I1490" s="5">
        <v>271.90748247815975</v>
      </c>
      <c r="J1490" s="5" cm="1">
        <f t="array" ref="J1490">[2]!PropsSI("H","P",(H1490+1)*100*1000,"T",I1490+273.15,"WATER")/1000</f>
        <v>2986.6152376315426</v>
      </c>
      <c r="K1490" s="5" cm="1">
        <f t="array" ref="K1490">[2]!PropsSI("S","P",(H1490+1)*100*1000,"T",I1490+273.15,"WATER")/1000</f>
        <v>6.949422956442687</v>
      </c>
      <c r="L1490" s="5" cm="1">
        <f t="array" ref="L1490">[2]!PropsSI("H","P",(H1490+1)*100*1000,"S",E1490*1000,"WATER")/1000</f>
        <v>2836.2099483034935</v>
      </c>
      <c r="O1490">
        <f t="shared" si="161"/>
        <v>7.1715983364749407</v>
      </c>
      <c r="Q1490">
        <f t="shared" si="162"/>
        <v>288.71399581148393</v>
      </c>
      <c r="R1490">
        <f t="shared" si="163"/>
        <v>4763.34490239769</v>
      </c>
      <c r="S1490">
        <f t="shared" si="164"/>
        <v>7.1715738229314105</v>
      </c>
      <c r="T1490">
        <f t="shared" si="165"/>
        <v>6.0091381640549544E-10</v>
      </c>
      <c r="V1490">
        <f t="shared" si="166"/>
        <v>0.53563027578552924</v>
      </c>
      <c r="W1490" s="3">
        <f t="shared" si="167"/>
        <v>7.1715773089148875</v>
      </c>
    </row>
    <row r="1491" spans="1:23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9"/>
      <c r="G1491" s="4">
        <v>62.50910904628229</v>
      </c>
      <c r="H1491" s="6">
        <v>10.404250316478588</v>
      </c>
      <c r="I1491" s="5">
        <v>274.71395342160554</v>
      </c>
      <c r="J1491" s="5" cm="1">
        <f t="array" ref="J1491">[2]!PropsSI("H","P",(H1491+1)*100*1000,"T",I1491+273.15,"WATER")/1000</f>
        <v>2992.7898189534762</v>
      </c>
      <c r="K1491" s="5" cm="1">
        <f t="array" ref="K1491">[2]!PropsSI("S","P",(H1491+1)*100*1000,"T",I1491+273.15,"WATER")/1000</f>
        <v>6.9607268409882046</v>
      </c>
      <c r="L1491" s="5" cm="1">
        <f t="array" ref="L1491">[2]!PropsSI("H","P",(H1491+1)*100*1000,"S",E1491*1000,"WATER")/1000</f>
        <v>2836.4552316890667</v>
      </c>
      <c r="O1491">
        <f t="shared" si="161"/>
        <v>6.6059374109606042</v>
      </c>
      <c r="Q1491">
        <f t="shared" si="162"/>
        <v>288.96440347139151</v>
      </c>
      <c r="R1491">
        <f t="shared" si="163"/>
        <v>4767.4762506095758</v>
      </c>
      <c r="S1491">
        <f t="shared" si="164"/>
        <v>6.6059052001141314</v>
      </c>
      <c r="T1491">
        <f t="shared" si="165"/>
        <v>1.0375386304915695E-9</v>
      </c>
      <c r="V1491">
        <f t="shared" si="166"/>
        <v>0.51774209689616513</v>
      </c>
      <c r="W1491" s="3">
        <f t="shared" si="167"/>
        <v>6.6059089846046621</v>
      </c>
    </row>
    <row r="1492" spans="1:23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9"/>
      <c r="G1492" s="4">
        <v>63.705900746853317</v>
      </c>
      <c r="H1492" s="6">
        <v>10.403478198724951</v>
      </c>
      <c r="I1492" s="5">
        <v>273.30417657539329</v>
      </c>
      <c r="J1492" s="5" cm="1">
        <f t="array" ref="J1492">[2]!PropsSI("H","P",(H1492+1)*100*1000,"T",I1492+273.15,"WATER")/1000</f>
        <v>2989.6924755061618</v>
      </c>
      <c r="K1492" s="5" cm="1">
        <f t="array" ref="K1492">[2]!PropsSI("S","P",(H1492+1)*100*1000,"T",I1492+273.15,"WATER")/1000</f>
        <v>6.955096241296685</v>
      </c>
      <c r="L1492" s="5" cm="1">
        <f t="array" ref="L1492">[2]!PropsSI("H","P",(H1492+1)*100*1000,"S",E1492*1000,"WATER")/1000</f>
        <v>2837.8623364250257</v>
      </c>
      <c r="O1492">
        <f t="shared" si="161"/>
        <v>6.99962980726123</v>
      </c>
      <c r="Q1492">
        <f t="shared" si="162"/>
        <v>288.37572346020852</v>
      </c>
      <c r="R1492">
        <f t="shared" si="163"/>
        <v>4757.7639194753319</v>
      </c>
      <c r="S1492">
        <f t="shared" si="164"/>
        <v>6.999599833459544</v>
      </c>
      <c r="T1492">
        <f t="shared" si="165"/>
        <v>8.9842878751236531E-10</v>
      </c>
      <c r="V1492">
        <f t="shared" si="166"/>
        <v>0.53068124208762768</v>
      </c>
      <c r="W1492" s="3">
        <f t="shared" si="167"/>
        <v>6.9996034050904719</v>
      </c>
    </row>
    <row r="1493" spans="1:23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9"/>
      <c r="G1493" s="4">
        <v>52.619193887724535</v>
      </c>
      <c r="H1493" s="6">
        <v>10.402194116862161</v>
      </c>
      <c r="I1493" s="5">
        <v>275.6312395227061</v>
      </c>
      <c r="J1493" s="5" cm="1">
        <f t="array" ref="J1493">[2]!PropsSI("H","P",(H1493+1)*100*1000,"T",I1493+273.15,"WATER")/1000</f>
        <v>2994.8113691438889</v>
      </c>
      <c r="K1493" s="5" cm="1">
        <f t="array" ref="K1493">[2]!PropsSI("S","P",(H1493+1)*100*1000,"T",I1493+273.15,"WATER")/1000</f>
        <v>6.964494028082223</v>
      </c>
      <c r="L1493" s="5" cm="1">
        <f t="array" ref="L1493">[2]!PropsSI("H","P",(H1493+1)*100*1000,"S",E1493*1000,"WATER")/1000</f>
        <v>2833.5210026791328</v>
      </c>
      <c r="O1493">
        <f t="shared" si="161"/>
        <v>6.2122339805024911</v>
      </c>
      <c r="Q1493">
        <f t="shared" si="162"/>
        <v>289.72799133571573</v>
      </c>
      <c r="R1493">
        <f t="shared" si="163"/>
        <v>4780.074297167168</v>
      </c>
      <c r="S1493">
        <f t="shared" si="164"/>
        <v>6.2122033061104069</v>
      </c>
      <c r="T1493">
        <f t="shared" si="165"/>
        <v>9.4091832973224008E-10</v>
      </c>
      <c r="V1493">
        <f t="shared" si="166"/>
        <v>0.50376588958053992</v>
      </c>
      <c r="W1493" s="3">
        <f t="shared" si="167"/>
        <v>6.212207330444862</v>
      </c>
    </row>
    <row r="1494" spans="1:23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9"/>
      <c r="G1494" s="4">
        <v>52.778945805061262</v>
      </c>
      <c r="H1494" s="6">
        <v>10.403039752193559</v>
      </c>
      <c r="I1494" s="5">
        <v>275.80600668051738</v>
      </c>
      <c r="J1494" s="5" cm="1">
        <f t="array" ref="J1494">[2]!PropsSI("H","P",(H1494+1)*100*1000,"T",I1494+273.15,"WATER")/1000</f>
        <v>2995.1924992320842</v>
      </c>
      <c r="K1494" s="5" cm="1">
        <f t="array" ref="K1494">[2]!PropsSI("S","P",(H1494+1)*100*1000,"T",I1494+273.15,"WATER")/1000</f>
        <v>6.9651553499001757</v>
      </c>
      <c r="L1494" s="5" cm="1">
        <f t="array" ref="L1494">[2]!PropsSI("H","P",(H1494+1)*100*1000,"S",E1494*1000,"WATER")/1000</f>
        <v>2833.2299834020432</v>
      </c>
      <c r="O1494">
        <f t="shared" si="161"/>
        <v>6.0678120054649218</v>
      </c>
      <c r="Q1494">
        <f t="shared" si="162"/>
        <v>288.48456470204991</v>
      </c>
      <c r="R1494">
        <f t="shared" si="163"/>
        <v>4759.5596355889147</v>
      </c>
      <c r="S1494">
        <f t="shared" si="164"/>
        <v>6.0677768982359588</v>
      </c>
      <c r="T1494">
        <f t="shared" si="165"/>
        <v>1.2325175254639752E-9</v>
      </c>
      <c r="V1494">
        <f t="shared" si="166"/>
        <v>0.49955016035912364</v>
      </c>
      <c r="W1494" s="3">
        <f t="shared" si="167"/>
        <v>6.0677810183582785</v>
      </c>
    </row>
    <row r="1495" spans="1:23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9"/>
      <c r="G1495" s="4">
        <v>53.324353595436023</v>
      </c>
      <c r="H1495" s="6">
        <v>10.399367402899202</v>
      </c>
      <c r="I1495" s="5">
        <v>275.87239252305858</v>
      </c>
      <c r="J1495" s="5" cm="1">
        <f t="array" ref="J1495">[2]!PropsSI("H","P",(H1495+1)*100*1000,"T",I1495+273.15,"WATER")/1000</f>
        <v>2995.349719702584</v>
      </c>
      <c r="K1495" s="5" cm="1">
        <f t="array" ref="K1495">[2]!PropsSI("S","P",(H1495+1)*100*1000,"T",I1495+273.15,"WATER")/1000</f>
        <v>6.9655853697692089</v>
      </c>
      <c r="L1495" s="5" cm="1">
        <f t="array" ref="L1495">[2]!PropsSI("H","P",(H1495+1)*100*1000,"S",E1495*1000,"WATER")/1000</f>
        <v>2833.617839377494</v>
      </c>
      <c r="O1495">
        <f t="shared" si="161"/>
        <v>6.0885509706035332</v>
      </c>
      <c r="Q1495">
        <f t="shared" si="162"/>
        <v>288.49920126595214</v>
      </c>
      <c r="R1495">
        <f t="shared" si="163"/>
        <v>4759.8011167885243</v>
      </c>
      <c r="S1495">
        <f t="shared" si="164"/>
        <v>6.0885153458751002</v>
      </c>
      <c r="T1495">
        <f t="shared" si="165"/>
        <v>1.2691212759244621E-9</v>
      </c>
      <c r="V1495">
        <f t="shared" si="166"/>
        <v>0.5002881567970564</v>
      </c>
      <c r="W1495" s="3">
        <f t="shared" si="167"/>
        <v>6.0885194519636485</v>
      </c>
    </row>
    <row r="1496" spans="1:23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9"/>
      <c r="G1496" s="4">
        <v>52.261814839741028</v>
      </c>
      <c r="H1496" s="6">
        <v>10.401700056772384</v>
      </c>
      <c r="I1496" s="5">
        <v>274.94710056574399</v>
      </c>
      <c r="J1496" s="5" cm="1">
        <f t="array" ref="J1496">[2]!PropsSI("H","P",(H1496+1)*100*1000,"T",I1496+273.15,"WATER")/1000</f>
        <v>2993.3101437794276</v>
      </c>
      <c r="K1496" s="5" cm="1">
        <f t="array" ref="K1496">[2]!PropsSI("S","P",(H1496+1)*100*1000,"T",I1496+273.15,"WATER")/1000</f>
        <v>6.9617760791530205</v>
      </c>
      <c r="L1496" s="5" cm="1">
        <f t="array" ref="L1496">[2]!PropsSI("H","P",(H1496+1)*100*1000,"S",E1496*1000,"WATER")/1000</f>
        <v>2836.7815811510859</v>
      </c>
      <c r="O1496">
        <f t="shared" si="161"/>
        <v>6.4714815082451</v>
      </c>
      <c r="Q1496">
        <f t="shared" si="162"/>
        <v>287.37476289688885</v>
      </c>
      <c r="R1496">
        <f t="shared" si="163"/>
        <v>4741.2495818749376</v>
      </c>
      <c r="S1496">
        <f t="shared" si="164"/>
        <v>6.4714428733188507</v>
      </c>
      <c r="T1496">
        <f t="shared" si="165"/>
        <v>1.492657526291697E-9</v>
      </c>
      <c r="V1496">
        <f t="shared" si="166"/>
        <v>0.51447278792215301</v>
      </c>
      <c r="W1496" s="3">
        <f t="shared" si="167"/>
        <v>6.4714467364426653</v>
      </c>
    </row>
    <row r="1497" spans="1:23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9"/>
      <c r="G1497" s="4">
        <v>50.772876581645995</v>
      </c>
      <c r="H1497" s="6">
        <v>10.403427067509403</v>
      </c>
      <c r="I1497" s="5">
        <v>273.90540644735574</v>
      </c>
      <c r="J1497" s="5" cm="1">
        <f t="array" ref="J1497">[2]!PropsSI("H","P",(H1497+1)*100*1000,"T",I1497+273.15,"WATER")/1000</f>
        <v>2991.0150146479241</v>
      </c>
      <c r="K1497" s="5" cm="1">
        <f t="array" ref="K1497">[2]!PropsSI("S","P",(H1497+1)*100*1000,"T",I1497+273.15,"WATER")/1000</f>
        <v>6.957517128938532</v>
      </c>
      <c r="L1497" s="5" cm="1">
        <f t="array" ref="L1497">[2]!PropsSI("H","P",(H1497+1)*100*1000,"S",E1497*1000,"WATER")/1000</f>
        <v>2836.5306169773794</v>
      </c>
      <c r="O1497">
        <f t="shared" si="161"/>
        <v>6.6628801773522213</v>
      </c>
      <c r="Q1497">
        <f t="shared" si="162"/>
        <v>287.36862650586835</v>
      </c>
      <c r="R1497">
        <f t="shared" si="163"/>
        <v>4741.1483406905445</v>
      </c>
      <c r="S1497">
        <f t="shared" si="164"/>
        <v>6.6628444128496378</v>
      </c>
      <c r="T1497">
        <f t="shared" si="165"/>
        <v>1.279099645042927E-9</v>
      </c>
      <c r="V1497">
        <f t="shared" si="166"/>
        <v>0.52080323680068663</v>
      </c>
      <c r="W1497" s="3">
        <f t="shared" si="167"/>
        <v>6.6628481649987759</v>
      </c>
    </row>
    <row r="1498" spans="1:23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9"/>
      <c r="G1498" s="4">
        <v>49.247247917973624</v>
      </c>
      <c r="H1498" s="6">
        <v>10.400440718112892</v>
      </c>
      <c r="I1498" s="5">
        <v>273.46101542222777</v>
      </c>
      <c r="J1498" s="5" cm="1">
        <f t="array" ref="J1498">[2]!PropsSI("H","P",(H1498+1)*100*1000,"T",I1498+273.15,"WATER")/1000</f>
        <v>2990.0471313672356</v>
      </c>
      <c r="K1498" s="5" cm="1">
        <f t="array" ref="K1498">[2]!PropsSI("S","P",(H1498+1)*100*1000,"T",I1498+273.15,"WATER")/1000</f>
        <v>6.9558638810017275</v>
      </c>
      <c r="L1498" s="5" cm="1">
        <f t="array" ref="L1498">[2]!PropsSI("H","P",(H1498+1)*100*1000,"S",E1498*1000,"WATER")/1000</f>
        <v>2833.5139841550313</v>
      </c>
      <c r="O1498">
        <f t="shared" si="161"/>
        <v>6.5402239440932028</v>
      </c>
      <c r="Q1498">
        <f t="shared" si="162"/>
        <v>288.32220164810428</v>
      </c>
      <c r="R1498">
        <f t="shared" si="163"/>
        <v>4756.8808904065918</v>
      </c>
      <c r="S1498">
        <f t="shared" si="164"/>
        <v>6.5401948086694883</v>
      </c>
      <c r="T1498">
        <f t="shared" si="165"/>
        <v>8.488729150246948E-10</v>
      </c>
      <c r="V1498">
        <f t="shared" si="166"/>
        <v>0.51605406027069822</v>
      </c>
      <c r="W1498" s="3">
        <f t="shared" si="167"/>
        <v>6.5401986311833618</v>
      </c>
    </row>
    <row r="1499" spans="1:23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9"/>
      <c r="G1499" s="4">
        <v>51.252698261934256</v>
      </c>
      <c r="H1499" s="6">
        <v>10.402123589110115</v>
      </c>
      <c r="I1499" s="5">
        <v>271.72625474668723</v>
      </c>
      <c r="J1499" s="5" cm="1">
        <f t="array" ref="J1499">[2]!PropsSI("H","P",(H1499+1)*100*1000,"T",I1499+273.15,"WATER")/1000</f>
        <v>2986.2232768647768</v>
      </c>
      <c r="K1499" s="5" cm="1">
        <f t="array" ref="K1499">[2]!PropsSI("S","P",(H1499+1)*100*1000,"T",I1499+273.15,"WATER")/1000</f>
        <v>6.9487914212734898</v>
      </c>
      <c r="L1499" s="5" cm="1">
        <f t="array" ref="L1499">[2]!PropsSI("H","P",(H1499+1)*100*1000,"S",E1499*1000,"WATER")/1000</f>
        <v>2831.0229505141697</v>
      </c>
      <c r="O1499">
        <f t="shared" si="161"/>
        <v>6.5893525942048514</v>
      </c>
      <c r="Q1499">
        <f t="shared" si="162"/>
        <v>287.29264126098934</v>
      </c>
      <c r="R1499">
        <f t="shared" si="163"/>
        <v>4739.8946989062779</v>
      </c>
      <c r="S1499">
        <f t="shared" si="164"/>
        <v>6.5893288585064287</v>
      </c>
      <c r="T1499">
        <f t="shared" si="165"/>
        <v>5.6338337961494239E-10</v>
      </c>
      <c r="V1499">
        <f t="shared" si="166"/>
        <v>0.51845516267451963</v>
      </c>
      <c r="W1499" s="3">
        <f t="shared" si="167"/>
        <v>6.589332652517343</v>
      </c>
    </row>
    <row r="1500" spans="1:23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9"/>
      <c r="G1500" s="4">
        <v>55.301229647702357</v>
      </c>
      <c r="H1500" s="6">
        <v>10.401559832540755</v>
      </c>
      <c r="I1500" s="5">
        <v>270.21513945024731</v>
      </c>
      <c r="J1500" s="5" cm="1">
        <f t="array" ref="J1500">[2]!PropsSI("H","P",(H1500+1)*100*1000,"T",I1500+273.15,"WATER")/1000</f>
        <v>2982.8945109717852</v>
      </c>
      <c r="K1500" s="5" cm="1">
        <f t="array" ref="K1500">[2]!PropsSI("S","P",(H1500+1)*100*1000,"T",I1500+273.15,"WATER")/1000</f>
        <v>6.9426957379788279</v>
      </c>
      <c r="L1500" s="5" cm="1">
        <f t="array" ref="L1500">[2]!PropsSI("H","P",(H1500+1)*100*1000,"S",E1500*1000,"WATER")/1000</f>
        <v>2832.2419652954577</v>
      </c>
      <c r="O1500">
        <f t="shared" si="161"/>
        <v>6.9064745284598592</v>
      </c>
      <c r="Q1500">
        <f t="shared" si="162"/>
        <v>285.63553854510894</v>
      </c>
      <c r="R1500">
        <f t="shared" si="163"/>
        <v>4712.5550067231798</v>
      </c>
      <c r="S1500">
        <f t="shared" si="164"/>
        <v>6.9064471479586063</v>
      </c>
      <c r="T1500">
        <f t="shared" si="165"/>
        <v>7.4969184886275983E-10</v>
      </c>
      <c r="V1500">
        <f t="shared" si="166"/>
        <v>0.52985392933750119</v>
      </c>
      <c r="W1500" s="3">
        <f t="shared" si="167"/>
        <v>6.9064507677628786</v>
      </c>
    </row>
    <row r="1501" spans="1:23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9"/>
      <c r="G1501" s="4">
        <v>56.027033201648962</v>
      </c>
      <c r="H1501" s="6">
        <v>10.402170576327233</v>
      </c>
      <c r="I1501" s="5">
        <v>271.18174901572388</v>
      </c>
      <c r="J1501" s="5" cm="1">
        <f t="array" ref="J1501">[2]!PropsSI("H","P",(H1501+1)*100*1000,"T",I1501+273.15,"WATER")/1000</f>
        <v>2985.0234754327766</v>
      </c>
      <c r="K1501" s="5" cm="1">
        <f t="array" ref="K1501">[2]!PropsSI("S","P",(H1501+1)*100*1000,"T",I1501+273.15,"WATER")/1000</f>
        <v>6.9465865142455652</v>
      </c>
      <c r="L1501" s="5" cm="1">
        <f t="array" ref="L1501">[2]!PropsSI("H","P",(H1501+1)*100*1000,"S",E1501*1000,"WATER")/1000</f>
        <v>2831.798101180907</v>
      </c>
      <c r="O1501">
        <f t="shared" si="161"/>
        <v>6.9501539178073317</v>
      </c>
      <c r="Q1501">
        <f t="shared" si="162"/>
        <v>289.54697349552185</v>
      </c>
      <c r="R1501">
        <f t="shared" si="163"/>
        <v>4777.0877761850215</v>
      </c>
      <c r="S1501">
        <f t="shared" si="164"/>
        <v>6.950139108111717</v>
      </c>
      <c r="T1501">
        <f t="shared" si="165"/>
        <v>2.193270842011602E-10</v>
      </c>
      <c r="V1501">
        <f t="shared" si="166"/>
        <v>0.52828433500254157</v>
      </c>
      <c r="W1501" s="3">
        <f t="shared" si="167"/>
        <v>6.950142705160161</v>
      </c>
    </row>
    <row r="1502" spans="1:23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9"/>
      <c r="G1502" s="4">
        <v>54.155324625262892</v>
      </c>
      <c r="H1502" s="6">
        <v>10.401781650711097</v>
      </c>
      <c r="I1502" s="5">
        <v>273.84695259687203</v>
      </c>
      <c r="J1502" s="5" cm="1">
        <f t="array" ref="J1502">[2]!PropsSI("H","P",(H1502+1)*100*1000,"T",I1502+273.15,"WATER")/1000</f>
        <v>2990.8916812577268</v>
      </c>
      <c r="K1502" s="5" cm="1">
        <f t="array" ref="K1502">[2]!PropsSI("S","P",(H1502+1)*100*1000,"T",I1502+273.15,"WATER")/1000</f>
        <v>6.9573559832470311</v>
      </c>
      <c r="L1502" s="5" cm="1">
        <f t="array" ref="L1502">[2]!PropsSI("H","P",(H1502+1)*100*1000,"S",E1502*1000,"WATER")/1000</f>
        <v>2834.522991279815</v>
      </c>
      <c r="O1502">
        <f t="shared" si="161"/>
        <v>6.6782523232627202</v>
      </c>
      <c r="Q1502">
        <f t="shared" si="162"/>
        <v>289.98665202093684</v>
      </c>
      <c r="R1502">
        <f t="shared" si="163"/>
        <v>4784.3418078326476</v>
      </c>
      <c r="S1502">
        <f t="shared" si="164"/>
        <v>6.6782272299272458</v>
      </c>
      <c r="T1502">
        <f t="shared" si="165"/>
        <v>6.2967548523088523E-10</v>
      </c>
      <c r="V1502">
        <f t="shared" si="166"/>
        <v>0.51933728598469886</v>
      </c>
      <c r="W1502" s="3">
        <f t="shared" si="167"/>
        <v>6.6782309734335872</v>
      </c>
    </row>
    <row r="1503" spans="1:23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9"/>
      <c r="G1503" s="4">
        <v>54.116863359774769</v>
      </c>
      <c r="H1503" s="6">
        <v>10.40698416232194</v>
      </c>
      <c r="I1503" s="5">
        <v>274.50285695787295</v>
      </c>
      <c r="J1503" s="5" cm="1">
        <f t="array" ref="J1503">[2]!PropsSI("H","P",(H1503+1)*100*1000,"T",I1503+273.15,"WATER")/1000</f>
        <v>2992.3172667141589</v>
      </c>
      <c r="K1503" s="5" cm="1">
        <f t="array" ref="K1503">[2]!PropsSI("S","P",(H1503+1)*100*1000,"T",I1503+273.15,"WATER")/1000</f>
        <v>6.9597572869243258</v>
      </c>
      <c r="L1503" s="5" cm="1">
        <f t="array" ref="L1503">[2]!PropsSI("H","P",(H1503+1)*100*1000,"S",E1503*1000,"WATER")/1000</f>
        <v>2838.0526462383091</v>
      </c>
      <c r="O1503">
        <f t="shared" si="161"/>
        <v>6.8015455310403947</v>
      </c>
      <c r="Q1503">
        <f t="shared" si="162"/>
        <v>288.93609734175533</v>
      </c>
      <c r="R1503">
        <f t="shared" si="163"/>
        <v>4767.0092422197322</v>
      </c>
      <c r="S1503">
        <f t="shared" si="164"/>
        <v>6.8015141695466133</v>
      </c>
      <c r="T1503">
        <f t="shared" si="165"/>
        <v>9.8354329220503632E-10</v>
      </c>
      <c r="V1503">
        <f t="shared" si="166"/>
        <v>0.52408087109850765</v>
      </c>
      <c r="W1503" s="3">
        <f t="shared" si="167"/>
        <v>6.8015178451967504</v>
      </c>
    </row>
    <row r="1504" spans="1:23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9"/>
      <c r="G1504" s="4">
        <v>57.094906265475977</v>
      </c>
      <c r="H1504" s="6">
        <v>10.405616411719819</v>
      </c>
      <c r="I1504" s="5">
        <v>272.8367769509407</v>
      </c>
      <c r="J1504" s="5" cm="1">
        <f t="array" ref="J1504">[2]!PropsSI("H","P",(H1504+1)*100*1000,"T",I1504+273.15,"WATER")/1000</f>
        <v>2988.6572083660508</v>
      </c>
      <c r="K1504" s="5" cm="1">
        <f t="array" ref="K1504">[2]!PropsSI("S","P",(H1504+1)*100*1000,"T",I1504+273.15,"WATER")/1000</f>
        <v>6.9531173675987574</v>
      </c>
      <c r="L1504" s="5" cm="1">
        <f t="array" ref="L1504">[2]!PropsSI("H","P",(H1504+1)*100*1000,"S",E1504*1000,"WATER")/1000</f>
        <v>2835.3279241278497</v>
      </c>
      <c r="O1504">
        <f t="shared" si="161"/>
        <v>6.8471426224651948</v>
      </c>
      <c r="Q1504">
        <f t="shared" si="162"/>
        <v>288.33148616752749</v>
      </c>
      <c r="R1504">
        <f t="shared" si="163"/>
        <v>4757.0340709551874</v>
      </c>
      <c r="S1504">
        <f t="shared" si="164"/>
        <v>6.8471139645205206</v>
      </c>
      <c r="T1504">
        <f t="shared" si="165"/>
        <v>8.2127779295038105E-10</v>
      </c>
      <c r="V1504">
        <f t="shared" si="166"/>
        <v>0.52597455240561719</v>
      </c>
      <c r="W1504" s="3">
        <f t="shared" si="167"/>
        <v>6.8471176156919196</v>
      </c>
    </row>
    <row r="1505" spans="1:23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9"/>
      <c r="G1505" s="4">
        <v>55.617017416277797</v>
      </c>
      <c r="H1505" s="6">
        <v>10.409744812085837</v>
      </c>
      <c r="I1505" s="5">
        <v>273.53351343749807</v>
      </c>
      <c r="J1505" s="5" cm="1">
        <f t="array" ref="J1505">[2]!PropsSI("H","P",(H1505+1)*100*1000,"T",I1505+273.15,"WATER")/1000</f>
        <v>2990.1770928211758</v>
      </c>
      <c r="K1505" s="5" cm="1">
        <f t="array" ref="K1505">[2]!PropsSI("S","P",(H1505+1)*100*1000,"T",I1505+273.15,"WATER")/1000</f>
        <v>6.9557380658952059</v>
      </c>
      <c r="L1505" s="5" cm="1">
        <f t="array" ref="L1505">[2]!PropsSI("H","P",(H1505+1)*100*1000,"S",E1505*1000,"WATER")/1000</f>
        <v>2831.694672475493</v>
      </c>
      <c r="O1505">
        <f t="shared" si="161"/>
        <v>6.3246325176783085</v>
      </c>
      <c r="Q1505">
        <f t="shared" si="162"/>
        <v>287.80368739945715</v>
      </c>
      <c r="R1505">
        <f t="shared" si="163"/>
        <v>4748.3261883867872</v>
      </c>
      <c r="S1505">
        <f t="shared" si="164"/>
        <v>6.3246037655479102</v>
      </c>
      <c r="T1505">
        <f t="shared" si="165"/>
        <v>8.2668500244222855E-10</v>
      </c>
      <c r="V1505">
        <f t="shared" si="166"/>
        <v>0.50914484968459206</v>
      </c>
      <c r="W1505" s="3">
        <f t="shared" si="167"/>
        <v>6.3246077183622376</v>
      </c>
    </row>
    <row r="1506" spans="1:23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9"/>
      <c r="G1506" s="4">
        <v>55.666345278228576</v>
      </c>
      <c r="H1506" s="6">
        <v>10.407436836018569</v>
      </c>
      <c r="I1506" s="5">
        <v>273.41181142252901</v>
      </c>
      <c r="J1506" s="5" cm="1">
        <f t="array" ref="J1506">[2]!PropsSI("H","P",(H1506+1)*100*1000,"T",I1506+273.15,"WATER")/1000</f>
        <v>2989.9166954363773</v>
      </c>
      <c r="K1506" s="5" cm="1">
        <f t="array" ref="K1506">[2]!PropsSI("S","P",(H1506+1)*100*1000,"T",I1506+273.15,"WATER")/1000</f>
        <v>6.9553518458481438</v>
      </c>
      <c r="L1506" s="5" cm="1">
        <f t="array" ref="L1506">[2]!PropsSI("H","P",(H1506+1)*100*1000,"S",E1506*1000,"WATER")/1000</f>
        <v>2836.7017504292262</v>
      </c>
      <c r="O1506">
        <f t="shared" si="161"/>
        <v>6.8608358248657586</v>
      </c>
      <c r="Q1506">
        <f t="shared" si="162"/>
        <v>288.36382692666416</v>
      </c>
      <c r="R1506">
        <f t="shared" si="163"/>
        <v>4757.567644638515</v>
      </c>
      <c r="S1506">
        <f t="shared" si="164"/>
        <v>6.8608051924614024</v>
      </c>
      <c r="T1506">
        <f t="shared" si="165"/>
        <v>9.3834419664113302E-10</v>
      </c>
      <c r="V1506">
        <f t="shared" si="166"/>
        <v>0.52638116108665145</v>
      </c>
      <c r="W1506" s="3">
        <f t="shared" si="167"/>
        <v>6.8608088363466351</v>
      </c>
    </row>
    <row r="1507" spans="1:23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9"/>
      <c r="G1507" s="4">
        <v>57.003832530171479</v>
      </c>
      <c r="H1507" s="6">
        <v>10.407496483721751</v>
      </c>
      <c r="I1507" s="5">
        <v>271.69672958052035</v>
      </c>
      <c r="J1507" s="5" cm="1">
        <f t="array" ref="J1507">[2]!PropsSI("H","P",(H1507+1)*100*1000,"T",I1507+273.15,"WATER")/1000</f>
        <v>2986.1409819127921</v>
      </c>
      <c r="K1507" s="5" cm="1">
        <f t="array" ref="K1507">[2]!PropsSI("S","P",(H1507+1)*100*1000,"T",I1507+273.15,"WATER")/1000</f>
        <v>6.9484305342935135</v>
      </c>
      <c r="L1507" s="5" cm="1">
        <f t="array" ref="L1507">[2]!PropsSI("H","P",(H1507+1)*100*1000,"S",E1507*1000,"WATER")/1000</f>
        <v>2834.2073372439054</v>
      </c>
      <c r="O1507">
        <f t="shared" si="161"/>
        <v>6.9094261508027515</v>
      </c>
      <c r="Q1507">
        <f t="shared" si="162"/>
        <v>287.33921985665461</v>
      </c>
      <c r="R1507">
        <f t="shared" si="163"/>
        <v>4740.6631753897245</v>
      </c>
      <c r="S1507">
        <f t="shared" si="164"/>
        <v>6.9093980102685668</v>
      </c>
      <c r="T1507">
        <f t="shared" si="165"/>
        <v>7.9188966419749966E-10</v>
      </c>
      <c r="V1507">
        <f t="shared" si="166"/>
        <v>0.52866721277533757</v>
      </c>
      <c r="W1507" s="3">
        <f t="shared" si="167"/>
        <v>6.9094016285268971</v>
      </c>
    </row>
    <row r="1508" spans="1:23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9"/>
      <c r="G1508" s="4">
        <v>56.274702630165336</v>
      </c>
      <c r="H1508" s="6">
        <v>10.40700368855113</v>
      </c>
      <c r="I1508" s="5">
        <v>272.82089417305201</v>
      </c>
      <c r="J1508" s="5" cm="1">
        <f t="array" ref="J1508">[2]!PropsSI("H","P",(H1508+1)*100*1000,"T",I1508+273.15,"WATER")/1000</f>
        <v>2988.617831773638</v>
      </c>
      <c r="K1508" s="5" cm="1">
        <f t="array" ref="K1508">[2]!PropsSI("S","P",(H1508+1)*100*1000,"T",I1508+273.15,"WATER")/1000</f>
        <v>6.9529910544764251</v>
      </c>
      <c r="L1508" s="5" cm="1">
        <f t="array" ref="L1508">[2]!PropsSI("H","P",(H1508+1)*100*1000,"S",E1508*1000,"WATER")/1000</f>
        <v>2836.1238445217391</v>
      </c>
      <c r="O1508">
        <f t="shared" si="161"/>
        <v>6.9887262612133982</v>
      </c>
      <c r="Q1508">
        <f t="shared" si="162"/>
        <v>289.09879452563126</v>
      </c>
      <c r="R1508">
        <f t="shared" si="163"/>
        <v>4769.6935000412905</v>
      </c>
      <c r="S1508">
        <f t="shared" si="164"/>
        <v>6.9887003382045005</v>
      </c>
      <c r="T1508">
        <f t="shared" si="165"/>
        <v>6.7200239031018999E-10</v>
      </c>
      <c r="V1508">
        <f t="shared" si="166"/>
        <v>0.52980817908384392</v>
      </c>
      <c r="W1508" s="3">
        <f t="shared" si="167"/>
        <v>6.9887039154056962</v>
      </c>
    </row>
    <row r="1509" spans="1:23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9"/>
      <c r="G1509" s="4">
        <v>55.017981531455163</v>
      </c>
      <c r="H1509" s="6">
        <v>10.407174611368017</v>
      </c>
      <c r="I1509" s="5">
        <v>274.17873812323649</v>
      </c>
      <c r="J1509" s="5" cm="1">
        <f t="array" ref="J1509">[2]!PropsSI("H","P",(H1509+1)*100*1000,"T",I1509+273.15,"WATER")/1000</f>
        <v>2991.6041612021577</v>
      </c>
      <c r="K1509" s="5" cm="1">
        <f t="array" ref="K1509">[2]!PropsSI("S","P",(H1509+1)*100*1000,"T",I1509+273.15,"WATER")/1000</f>
        <v>6.9584473469984509</v>
      </c>
      <c r="L1509" s="5" cm="1">
        <f t="array" ref="L1509">[2]!PropsSI("H","P",(H1509+1)*100*1000,"S",E1509*1000,"WATER")/1000</f>
        <v>2836.3445108750252</v>
      </c>
      <c r="O1509">
        <f t="shared" si="161"/>
        <v>6.8229678521384862</v>
      </c>
      <c r="Q1509">
        <f t="shared" si="162"/>
        <v>290.50174260283615</v>
      </c>
      <c r="R1509">
        <f t="shared" si="163"/>
        <v>4792.8400245216817</v>
      </c>
      <c r="S1509">
        <f t="shared" si="164"/>
        <v>6.8229430096506638</v>
      </c>
      <c r="T1509">
        <f t="shared" si="165"/>
        <v>6.1714920120701103E-10</v>
      </c>
      <c r="V1509">
        <f t="shared" si="166"/>
        <v>0.52359258304673328</v>
      </c>
      <c r="W1509" s="3">
        <f t="shared" si="167"/>
        <v>6.822946673756686</v>
      </c>
    </row>
    <row r="1510" spans="1:23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9"/>
      <c r="G1510" s="4">
        <v>55.063255786592258</v>
      </c>
      <c r="H1510" s="6">
        <v>10.409374502462772</v>
      </c>
      <c r="I1510" s="5">
        <v>273.931143696562</v>
      </c>
      <c r="J1510" s="5" cm="1">
        <f t="array" ref="J1510">[2]!PropsSI("H","P",(H1510+1)*100*1000,"T",I1510+273.15,"WATER")/1000</f>
        <v>2991.0528017395104</v>
      </c>
      <c r="K1510" s="5" cm="1">
        <f t="array" ref="K1510">[2]!PropsSI("S","P",(H1510+1)*100*1000,"T",I1510+273.15,"WATER")/1000</f>
        <v>6.957353805756882</v>
      </c>
      <c r="L1510" s="5" cm="1">
        <f t="array" ref="L1510">[2]!PropsSI("H","P",(H1510+1)*100*1000,"S",E1510*1000,"WATER")/1000</f>
        <v>2834.859685766136</v>
      </c>
      <c r="O1510">
        <f t="shared" si="161"/>
        <v>6.6587336735673039</v>
      </c>
      <c r="Q1510">
        <f t="shared" si="162"/>
        <v>289.49878184563505</v>
      </c>
      <c r="R1510">
        <f t="shared" si="163"/>
        <v>4776.2926867430233</v>
      </c>
      <c r="S1510">
        <f t="shared" si="164"/>
        <v>6.6587062477797048</v>
      </c>
      <c r="T1510">
        <f t="shared" si="165"/>
        <v>7.5217382543522075E-10</v>
      </c>
      <c r="V1510">
        <f t="shared" si="166"/>
        <v>0.51906787765824036</v>
      </c>
      <c r="W1510" s="3">
        <f t="shared" si="167"/>
        <v>6.6587100022606762</v>
      </c>
    </row>
    <row r="1511" spans="1:23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9"/>
      <c r="G1511" s="4">
        <v>54.494180034241097</v>
      </c>
      <c r="H1511" s="6">
        <v>10.407628285193834</v>
      </c>
      <c r="I1511" s="5">
        <v>273.44425054317867</v>
      </c>
      <c r="J1511" s="5" cm="1">
        <f t="array" ref="J1511">[2]!PropsSI("H","P",(H1511+1)*100*1000,"T",I1511+273.15,"WATER")/1000</f>
        <v>2989.9874489836834</v>
      </c>
      <c r="K1511" s="5" cm="1">
        <f t="array" ref="K1511">[2]!PropsSI("S","P",(H1511+1)*100*1000,"T",I1511+273.15,"WATER")/1000</f>
        <v>6.9554738149727742</v>
      </c>
      <c r="L1511" s="5" cm="1">
        <f t="array" ref="L1511">[2]!PropsSI("H","P",(H1511+1)*100*1000,"S",E1511*1000,"WATER")/1000</f>
        <v>2836.3483956986565</v>
      </c>
      <c r="O1511">
        <f t="shared" si="161"/>
        <v>6.7894587197145686</v>
      </c>
      <c r="Q1511">
        <f t="shared" si="162"/>
        <v>287.96974038238585</v>
      </c>
      <c r="R1511">
        <f t="shared" si="163"/>
        <v>4751.0658118246411</v>
      </c>
      <c r="S1511">
        <f t="shared" si="164"/>
        <v>6.789426521010304</v>
      </c>
      <c r="T1511">
        <f t="shared" si="165"/>
        <v>1.0367565563210954E-9</v>
      </c>
      <c r="V1511">
        <f t="shared" si="166"/>
        <v>0.52442022060688054</v>
      </c>
      <c r="W1511" s="3">
        <f t="shared" si="167"/>
        <v>6.7894302032044287</v>
      </c>
    </row>
    <row r="1512" spans="1:23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9"/>
      <c r="G1512" s="4">
        <v>56.548610771373035</v>
      </c>
      <c r="H1512" s="6">
        <v>10.408248543891979</v>
      </c>
      <c r="I1512" s="5">
        <v>272.97739293326481</v>
      </c>
      <c r="J1512" s="5" cm="1">
        <f t="array" ref="J1512">[2]!PropsSI("H","P",(H1512+1)*100*1000,"T",I1512+273.15,"WATER")/1000</f>
        <v>2988.9582833637533</v>
      </c>
      <c r="K1512" s="5" cm="1">
        <f t="array" ref="K1512">[2]!PropsSI("S","P",(H1512+1)*100*1000,"T",I1512+273.15,"WATER")/1000</f>
        <v>6.953565912431781</v>
      </c>
      <c r="L1512" s="5" cm="1">
        <f t="array" ref="L1512">[2]!PropsSI("H","P",(H1512+1)*100*1000,"S",E1512*1000,"WATER")/1000</f>
        <v>2837.2288661066332</v>
      </c>
      <c r="O1512">
        <f t="shared" si="161"/>
        <v>6.9921682936099385</v>
      </c>
      <c r="Q1512">
        <f t="shared" si="162"/>
        <v>288.1479680003323</v>
      </c>
      <c r="R1512">
        <f t="shared" si="163"/>
        <v>4754.0062983536218</v>
      </c>
      <c r="S1512">
        <f t="shared" si="164"/>
        <v>6.9921381774002862</v>
      </c>
      <c r="T1512">
        <f t="shared" si="165"/>
        <v>9.0698608382249115E-10</v>
      </c>
      <c r="V1512">
        <f t="shared" si="166"/>
        <v>0.53062187602553046</v>
      </c>
      <c r="W1512" s="3">
        <f t="shared" si="167"/>
        <v>6.9921417528426737</v>
      </c>
    </row>
    <row r="1513" spans="1:23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9"/>
      <c r="G1513" s="4">
        <v>56.564030937328674</v>
      </c>
      <c r="H1513" s="6">
        <v>10.406020414564345</v>
      </c>
      <c r="I1513" s="5">
        <v>272.49489669708441</v>
      </c>
      <c r="J1513" s="5" cm="1">
        <f t="array" ref="J1513">[2]!PropsSI("H","P",(H1513+1)*100*1000,"T",I1513+273.15,"WATER")/1000</f>
        <v>2987.9033967471596</v>
      </c>
      <c r="K1513" s="5" cm="1">
        <f t="array" ref="K1513">[2]!PropsSI("S","P",(H1513+1)*100*1000,"T",I1513+273.15,"WATER")/1000</f>
        <v>6.9517205125375003</v>
      </c>
      <c r="L1513" s="5" cm="1">
        <f t="array" ref="L1513">[2]!PropsSI("H","P",(H1513+1)*100*1000,"S",E1513*1000,"WATER")/1000</f>
        <v>2836.1943070400775</v>
      </c>
      <c r="O1513">
        <f t="shared" si="161"/>
        <v>6.9653506419928144</v>
      </c>
      <c r="Q1513">
        <f t="shared" si="162"/>
        <v>287.77420842532138</v>
      </c>
      <c r="R1513">
        <f t="shared" si="163"/>
        <v>4747.8398298339825</v>
      </c>
      <c r="S1513">
        <f t="shared" si="164"/>
        <v>6.9653205762788213</v>
      </c>
      <c r="T1513">
        <f t="shared" si="165"/>
        <v>9.0394715791551574E-10</v>
      </c>
      <c r="V1513">
        <f t="shared" si="166"/>
        <v>0.53007522190108858</v>
      </c>
      <c r="W1513" s="3">
        <f t="shared" si="167"/>
        <v>6.9653241654872211</v>
      </c>
    </row>
    <row r="1514" spans="1:23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9"/>
      <c r="G1514" s="4">
        <v>55.327349083310082</v>
      </c>
      <c r="H1514" s="6">
        <v>10.406708946510598</v>
      </c>
      <c r="I1514" s="5">
        <v>271.63078101141718</v>
      </c>
      <c r="J1514" s="5" cm="1">
        <f t="array" ref="J1514">[2]!PropsSI("H","P",(H1514+1)*100*1000,"T",I1514+273.15,"WATER")/1000</f>
        <v>2985.9982323497929</v>
      </c>
      <c r="K1514" s="5" cm="1">
        <f t="array" ref="K1514">[2]!PropsSI("S","P",(H1514+1)*100*1000,"T",I1514+273.15,"WATER")/1000</f>
        <v>6.9481992708990923</v>
      </c>
      <c r="L1514" s="5" cm="1">
        <f t="array" ref="L1514">[2]!PropsSI("H","P",(H1514+1)*100*1000,"S",E1514*1000,"WATER")/1000</f>
        <v>2834.4986000694844</v>
      </c>
      <c r="O1514">
        <f t="shared" si="161"/>
        <v>6.9531121838756045</v>
      </c>
      <c r="Q1514">
        <f t="shared" si="162"/>
        <v>287.34286144554369</v>
      </c>
      <c r="R1514">
        <f t="shared" si="163"/>
        <v>4740.7232561067076</v>
      </c>
      <c r="S1514">
        <f t="shared" si="164"/>
        <v>6.9530840022171319</v>
      </c>
      <c r="T1514">
        <f t="shared" si="165"/>
        <v>7.9420587426771987E-10</v>
      </c>
      <c r="V1514">
        <f t="shared" si="166"/>
        <v>0.530019574332104</v>
      </c>
      <c r="W1514" s="3">
        <f t="shared" si="167"/>
        <v>6.9530875977420905</v>
      </c>
    </row>
    <row r="1515" spans="1:23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9"/>
      <c r="G1515" s="4">
        <v>56.698584546069064</v>
      </c>
      <c r="H1515" s="6">
        <v>10.404747165547763</v>
      </c>
      <c r="I1515" s="5">
        <v>271.10657874848971</v>
      </c>
      <c r="J1515" s="5" cm="1">
        <f t="array" ref="J1515">[2]!PropsSI("H","P",(H1515+1)*100*1000,"T",I1515+273.15,"WATER")/1000</f>
        <v>2984.8495079092017</v>
      </c>
      <c r="K1515" s="5" cm="1">
        <f t="array" ref="K1515">[2]!PropsSI("S","P",(H1515+1)*100*1000,"T",I1515+273.15,"WATER")/1000</f>
        <v>6.9461662637001105</v>
      </c>
      <c r="L1515" s="5" cm="1">
        <f t="array" ref="L1515">[2]!PropsSI("H","P",(H1515+1)*100*1000,"S",E1515*1000,"WATER")/1000</f>
        <v>2833.4336039805453</v>
      </c>
      <c r="O1515">
        <f t="shared" si="161"/>
        <v>7.0220347521029236</v>
      </c>
      <c r="Q1515">
        <f t="shared" si="162"/>
        <v>288.12467231279851</v>
      </c>
      <c r="R1515">
        <f t="shared" si="163"/>
        <v>4753.621954691479</v>
      </c>
      <c r="S1515">
        <f t="shared" si="164"/>
        <v>7.0220123652611157</v>
      </c>
      <c r="T1515">
        <f t="shared" si="165"/>
        <v>5.0117068613133605E-10</v>
      </c>
      <c r="V1515">
        <f t="shared" si="166"/>
        <v>0.5315538643273896</v>
      </c>
      <c r="W1515" s="3">
        <f t="shared" si="167"/>
        <v>7.0220159254922896</v>
      </c>
    </row>
    <row r="1516" spans="1:23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9"/>
      <c r="G1516" s="4">
        <v>59.733989029649692</v>
      </c>
      <c r="H1516" s="6">
        <v>10.402849712609362</v>
      </c>
      <c r="I1516" s="5">
        <v>271.32425316269905</v>
      </c>
      <c r="J1516" s="5" cm="1">
        <f t="array" ref="J1516">[2]!PropsSI("H","P",(H1516+1)*100*1000,"T",I1516+273.15,"WATER")/1000</f>
        <v>2985.3353035320492</v>
      </c>
      <c r="K1516" s="5" cm="1">
        <f t="array" ref="K1516">[2]!PropsSI("S","P",(H1516+1)*100*1000,"T",I1516+273.15,"WATER")/1000</f>
        <v>6.9471327761967743</v>
      </c>
      <c r="L1516" s="5" cm="1">
        <f t="array" ref="L1516">[2]!PropsSI("H","P",(H1516+1)*100*1000,"S",E1516*1000,"WATER")/1000</f>
        <v>2832.3317190563885</v>
      </c>
      <c r="O1516">
        <f t="shared" si="161"/>
        <v>6.9346671903469383</v>
      </c>
      <c r="Q1516">
        <f t="shared" si="162"/>
        <v>289.05707618110193</v>
      </c>
      <c r="R1516">
        <f t="shared" si="163"/>
        <v>4769.0052103614225</v>
      </c>
      <c r="S1516">
        <f t="shared" si="164"/>
        <v>6.9346491641248607</v>
      </c>
      <c r="T1516">
        <f t="shared" si="165"/>
        <v>3.2494468239433852E-10</v>
      </c>
      <c r="V1516">
        <f t="shared" si="166"/>
        <v>0.52816882739487925</v>
      </c>
      <c r="W1516" s="3">
        <f t="shared" si="167"/>
        <v>6.9346527692080322</v>
      </c>
    </row>
    <row r="1517" spans="1:23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9"/>
      <c r="G1517" s="4">
        <v>56.524346792132711</v>
      </c>
      <c r="H1517" s="6">
        <v>10.410016654015184</v>
      </c>
      <c r="I1517" s="5">
        <v>272.23527774196589</v>
      </c>
      <c r="J1517" s="5" cm="1">
        <f t="array" ref="J1517">[2]!PropsSI("H","P",(H1517+1)*100*1000,"T",I1517+273.15,"WATER")/1000</f>
        <v>2987.3190152494017</v>
      </c>
      <c r="K1517" s="5" cm="1">
        <f t="array" ref="K1517">[2]!PropsSI("S","P",(H1517+1)*100*1000,"T",I1517+273.15,"WATER")/1000</f>
        <v>6.9504932019514687</v>
      </c>
      <c r="L1517" s="5" cm="1">
        <f t="array" ref="L1517">[2]!PropsSI("H","P",(H1517+1)*100*1000,"S",E1517*1000,"WATER")/1000</f>
        <v>2832.7988415261138</v>
      </c>
      <c r="O1517">
        <f t="shared" si="161"/>
        <v>6.7680460436583081</v>
      </c>
      <c r="Q1517">
        <f t="shared" si="162"/>
        <v>288.81990059326114</v>
      </c>
      <c r="R1517">
        <f t="shared" si="163"/>
        <v>4765.092171354986</v>
      </c>
      <c r="S1517">
        <f t="shared" si="164"/>
        <v>6.768023397668486</v>
      </c>
      <c r="T1517">
        <f t="shared" si="165"/>
        <v>5.1284085502018677E-10</v>
      </c>
      <c r="V1517">
        <f t="shared" si="166"/>
        <v>0.52310068325651093</v>
      </c>
      <c r="W1517" s="3">
        <f t="shared" si="167"/>
        <v>6.7680270915071281</v>
      </c>
    </row>
    <row r="1518" spans="1:23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9"/>
      <c r="G1518" s="4">
        <v>48.22285470790964</v>
      </c>
      <c r="H1518" s="6">
        <v>10.401752675374349</v>
      </c>
      <c r="I1518" s="5">
        <v>273.28270650723073</v>
      </c>
      <c r="J1518" s="5" cm="1">
        <f t="array" ref="J1518">[2]!PropsSI("H","P",(H1518+1)*100*1000,"T",I1518+273.15,"WATER")/1000</f>
        <v>2989.6507226816857</v>
      </c>
      <c r="K1518" s="5" cm="1">
        <f t="array" ref="K1518">[2]!PropsSI("S","P",(H1518+1)*100*1000,"T",I1518+273.15,"WATER")/1000</f>
        <v>6.9550872693400043</v>
      </c>
      <c r="L1518" s="5" cm="1">
        <f t="array" ref="L1518">[2]!PropsSI("H","P",(H1518+1)*100*1000,"S",E1518*1000,"WATER")/1000</f>
        <v>2833.1168589357171</v>
      </c>
      <c r="O1518">
        <f t="shared" si="161"/>
        <v>6.5656863676895973</v>
      </c>
      <c r="Q1518">
        <f t="shared" si="162"/>
        <v>288.67053272769107</v>
      </c>
      <c r="R1518">
        <f t="shared" si="163"/>
        <v>4762.6278271549572</v>
      </c>
      <c r="S1518">
        <f t="shared" si="164"/>
        <v>6.5656594844996334</v>
      </c>
      <c r="T1518">
        <f t="shared" si="165"/>
        <v>7.2270590263572708E-10</v>
      </c>
      <c r="V1518">
        <f t="shared" si="166"/>
        <v>0.51663580643554241</v>
      </c>
      <c r="W1518" s="3">
        <f t="shared" si="167"/>
        <v>6.5656632921880398</v>
      </c>
    </row>
    <row r="1519" spans="1:23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9"/>
      <c r="G1519" s="4">
        <v>53.106090692963036</v>
      </c>
      <c r="H1519" s="6">
        <v>10.401170452122477</v>
      </c>
      <c r="I1519" s="5">
        <v>272.11272286344695</v>
      </c>
      <c r="J1519" s="5" cm="1">
        <f t="array" ref="J1519">[2]!PropsSI("H","P",(H1519+1)*100*1000,"T",I1519+273.15,"WATER")/1000</f>
        <v>2987.0774715033672</v>
      </c>
      <c r="K1519" s="5" cm="1">
        <f t="array" ref="K1519">[2]!PropsSI("S","P",(H1519+1)*100*1000,"T",I1519+273.15,"WATER")/1000</f>
        <v>6.9503957906183551</v>
      </c>
      <c r="L1519" s="5" cm="1">
        <f t="array" ref="L1519">[2]!PropsSI("H","P",(H1519+1)*100*1000,"S",E1519*1000,"WATER")/1000</f>
        <v>2833.7823562606118</v>
      </c>
      <c r="O1519">
        <f t="shared" si="161"/>
        <v>6.8379852623690116</v>
      </c>
      <c r="Q1519">
        <f t="shared" si="162"/>
        <v>288.16667159747811</v>
      </c>
      <c r="R1519">
        <f t="shared" si="163"/>
        <v>4754.3148794595381</v>
      </c>
      <c r="S1519">
        <f t="shared" si="164"/>
        <v>6.83795943139814</v>
      </c>
      <c r="T1519">
        <f t="shared" si="165"/>
        <v>6.672390561699536E-10</v>
      </c>
      <c r="V1519">
        <f t="shared" si="166"/>
        <v>0.52580913584796907</v>
      </c>
      <c r="W1519" s="3">
        <f t="shared" si="167"/>
        <v>6.8379630874576538</v>
      </c>
    </row>
    <row r="1520" spans="1:23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9"/>
      <c r="G1520" s="4">
        <v>43.167774547440139</v>
      </c>
      <c r="H1520" s="6">
        <v>10.407833534266276</v>
      </c>
      <c r="I1520" s="5">
        <v>274.04420583816409</v>
      </c>
      <c r="J1520" s="5" cm="1">
        <f t="array" ref="J1520">[2]!PropsSI("H","P",(H1520+1)*100*1000,"T",I1520+273.15,"WATER")/1000</f>
        <v>2991.3062867254362</v>
      </c>
      <c r="K1520" s="5" cm="1">
        <f t="array" ref="K1520">[2]!PropsSI("S","P",(H1520+1)*100*1000,"T",I1520+273.15,"WATER")/1000</f>
        <v>6.9578773008114503</v>
      </c>
      <c r="L1520" s="5" cm="1">
        <f t="array" ref="L1520">[2]!PropsSI("H","P",(H1520+1)*100*1000,"S",E1520*1000,"WATER")/1000</f>
        <v>2830.7525996503168</v>
      </c>
      <c r="O1520">
        <f t="shared" si="161"/>
        <v>6.2708600863984554</v>
      </c>
      <c r="Q1520">
        <f t="shared" si="162"/>
        <v>289.64244755684558</v>
      </c>
      <c r="R1520">
        <f t="shared" si="163"/>
        <v>4778.6629540077629</v>
      </c>
      <c r="S1520">
        <f t="shared" si="164"/>
        <v>6.2708377695882245</v>
      </c>
      <c r="T1520">
        <f t="shared" si="165"/>
        <v>4.9804001888220794E-10</v>
      </c>
      <c r="V1520">
        <f t="shared" si="166"/>
        <v>0.50588650646861588</v>
      </c>
      <c r="W1520" s="3">
        <f t="shared" si="167"/>
        <v>6.2708417562938337</v>
      </c>
    </row>
    <row r="1521" spans="1:23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9"/>
      <c r="G1521" s="4">
        <v>38.550121814976713</v>
      </c>
      <c r="H1521" s="6">
        <v>10.402176891296794</v>
      </c>
      <c r="I1521" s="5">
        <v>274.36561369661194</v>
      </c>
      <c r="J1521" s="5" cm="1">
        <f t="array" ref="J1521">[2]!PropsSI("H","P",(H1521+1)*100*1000,"T",I1521+273.15,"WATER")/1000</f>
        <v>2992.0307442769235</v>
      </c>
      <c r="K1521" s="5" cm="1">
        <f t="array" ref="K1521">[2]!PropsSI("S","P",(H1521+1)*100*1000,"T",I1521+273.15,"WATER")/1000</f>
        <v>6.9594219394307748</v>
      </c>
      <c r="L1521" s="5" cm="1">
        <f t="array" ref="L1521">[2]!PropsSI("H","P",(H1521+1)*100*1000,"S",E1521*1000,"WATER")/1000</f>
        <v>2832.2815566542604</v>
      </c>
      <c r="O1521">
        <f t="shared" si="161"/>
        <v>6.2609108407955381</v>
      </c>
      <c r="Q1521">
        <f t="shared" si="162"/>
        <v>288.49532540661301</v>
      </c>
      <c r="R1521">
        <f t="shared" si="163"/>
        <v>4759.7371709629206</v>
      </c>
      <c r="S1521">
        <f t="shared" si="164"/>
        <v>6.260881120874787</v>
      </c>
      <c r="T1521">
        <f t="shared" si="165"/>
        <v>8.8327368944988745E-10</v>
      </c>
      <c r="V1521">
        <f t="shared" si="166"/>
        <v>0.50640755983593422</v>
      </c>
      <c r="W1521" s="3">
        <f t="shared" si="167"/>
        <v>6.260885113920426</v>
      </c>
    </row>
    <row r="1522" spans="1:23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9"/>
      <c r="G1522" s="4">
        <v>40.787492640847852</v>
      </c>
      <c r="H1522" s="6">
        <v>10.399791745786315</v>
      </c>
      <c r="I1522" s="5">
        <v>275.31781391930463</v>
      </c>
      <c r="J1522" s="5" cm="1">
        <f t="array" ref="J1522">[2]!PropsSI("H","P",(H1522+1)*100*1000,"T",I1522+273.15,"WATER")/1000</f>
        <v>2994.1305190138974</v>
      </c>
      <c r="K1522" s="5" cm="1">
        <f t="array" ref="K1522">[2]!PropsSI("S","P",(H1522+1)*100*1000,"T",I1522+273.15,"WATER")/1000</f>
        <v>6.9633469727753203</v>
      </c>
      <c r="L1522" s="5" cm="1">
        <f t="array" ref="L1522">[2]!PropsSI("H","P",(H1522+1)*100*1000,"S",E1522*1000,"WATER")/1000</f>
        <v>2831.7303982072713</v>
      </c>
      <c r="O1522">
        <f t="shared" si="161"/>
        <v>6.0722821718231028</v>
      </c>
      <c r="Q1522">
        <f t="shared" si="162"/>
        <v>289.09093678153715</v>
      </c>
      <c r="R1522">
        <f t="shared" si="163"/>
        <v>4769.5638591308452</v>
      </c>
      <c r="S1522">
        <f t="shared" si="164"/>
        <v>6.0722524493028303</v>
      </c>
      <c r="T1522">
        <f t="shared" si="165"/>
        <v>8.8342821135256552E-10</v>
      </c>
      <c r="V1522">
        <f t="shared" si="166"/>
        <v>0.49925052532267217</v>
      </c>
      <c r="W1522" s="3">
        <f t="shared" si="167"/>
        <v>6.0722565663884183</v>
      </c>
    </row>
    <row r="1523" spans="1:23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9"/>
      <c r="G1523" s="4">
        <v>43.44265504435721</v>
      </c>
      <c r="H1523" s="6">
        <v>10.401616446814106</v>
      </c>
      <c r="I1523" s="5">
        <v>277.90464293865853</v>
      </c>
      <c r="J1523" s="5" cm="1">
        <f t="array" ref="J1523">[2]!PropsSI("H","P",(H1523+1)*100*1000,"T",I1523+273.15,"WATER")/1000</f>
        <v>2999.8014513516855</v>
      </c>
      <c r="K1523" s="5" cm="1">
        <f t="array" ref="K1523">[2]!PropsSI("S","P",(H1523+1)*100*1000,"T",I1523+273.15,"WATER")/1000</f>
        <v>6.9735908755353995</v>
      </c>
      <c r="L1523" s="5" cm="1">
        <f t="array" ref="L1523">[2]!PropsSI("H","P",(H1523+1)*100*1000,"S",E1523*1000,"WATER")/1000</f>
        <v>2836.0700089120314</v>
      </c>
      <c r="O1523">
        <f t="shared" si="161"/>
        <v>6.0270629383870418</v>
      </c>
      <c r="Q1523">
        <f t="shared" si="162"/>
        <v>290.07627057243644</v>
      </c>
      <c r="R1523">
        <f t="shared" si="163"/>
        <v>4785.8203785865389</v>
      </c>
      <c r="S1523">
        <f t="shared" si="164"/>
        <v>6.0270256467307517</v>
      </c>
      <c r="T1523">
        <f t="shared" si="165"/>
        <v>1.3906676288569184E-9</v>
      </c>
      <c r="V1523">
        <f t="shared" si="166"/>
        <v>0.49686036476367745</v>
      </c>
      <c r="W1523" s="3">
        <f t="shared" si="167"/>
        <v>6.0270297947109093</v>
      </c>
    </row>
    <row r="1524" spans="1:23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9"/>
      <c r="G1524" s="4">
        <v>42.9247264676399</v>
      </c>
      <c r="H1524" s="6">
        <v>10.398406899596392</v>
      </c>
      <c r="I1524" s="5">
        <v>278.17647867686867</v>
      </c>
      <c r="J1524" s="5" cm="1">
        <f t="array" ref="J1524">[2]!PropsSI("H","P",(H1524+1)*100*1000,"T",I1524+273.15,"WATER")/1000</f>
        <v>3000.4072183114076</v>
      </c>
      <c r="K1524" s="5" cm="1">
        <f t="array" ref="K1524">[2]!PropsSI("S","P",(H1524+1)*100*1000,"T",I1524+273.15,"WATER")/1000</f>
        <v>6.9748155133385232</v>
      </c>
      <c r="L1524" s="5" cm="1">
        <f t="array" ref="L1524">[2]!PropsSI("H","P",(H1524+1)*100*1000,"S",E1524*1000,"WATER")/1000</f>
        <v>2837.0448932532886</v>
      </c>
      <c r="O1524">
        <f t="shared" si="161"/>
        <v>6.0514709220938983</v>
      </c>
      <c r="Q1524">
        <f t="shared" si="162"/>
        <v>289.97757364935615</v>
      </c>
      <c r="R1524">
        <f t="shared" si="163"/>
        <v>4784.1920284121188</v>
      </c>
      <c r="S1524">
        <f t="shared" si="164"/>
        <v>6.0514326174835062</v>
      </c>
      <c r="T1524">
        <f t="shared" si="165"/>
        <v>1.4672431772831996E-9</v>
      </c>
      <c r="V1524">
        <f t="shared" si="166"/>
        <v>0.49782378542647321</v>
      </c>
      <c r="W1524" s="3">
        <f t="shared" si="167"/>
        <v>6.0514367487338259</v>
      </c>
    </row>
    <row r="1525" spans="1:23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9"/>
      <c r="G1525" s="4">
        <v>56.138676633572047</v>
      </c>
      <c r="H1525" s="6">
        <v>10.402756367793295</v>
      </c>
      <c r="I1525" s="5">
        <v>275.76090859132546</v>
      </c>
      <c r="J1525" s="5" cm="1">
        <f t="array" ref="J1525">[2]!PropsSI("H","P",(H1525+1)*100*1000,"T",I1525+273.15,"WATER")/1000</f>
        <v>2995.0943575059805</v>
      </c>
      <c r="K1525" s="5" cm="1">
        <f t="array" ref="K1525">[2]!PropsSI("S","P",(H1525+1)*100*1000,"T",I1525+273.15,"WATER")/1000</f>
        <v>6.9649876459642384</v>
      </c>
      <c r="L1525" s="5" cm="1">
        <f t="array" ref="L1525">[2]!PropsSI("H","P",(H1525+1)*100*1000,"S",E1525*1000,"WATER")/1000</f>
        <v>2837.8673292568224</v>
      </c>
      <c r="O1525">
        <f t="shared" si="161"/>
        <v>6.4881721614939432</v>
      </c>
      <c r="Q1525">
        <f t="shared" si="162"/>
        <v>288.48953982690608</v>
      </c>
      <c r="R1525">
        <f t="shared" si="163"/>
        <v>4759.6417176353916</v>
      </c>
      <c r="S1525">
        <f t="shared" si="164"/>
        <v>6.4881354856154756</v>
      </c>
      <c r="T1525">
        <f t="shared" si="165"/>
        <v>1.3451200613674134E-9</v>
      </c>
      <c r="V1525">
        <f t="shared" si="166"/>
        <v>0.51419077592162044</v>
      </c>
      <c r="W1525" s="3">
        <f t="shared" si="167"/>
        <v>6.4881393388002939</v>
      </c>
    </row>
    <row r="1526" spans="1:23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9"/>
      <c r="G1526" s="4">
        <v>55.678088526551768</v>
      </c>
      <c r="H1526" s="6">
        <v>10.402602829854549</v>
      </c>
      <c r="I1526" s="5">
        <v>277.21690632280752</v>
      </c>
      <c r="J1526" s="5" cm="1">
        <f t="array" ref="J1526">[2]!PropsSI("H","P",(H1526+1)*100*1000,"T",I1526+273.15,"WATER")/1000</f>
        <v>2998.2902466264263</v>
      </c>
      <c r="K1526" s="5" cm="1">
        <f t="array" ref="K1526">[2]!PropsSI("S","P",(H1526+1)*100*1000,"T",I1526+273.15,"WATER")/1000</f>
        <v>6.9708081812658849</v>
      </c>
      <c r="L1526" s="5" cm="1">
        <f t="array" ref="L1526">[2]!PropsSI("H","P",(H1526+1)*100*1000,"S",E1526*1000,"WATER")/1000</f>
        <v>2837.5996542731868</v>
      </c>
      <c r="O1526">
        <f t="shared" si="161"/>
        <v>6.1908903665486301</v>
      </c>
      <c r="Q1526">
        <f t="shared" si="162"/>
        <v>288.67586720763404</v>
      </c>
      <c r="R1526">
        <f t="shared" si="163"/>
        <v>4762.7158380176506</v>
      </c>
      <c r="S1526">
        <f t="shared" si="164"/>
        <v>6.190850299266133</v>
      </c>
      <c r="T1526">
        <f t="shared" si="165"/>
        <v>1.6053871267079684E-9</v>
      </c>
      <c r="V1526">
        <f t="shared" si="166"/>
        <v>0.50380932643289644</v>
      </c>
      <c r="W1526" s="3">
        <f t="shared" si="167"/>
        <v>6.1908543374809959</v>
      </c>
    </row>
    <row r="1527" spans="1:23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9"/>
      <c r="G1527" s="4">
        <v>59.525706637367968</v>
      </c>
      <c r="H1527" s="6">
        <v>10.405251608954536</v>
      </c>
      <c r="I1527" s="5">
        <v>277.13499337860219</v>
      </c>
      <c r="J1527" s="5" cm="1">
        <f t="array" ref="J1527">[2]!PropsSI("H","P",(H1527+1)*100*1000,"T",I1527+273.15,"WATER")/1000</f>
        <v>2998.1023744175873</v>
      </c>
      <c r="K1527" s="5" cm="1">
        <f t="array" ref="K1527">[2]!PropsSI("S","P",(H1527+1)*100*1000,"T",I1527+273.15,"WATER")/1000</f>
        <v>6.9703631841790932</v>
      </c>
      <c r="L1527" s="5" cm="1">
        <f t="array" ref="L1527">[2]!PropsSI("H","P",(H1527+1)*100*1000,"S",E1527*1000,"WATER")/1000</f>
        <v>2836.9336906373637</v>
      </c>
      <c r="O1527">
        <f t="shared" si="161"/>
        <v>6.3003340624966659</v>
      </c>
      <c r="Q1527">
        <f t="shared" si="162"/>
        <v>290.82940761750018</v>
      </c>
      <c r="R1527">
        <f t="shared" si="163"/>
        <v>4798.2460024096163</v>
      </c>
      <c r="S1527">
        <f t="shared" si="164"/>
        <v>6.300301517357342</v>
      </c>
      <c r="T1527">
        <f t="shared" si="165"/>
        <v>1.0591860936144191E-9</v>
      </c>
      <c r="V1527">
        <f t="shared" si="166"/>
        <v>0.50601814370698328</v>
      </c>
      <c r="W1527" s="3">
        <f t="shared" si="167"/>
        <v>6.3003054854188996</v>
      </c>
    </row>
    <row r="1528" spans="1:23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9"/>
      <c r="G1528" s="4">
        <v>59.8250609378576</v>
      </c>
      <c r="H1528" s="6">
        <v>10.404162049229246</v>
      </c>
      <c r="I1528" s="5">
        <v>276.98459194233362</v>
      </c>
      <c r="J1528" s="5" cm="1">
        <f t="array" ref="J1528">[2]!PropsSI("H","P",(H1528+1)*100*1000,"T",I1528+273.15,"WATER")/1000</f>
        <v>2997.7757977516821</v>
      </c>
      <c r="K1528" s="5" cm="1">
        <f t="array" ref="K1528">[2]!PropsSI("S","P",(H1528+1)*100*1000,"T",I1528+273.15,"WATER")/1000</f>
        <v>6.96981225134257</v>
      </c>
      <c r="L1528" s="5" cm="1">
        <f t="array" ref="L1528">[2]!PropsSI("H","P",(H1528+1)*100*1000,"S",E1528*1000,"WATER")/1000</f>
        <v>2836.6838763138276</v>
      </c>
      <c r="O1528">
        <f t="shared" si="161"/>
        <v>6.2053303838512086</v>
      </c>
      <c r="Q1528">
        <f t="shared" si="162"/>
        <v>289.38220304384538</v>
      </c>
      <c r="R1528">
        <f t="shared" si="163"/>
        <v>4774.3693125758946</v>
      </c>
      <c r="S1528">
        <f t="shared" si="164"/>
        <v>6.2052932110881684</v>
      </c>
      <c r="T1528">
        <f t="shared" si="165"/>
        <v>1.3818143120399461E-9</v>
      </c>
      <c r="V1528">
        <f t="shared" si="166"/>
        <v>0.50378421163040721</v>
      </c>
      <c r="W1528" s="3">
        <f t="shared" si="167"/>
        <v>6.2052972399040387</v>
      </c>
    </row>
    <row r="1529" spans="1:23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9"/>
      <c r="G1529" s="4">
        <v>60.362466877605343</v>
      </c>
      <c r="H1529" s="6">
        <v>10.410275800659674</v>
      </c>
      <c r="I1529" s="5">
        <v>273.73997163769945</v>
      </c>
      <c r="J1529" s="5" cm="1">
        <f t="array" ref="J1529">[2]!PropsSI("H","P",(H1529+1)*100*1000,"T",I1529+273.15,"WATER")/1000</f>
        <v>2990.6295240448499</v>
      </c>
      <c r="K1529" s="5" cm="1">
        <f t="array" ref="K1529">[2]!PropsSI("S","P",(H1529+1)*100*1000,"T",I1529+273.15,"WATER")/1000</f>
        <v>6.9565447623423262</v>
      </c>
      <c r="L1529" s="5" cm="1">
        <f t="array" ref="L1529">[2]!PropsSI("H","P",(H1529+1)*100*1000,"S",E1529*1000,"WATER")/1000</f>
        <v>2835.6302979926945</v>
      </c>
      <c r="O1529">
        <f t="shared" si="161"/>
        <v>6.4728436456021319</v>
      </c>
      <c r="Q1529">
        <f t="shared" si="162"/>
        <v>285.4520848040753</v>
      </c>
      <c r="R1529">
        <f t="shared" si="163"/>
        <v>4709.5282970559801</v>
      </c>
      <c r="S1529">
        <f t="shared" si="164"/>
        <v>6.4728016468107272</v>
      </c>
      <c r="T1529">
        <f t="shared" si="165"/>
        <v>1.7638984794514346E-9</v>
      </c>
      <c r="V1529">
        <f t="shared" si="166"/>
        <v>0.51597824203333731</v>
      </c>
      <c r="W1529" s="3">
        <f t="shared" si="167"/>
        <v>6.4728055091235941</v>
      </c>
    </row>
    <row r="1530" spans="1:23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9"/>
      <c r="G1530" s="4">
        <v>67.354838614584324</v>
      </c>
      <c r="H1530" s="6">
        <v>10.401709322342604</v>
      </c>
      <c r="I1530" s="5">
        <v>272.25627343737858</v>
      </c>
      <c r="J1530" s="5" cm="1">
        <f t="array" ref="J1530">[2]!PropsSI("H","P",(H1530+1)*100*1000,"T",I1530+273.15,"WATER")/1000</f>
        <v>2987.3918270709692</v>
      </c>
      <c r="K1530" s="5" cm="1">
        <f t="array" ref="K1530">[2]!PropsSI("S","P",(H1530+1)*100*1000,"T",I1530+273.15,"WATER")/1000</f>
        <v>6.9509511802165127</v>
      </c>
      <c r="L1530" s="5" cm="1">
        <f t="array" ref="L1530">[2]!PropsSI("H","P",(H1530+1)*100*1000,"S",E1530*1000,"WATER")/1000</f>
        <v>2833.8037237971839</v>
      </c>
      <c r="O1530">
        <f t="shared" si="161"/>
        <v>6.6345321750388422</v>
      </c>
      <c r="Q1530">
        <f t="shared" si="162"/>
        <v>285.83963979706772</v>
      </c>
      <c r="R1530">
        <f t="shared" si="163"/>
        <v>4715.9223691378711</v>
      </c>
      <c r="S1530">
        <f t="shared" si="164"/>
        <v>6.6344972216095712</v>
      </c>
      <c r="T1530">
        <f t="shared" si="165"/>
        <v>1.2217422177997481E-9</v>
      </c>
      <c r="V1530">
        <f t="shared" si="166"/>
        <v>0.52103508519474806</v>
      </c>
      <c r="W1530" s="3">
        <f t="shared" si="167"/>
        <v>6.6345009897904852</v>
      </c>
    </row>
    <row r="1531" spans="1:23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9"/>
      <c r="G1531" s="4">
        <v>72.383232801649314</v>
      </c>
      <c r="H1531" s="6">
        <v>10.27062137436171</v>
      </c>
      <c r="I1531" s="5">
        <v>270.80239972710376</v>
      </c>
      <c r="J1531" s="5" cm="1">
        <f t="array" ref="J1531">[2]!PropsSI("H","P",(H1531+1)*100*1000,"T",I1531+273.15,"WATER")/1000</f>
        <v>2984.6123148784632</v>
      </c>
      <c r="K1531" s="5" cm="1">
        <f t="array" ref="K1531">[2]!PropsSI("S","P",(H1531+1)*100*1000,"T",I1531+273.15,"WATER")/1000</f>
        <v>6.9510000231098106</v>
      </c>
      <c r="L1531" s="5" cm="1">
        <f t="array" ref="L1531">[2]!PropsSI("H","P",(H1531+1)*100*1000,"S",E1531*1000,"WATER")/1000</f>
        <v>2834.0390554897672</v>
      </c>
      <c r="O1531">
        <f t="shared" si="161"/>
        <v>7.5228377648468898</v>
      </c>
      <c r="Q1531">
        <f t="shared" si="162"/>
        <v>293.33444167816759</v>
      </c>
      <c r="R1531">
        <f t="shared" si="163"/>
        <v>4839.5752811987331</v>
      </c>
      <c r="S1531">
        <f t="shared" si="164"/>
        <v>7.5228383313608429</v>
      </c>
      <c r="T1531">
        <f t="shared" si="165"/>
        <v>3.2093805903652357E-13</v>
      </c>
      <c r="V1531">
        <f t="shared" si="166"/>
        <v>0.54243427197341143</v>
      </c>
      <c r="W1531" s="3">
        <f t="shared" si="167"/>
        <v>7.5228416545731545</v>
      </c>
    </row>
    <row r="1532" spans="1:23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9"/>
      <c r="G1532" s="4">
        <v>58.235281880696611</v>
      </c>
      <c r="H1532" s="6">
        <v>10.23762884374805</v>
      </c>
      <c r="I1532" s="5">
        <v>273.26951535834155</v>
      </c>
      <c r="J1532" s="5" cm="1">
        <f t="array" ref="J1532">[2]!PropsSI("H","P",(H1532+1)*100*1000,"T",I1532+273.15,"WATER")/1000</f>
        <v>2990.1426213280438</v>
      </c>
      <c r="K1532" s="5" cm="1">
        <f t="array" ref="K1532">[2]!PropsSI("S","P",(H1532+1)*100*1000,"T",I1532+273.15,"WATER")/1000</f>
        <v>6.9624505494616473</v>
      </c>
      <c r="L1532" s="5" cm="1">
        <f t="array" ref="L1532">[2]!PropsSI("H","P",(H1532+1)*100*1000,"S",E1532*1000,"WATER")/1000</f>
        <v>2830.1761818795089</v>
      </c>
      <c r="O1532">
        <f t="shared" si="161"/>
        <v>6.6993983965858961</v>
      </c>
      <c r="Q1532">
        <f t="shared" si="162"/>
        <v>294.86026145351207</v>
      </c>
      <c r="R1532">
        <f t="shared" si="163"/>
        <v>4864.7490031322222</v>
      </c>
      <c r="S1532">
        <f t="shared" si="164"/>
        <v>6.6993995080628288</v>
      </c>
      <c r="T1532">
        <f t="shared" si="165"/>
        <v>1.2353809719544964E-12</v>
      </c>
      <c r="V1532">
        <f t="shared" si="166"/>
        <v>0.51640550364597071</v>
      </c>
      <c r="W1532" s="3">
        <f t="shared" si="167"/>
        <v>6.6994032397384879</v>
      </c>
    </row>
    <row r="1533" spans="1:23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9"/>
      <c r="G1533" s="4">
        <v>58.895229771221587</v>
      </c>
      <c r="H1533" s="6">
        <v>10.241619561608228</v>
      </c>
      <c r="I1533" s="5">
        <v>273.61772845141991</v>
      </c>
      <c r="J1533" s="5" cm="1">
        <f t="array" ref="J1533">[2]!PropsSI("H","P",(H1533+1)*100*1000,"T",I1533+273.15,"WATER")/1000</f>
        <v>2990.8946900787118</v>
      </c>
      <c r="K1533" s="5" cm="1">
        <f t="array" ref="K1533">[2]!PropsSI("S","P",(H1533+1)*100*1000,"T",I1533+273.15,"WATER")/1000</f>
        <v>6.9636681522717705</v>
      </c>
      <c r="L1533" s="5" cm="1">
        <f t="array" ref="L1533">[2]!PropsSI("H","P",(H1533+1)*100*1000,"S",E1533*1000,"WATER")/1000</f>
        <v>2831.3045035418941</v>
      </c>
      <c r="O1533">
        <f t="shared" si="161"/>
        <v>6.6273258923855431</v>
      </c>
      <c r="Q1533">
        <f t="shared" si="162"/>
        <v>293.39678166569382</v>
      </c>
      <c r="R1533">
        <f t="shared" si="163"/>
        <v>4840.6037968443434</v>
      </c>
      <c r="S1533">
        <f t="shared" si="164"/>
        <v>6.6273184096909503</v>
      </c>
      <c r="T1533">
        <f t="shared" si="165"/>
        <v>5.5990718369579237E-11</v>
      </c>
      <c r="V1533">
        <f t="shared" si="166"/>
        <v>0.51513645481795234</v>
      </c>
      <c r="W1533" s="3">
        <f t="shared" si="167"/>
        <v>6.6273221819536099</v>
      </c>
    </row>
    <row r="1534" spans="1:23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9"/>
      <c r="G1534" s="4">
        <v>57.792739959577595</v>
      </c>
      <c r="H1534" s="6">
        <v>10.238333565202339</v>
      </c>
      <c r="I1534" s="5">
        <v>274.54887970962545</v>
      </c>
      <c r="J1534" s="5" cm="1">
        <f t="array" ref="J1534">[2]!PropsSI("H","P",(H1534+1)*100*1000,"T",I1534+273.15,"WATER")/1000</f>
        <v>2992.9489665369147</v>
      </c>
      <c r="K1534" s="5" cm="1">
        <f t="array" ref="K1534">[2]!PropsSI("S","P",(H1534+1)*100*1000,"T",I1534+273.15,"WATER")/1000</f>
        <v>6.9675524627256138</v>
      </c>
      <c r="L1534" s="5" cm="1">
        <f t="array" ref="L1534">[2]!PropsSI("H","P",(H1534+1)*100*1000,"S",E1534*1000,"WATER")/1000</f>
        <v>2832.5471267267026</v>
      </c>
      <c r="O1534">
        <f t="shared" si="161"/>
        <v>6.418197252921054</v>
      </c>
      <c r="Q1534">
        <f t="shared" si="162"/>
        <v>291.52672039999675</v>
      </c>
      <c r="R1534">
        <f t="shared" si="163"/>
        <v>4809.7506102085772</v>
      </c>
      <c r="S1534">
        <f t="shared" si="164"/>
        <v>6.4181780805241617</v>
      </c>
      <c r="T1534">
        <f t="shared" si="165"/>
        <v>3.6758080259620218E-10</v>
      </c>
      <c r="V1534">
        <f t="shared" si="166"/>
        <v>0.50954445804282156</v>
      </c>
      <c r="W1534" s="3">
        <f t="shared" si="167"/>
        <v>6.4181819757082028</v>
      </c>
    </row>
    <row r="1535" spans="1:23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9"/>
      <c r="G1535" s="4">
        <v>56.774282598478841</v>
      </c>
      <c r="H1535" s="6">
        <v>10.238245593968015</v>
      </c>
      <c r="I1535" s="5">
        <v>274.12669215699714</v>
      </c>
      <c r="J1535" s="5" cm="1">
        <f t="array" ref="J1535">[2]!PropsSI("H","P",(H1535+1)*100*1000,"T",I1535+273.15,"WATER")/1000</f>
        <v>2992.0227174381198</v>
      </c>
      <c r="K1535" s="5" cm="1">
        <f t="array" ref="K1535">[2]!PropsSI("S","P",(H1535+1)*100*1000,"T",I1535+273.15,"WATER")/1000</f>
        <v>6.9658641368745249</v>
      </c>
      <c r="L1535" s="5" cm="1">
        <f t="array" ref="L1535">[2]!PropsSI("H","P",(H1535+1)*100*1000,"S",E1535*1000,"WATER")/1000</f>
        <v>2832.0088415014588</v>
      </c>
      <c r="O1535">
        <f t="shared" si="161"/>
        <v>6.4190559468871022</v>
      </c>
      <c r="Q1535">
        <f t="shared" si="162"/>
        <v>291.05060790902621</v>
      </c>
      <c r="R1535">
        <f t="shared" si="163"/>
        <v>4801.8954731534504</v>
      </c>
      <c r="S1535">
        <f t="shared" si="164"/>
        <v>6.4190369921855179</v>
      </c>
      <c r="T1535">
        <f t="shared" si="165"/>
        <v>3.5928071215009701E-10</v>
      </c>
      <c r="V1535">
        <f t="shared" si="166"/>
        <v>0.50993036410894921</v>
      </c>
      <c r="W1535" s="3">
        <f t="shared" si="167"/>
        <v>6.4190408868483564</v>
      </c>
    </row>
    <row r="1536" spans="1:23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9"/>
      <c r="G1536" s="4">
        <v>56.928905289653351</v>
      </c>
      <c r="H1536" s="6">
        <v>10.237501703934575</v>
      </c>
      <c r="I1536" s="5">
        <v>272.79265913109816</v>
      </c>
      <c r="J1536" s="5" cm="1">
        <f t="array" ref="J1536">[2]!PropsSI("H","P",(H1536+1)*100*1000,"T",I1536+273.15,"WATER")/1000</f>
        <v>2989.0954951560425</v>
      </c>
      <c r="K1536" s="5" cm="1">
        <f t="array" ref="K1536">[2]!PropsSI("S","P",(H1536+1)*100*1000,"T",I1536+273.15,"WATER")/1000</f>
        <v>6.9605384158328523</v>
      </c>
      <c r="L1536" s="5" cm="1">
        <f t="array" ref="L1536">[2]!PropsSI("H","P",(H1536+1)*100*1000,"S",E1536*1000,"WATER")/1000</f>
        <v>2829.8504464847897</v>
      </c>
      <c r="O1536">
        <f t="shared" si="161"/>
        <v>6.5549748533870886</v>
      </c>
      <c r="Q1536">
        <f t="shared" si="162"/>
        <v>291.96508563015431</v>
      </c>
      <c r="R1536">
        <f t="shared" si="163"/>
        <v>4816.9829744678518</v>
      </c>
      <c r="S1536">
        <f t="shared" si="164"/>
        <v>6.554967188841732</v>
      </c>
      <c r="T1536">
        <f t="shared" si="165"/>
        <v>5.8745255523555527E-11</v>
      </c>
      <c r="V1536">
        <f t="shared" si="166"/>
        <v>0.51381260781137839</v>
      </c>
      <c r="W1536" s="3">
        <f t="shared" si="167"/>
        <v>6.5549710027411354</v>
      </c>
    </row>
    <row r="1537" spans="1:23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9"/>
      <c r="G1537" s="4">
        <v>57.334031849264051</v>
      </c>
      <c r="H1537" s="6">
        <v>10.238611142193831</v>
      </c>
      <c r="I1537" s="5">
        <v>272.70933822630957</v>
      </c>
      <c r="J1537" s="5" cm="1">
        <f t="array" ref="J1537">[2]!PropsSI("H","P",(H1537+1)*100*1000,"T",I1537+273.15,"WATER")/1000</f>
        <v>2988.9088892472819</v>
      </c>
      <c r="K1537" s="5" cm="1">
        <f t="array" ref="K1537">[2]!PropsSI("S","P",(H1537+1)*100*1000,"T",I1537+273.15,"WATER")/1000</f>
        <v>6.9601525738360861</v>
      </c>
      <c r="L1537" s="5" cm="1">
        <f t="array" ref="L1537">[2]!PropsSI("H","P",(H1537+1)*100*1000,"S",E1537*1000,"WATER")/1000</f>
        <v>2829.9689686103966</v>
      </c>
      <c r="O1537">
        <f t="shared" si="161"/>
        <v>6.5488018701718502</v>
      </c>
      <c r="Q1537">
        <f t="shared" si="162"/>
        <v>291.49362448033429</v>
      </c>
      <c r="R1537">
        <f t="shared" si="163"/>
        <v>4809.20457751705</v>
      </c>
      <c r="S1537">
        <f t="shared" si="164"/>
        <v>6.5487925113986583</v>
      </c>
      <c r="T1537">
        <f t="shared" si="165"/>
        <v>8.7586635658731854E-11</v>
      </c>
      <c r="V1537">
        <f t="shared" si="166"/>
        <v>0.51395934344907634</v>
      </c>
      <c r="W1537" s="3">
        <f t="shared" si="167"/>
        <v>6.5487963288940794</v>
      </c>
    </row>
    <row r="1538" spans="1:23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9"/>
      <c r="G1538" s="4">
        <v>56.767581398911155</v>
      </c>
      <c r="H1538" s="6">
        <v>10.236723384150753</v>
      </c>
      <c r="I1538" s="5">
        <v>272.89889430656604</v>
      </c>
      <c r="J1538" s="5" cm="1">
        <f t="array" ref="J1538">[2]!PropsSI("H","P",(H1538+1)*100*1000,"T",I1538+273.15,"WATER")/1000</f>
        <v>2989.3313740741487</v>
      </c>
      <c r="K1538" s="5" cm="1">
        <f t="array" ref="K1538">[2]!PropsSI("S","P",(H1538+1)*100*1000,"T",I1538+273.15,"WATER")/1000</f>
        <v>6.9610013109434759</v>
      </c>
      <c r="L1538" s="5" cm="1">
        <f t="array" ref="L1538">[2]!PropsSI("H","P",(H1538+1)*100*1000,"S",E1538*1000,"WATER")/1000</f>
        <v>2830.6860892009954</v>
      </c>
      <c r="O1538">
        <f t="shared" si="161"/>
        <v>6.5165310795959384</v>
      </c>
      <c r="Q1538">
        <f t="shared" si="162"/>
        <v>290.67599415711589</v>
      </c>
      <c r="R1538">
        <f t="shared" si="163"/>
        <v>4795.7149120049862</v>
      </c>
      <c r="S1538">
        <f t="shared" si="164"/>
        <v>6.5165167470063503</v>
      </c>
      <c r="T1538">
        <f t="shared" si="165"/>
        <v>2.0542312429950325E-10</v>
      </c>
      <c r="V1538">
        <f t="shared" si="166"/>
        <v>0.51349572887649453</v>
      </c>
      <c r="W1538" s="3">
        <f t="shared" si="167"/>
        <v>6.5165205834094859</v>
      </c>
    </row>
    <row r="1539" spans="1:23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9"/>
      <c r="G1539" s="4">
        <v>55.412805869519012</v>
      </c>
      <c r="H1539" s="6">
        <v>10.235563396256985</v>
      </c>
      <c r="I1539" s="5">
        <v>272.57176541436229</v>
      </c>
      <c r="J1539" s="5" cm="1">
        <f t="array" ref="J1539">[2]!PropsSI("H","P",(H1539+1)*100*1000,"T",I1539+273.15,"WATER")/1000</f>
        <v>2988.6162952555414</v>
      </c>
      <c r="K1539" s="5" cm="1">
        <f t="array" ref="K1539">[2]!PropsSI("S","P",(H1539+1)*100*1000,"T",I1539+273.15,"WATER")/1000</f>
        <v>6.9597373917741363</v>
      </c>
      <c r="L1539" s="5" cm="1">
        <f t="array" ref="L1539">[2]!PropsSI("H","P",(H1539+1)*100*1000,"S",E1539*1000,"WATER")/1000</f>
        <v>2828.9462592516466</v>
      </c>
      <c r="O1539">
        <f t="shared" si="161"/>
        <v>6.4730921106542167</v>
      </c>
      <c r="Q1539">
        <f t="shared" si="162"/>
        <v>291.36978929701394</v>
      </c>
      <c r="R1539">
        <f t="shared" si="163"/>
        <v>4807.161484013569</v>
      </c>
      <c r="S1539">
        <f t="shared" si="164"/>
        <v>6.4730847585251823</v>
      </c>
      <c r="T1539">
        <f t="shared" si="165"/>
        <v>5.4053801339435077E-11</v>
      </c>
      <c r="V1539">
        <f t="shared" si="166"/>
        <v>0.51151912058622417</v>
      </c>
      <c r="W1539" s="3">
        <f t="shared" si="167"/>
        <v>6.4730886206691238</v>
      </c>
    </row>
    <row r="1540" spans="1:23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9"/>
      <c r="G1540" s="4">
        <v>54.961159058161776</v>
      </c>
      <c r="H1540" s="6">
        <v>10.238040762497716</v>
      </c>
      <c r="I1540" s="5">
        <v>273.27752359206033</v>
      </c>
      <c r="J1540" s="5" cm="1">
        <f t="array" ref="J1540">[2]!PropsSI("H","P",(H1540+1)*100*1000,"T",I1540+273.15,"WATER")/1000</f>
        <v>2990.1589039069095</v>
      </c>
      <c r="K1540" s="5" cm="1">
        <f t="array" ref="K1540">[2]!PropsSI("S","P",(H1540+1)*100*1000,"T",I1540+273.15,"WATER")/1000</f>
        <v>6.962464004650017</v>
      </c>
      <c r="L1540" s="5" cm="1">
        <f t="array" ref="L1540">[2]!PropsSI("H","P",(H1540+1)*100*1000,"S",E1540*1000,"WATER")/1000</f>
        <v>2829.9427201536287</v>
      </c>
      <c r="O1540">
        <f t="shared" ref="O1540:O1603" si="168">A1540/3.6*(D1540-J1540)/1000</f>
        <v>6.4159364119664826</v>
      </c>
      <c r="Q1540">
        <f t="shared" ref="Q1540:Q1603" si="169">(1+$Z$5)/$Z$3*((D1540-L1540)-$Z$4/($AD$3/3.6))</f>
        <v>291.26143885119859</v>
      </c>
      <c r="R1540">
        <f t="shared" ref="R1540:R1603" si="170">$Z$5/$Z$3*($AD$3/3.6*(D1540-L1540)-$Z$4)</f>
        <v>4805.3738652931934</v>
      </c>
      <c r="S1540">
        <f t="shared" ref="S1540:S1603" si="171">(Q1540*A1540/3.6-R1540)/1000</f>
        <v>6.415924191768914</v>
      </c>
      <c r="T1540">
        <f t="shared" ref="T1540:T1603" si="172">IFERROR((O1540-S1540)^2,0)</f>
        <v>1.4933322861376788E-10</v>
      </c>
      <c r="V1540">
        <f t="shared" ref="V1540:V1603" si="173">O1540/(A1540/3.6*(D1540-L1540)/1000)</f>
        <v>0.50966594618439531</v>
      </c>
      <c r="W1540" s="3">
        <f t="shared" ref="W1540:W1603" si="174">0.5*(S1540 + SQRT(S1540^2 + $Z$7^2) )</f>
        <v>6.4159280883213157</v>
      </c>
    </row>
    <row r="1541" spans="1:23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9"/>
      <c r="G1541" s="4">
        <v>55.038113368731345</v>
      </c>
      <c r="H1541" s="6">
        <v>10.235635362728189</v>
      </c>
      <c r="I1541" s="5">
        <v>273.13687437736667</v>
      </c>
      <c r="J1541" s="5" cm="1">
        <f t="array" ref="J1541">[2]!PropsSI("H","P",(H1541+1)*100*1000,"T",I1541+273.15,"WATER")/1000</f>
        <v>2989.8576090604097</v>
      </c>
      <c r="K1541" s="5" cm="1">
        <f t="array" ref="K1541">[2]!PropsSI("S","P",(H1541+1)*100*1000,"T",I1541+273.15,"WATER")/1000</f>
        <v>6.9620079869755713</v>
      </c>
      <c r="L1541" s="5" cm="1">
        <f t="array" ref="L1541">[2]!PropsSI("H","P",(H1541+1)*100*1000,"S",E1541*1000,"WATER")/1000</f>
        <v>2829.9278449714939</v>
      </c>
      <c r="O1541">
        <f t="shared" si="168"/>
        <v>6.4920237539887831</v>
      </c>
      <c r="Q1541">
        <f t="shared" si="169"/>
        <v>291.96044414719353</v>
      </c>
      <c r="R1541">
        <f t="shared" si="170"/>
        <v>4816.9063970087691</v>
      </c>
      <c r="S1541">
        <f t="shared" si="171"/>
        <v>6.4920146747454206</v>
      </c>
      <c r="T1541">
        <f t="shared" si="172"/>
        <v>8.2432660034850958E-11</v>
      </c>
      <c r="V1541">
        <f t="shared" si="173"/>
        <v>0.5117143565432134</v>
      </c>
      <c r="W1541" s="3">
        <f t="shared" si="174"/>
        <v>6.4920185256278398</v>
      </c>
    </row>
    <row r="1542" spans="1:23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9"/>
      <c r="G1542" s="4">
        <v>55.117309936208009</v>
      </c>
      <c r="H1542" s="6">
        <v>10.230308001033832</v>
      </c>
      <c r="I1542" s="5">
        <v>273.11187668311118</v>
      </c>
      <c r="J1542" s="5" cm="1">
        <f t="array" ref="J1542">[2]!PropsSI("H","P",(H1542+1)*100*1000,"T",I1542+273.15,"WATER")/1000</f>
        <v>2989.8196122393315</v>
      </c>
      <c r="K1542" s="5" cm="1">
        <f t="array" ref="K1542">[2]!PropsSI("S","P",(H1542+1)*100*1000,"T",I1542+273.15,"WATER")/1000</f>
        <v>6.9621498852919634</v>
      </c>
      <c r="L1542" s="5" cm="1">
        <f t="array" ref="L1542">[2]!PropsSI("H","P",(H1542+1)*100*1000,"S",E1542*1000,"WATER")/1000</f>
        <v>2828.9061805897295</v>
      </c>
      <c r="O1542">
        <f t="shared" si="168"/>
        <v>6.3378580325350047</v>
      </c>
      <c r="Q1542">
        <f t="shared" si="169"/>
        <v>291.04004063311407</v>
      </c>
      <c r="R1542">
        <f t="shared" si="170"/>
        <v>4801.7211290600626</v>
      </c>
      <c r="S1542">
        <f t="shared" si="171"/>
        <v>6.3378475697077175</v>
      </c>
      <c r="T1542">
        <f t="shared" si="172"/>
        <v>1.094707548423541E-10</v>
      </c>
      <c r="V1542">
        <f t="shared" si="173"/>
        <v>0.50715742853387424</v>
      </c>
      <c r="W1542" s="3">
        <f t="shared" si="174"/>
        <v>6.3378515142621055</v>
      </c>
    </row>
    <row r="1543" spans="1:23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9"/>
      <c r="G1543" s="4">
        <v>55.245977014357379</v>
      </c>
      <c r="H1543" s="6">
        <v>10.229469253765291</v>
      </c>
      <c r="I1543" s="5">
        <v>273.17473424511581</v>
      </c>
      <c r="J1543" s="5" cm="1">
        <f t="array" ref="J1543">[2]!PropsSI("H","P",(H1543+1)*100*1000,"T",I1543+273.15,"WATER")/1000</f>
        <v>2989.9603333676764</v>
      </c>
      <c r="K1543" s="5" cm="1">
        <f t="array" ref="K1543">[2]!PropsSI("S","P",(H1543+1)*100*1000,"T",I1543+273.15,"WATER")/1000</f>
        <v>6.9624407792747762</v>
      </c>
      <c r="L1543" s="5" cm="1">
        <f t="array" ref="L1543">[2]!PropsSI("H","P",(H1543+1)*100*1000,"S",E1543*1000,"WATER")/1000</f>
        <v>2828.7725802555392</v>
      </c>
      <c r="O1543">
        <f t="shared" si="168"/>
        <v>6.304444406066211</v>
      </c>
      <c r="Q1543">
        <f t="shared" si="169"/>
        <v>290.91108422635665</v>
      </c>
      <c r="R1543">
        <f t="shared" si="170"/>
        <v>4799.5935431041644</v>
      </c>
      <c r="S1543">
        <f t="shared" si="171"/>
        <v>6.3044335222277104</v>
      </c>
      <c r="T1543">
        <f t="shared" si="172"/>
        <v>1.1845794050877258E-10</v>
      </c>
      <c r="V1543">
        <f t="shared" si="173"/>
        <v>0.50609840227269476</v>
      </c>
      <c r="W1543" s="3">
        <f t="shared" si="174"/>
        <v>6.3044374876885545</v>
      </c>
    </row>
    <row r="1544" spans="1:23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9"/>
      <c r="G1544" s="4">
        <v>55.28302779997238</v>
      </c>
      <c r="H1544" s="6">
        <v>10.234083597162719</v>
      </c>
      <c r="I1544" s="5">
        <v>275.35469150726078</v>
      </c>
      <c r="J1544" s="5" cm="1">
        <f t="array" ref="J1544">[2]!PropsSI("H","P",(H1544+1)*100*1000,"T",I1544+273.15,"WATER")/1000</f>
        <v>2994.729866293671</v>
      </c>
      <c r="K1544" s="5" cm="1">
        <f t="array" ref="K1544">[2]!PropsSI("S","P",(H1544+1)*100*1000,"T",I1544+273.15,"WATER")/1000</f>
        <v>6.9709703990649654</v>
      </c>
      <c r="L1544" s="5" cm="1">
        <f t="array" ref="L1544">[2]!PropsSI("H","P",(H1544+1)*100*1000,"S",E1544*1000,"WATER")/1000</f>
        <v>2835.4652345465347</v>
      </c>
      <c r="O1544">
        <f t="shared" si="168"/>
        <v>6.5344365668384885</v>
      </c>
      <c r="Q1544">
        <f t="shared" si="169"/>
        <v>291.70701985025323</v>
      </c>
      <c r="R1544">
        <f t="shared" si="170"/>
        <v>4812.7252788417009</v>
      </c>
      <c r="S1544">
        <f t="shared" si="171"/>
        <v>6.5344140322641726</v>
      </c>
      <c r="T1544">
        <f t="shared" si="172"/>
        <v>5.0780703959841971E-10</v>
      </c>
      <c r="V1544">
        <f t="shared" si="173"/>
        <v>0.51332265301530267</v>
      </c>
      <c r="W1544" s="3">
        <f t="shared" si="174"/>
        <v>6.5344178581596912</v>
      </c>
    </row>
    <row r="1545" spans="1:23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9"/>
      <c r="G1545" s="4">
        <v>56.691319640359758</v>
      </c>
      <c r="H1545" s="6">
        <v>10.228692582469874</v>
      </c>
      <c r="I1545" s="5">
        <v>275.0201838011069</v>
      </c>
      <c r="J1545" s="5" cm="1">
        <f t="array" ref="J1545">[2]!PropsSI("H","P",(H1545+1)*100*1000,"T",I1545+273.15,"WATER")/1000</f>
        <v>2994.0131409369678</v>
      </c>
      <c r="K1545" s="5" cm="1">
        <f t="array" ref="K1545">[2]!PropsSI("S","P",(H1545+1)*100*1000,"T",I1545+273.15,"WATER")/1000</f>
        <v>6.9698774403133612</v>
      </c>
      <c r="L1545" s="5" cm="1">
        <f t="array" ref="L1545">[2]!PropsSI("H","P",(H1545+1)*100*1000,"S",E1545*1000,"WATER")/1000</f>
        <v>2834.8850285368467</v>
      </c>
      <c r="O1545">
        <f t="shared" si="168"/>
        <v>6.6560380036334683</v>
      </c>
      <c r="Q1545">
        <f t="shared" si="169"/>
        <v>293.20268643094676</v>
      </c>
      <c r="R1545">
        <f t="shared" si="170"/>
        <v>4837.4015186021206</v>
      </c>
      <c r="S1545">
        <f t="shared" si="171"/>
        <v>6.6560223673016878</v>
      </c>
      <c r="T1545">
        <f t="shared" si="172"/>
        <v>2.4449487154917128E-10</v>
      </c>
      <c r="V1545">
        <f t="shared" si="173"/>
        <v>0.51622027979798246</v>
      </c>
      <c r="W1545" s="3">
        <f t="shared" si="174"/>
        <v>6.6560261232965612</v>
      </c>
    </row>
    <row r="1546" spans="1:23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9"/>
      <c r="G1546" s="4">
        <v>63.327205546711504</v>
      </c>
      <c r="H1546" s="6">
        <v>10.229601125483684</v>
      </c>
      <c r="I1546" s="5">
        <v>272.02565222630346</v>
      </c>
      <c r="J1546" s="5" cm="1">
        <f t="array" ref="J1546">[2]!PropsSI("H","P",(H1546+1)*100*1000,"T",I1546+273.15,"WATER")/1000</f>
        <v>2987.4350417851688</v>
      </c>
      <c r="K1546" s="5" cm="1">
        <f t="array" ref="K1546">[2]!PropsSI("S","P",(H1546+1)*100*1000,"T",I1546+273.15,"WATER")/1000</f>
        <v>6.9578083484432502</v>
      </c>
      <c r="L1546" s="5" cm="1">
        <f t="array" ref="L1546">[2]!PropsSI("H","P",(H1546+1)*100*1000,"S",E1546*1000,"WATER")/1000</f>
        <v>2834.6741472000322</v>
      </c>
      <c r="O1546">
        <f t="shared" si="168"/>
        <v>7.1574616749663056</v>
      </c>
      <c r="Q1546">
        <f t="shared" si="169"/>
        <v>291.62280901870469</v>
      </c>
      <c r="R1546">
        <f t="shared" si="170"/>
        <v>4811.3359273000269</v>
      </c>
      <c r="S1546">
        <f t="shared" si="171"/>
        <v>7.1574503384104871</v>
      </c>
      <c r="T1546">
        <f t="shared" si="172"/>
        <v>1.2851749782666384E-10</v>
      </c>
      <c r="V1546">
        <f t="shared" si="173"/>
        <v>0.5330618338034947</v>
      </c>
      <c r="W1546" s="3">
        <f t="shared" si="174"/>
        <v>7.1574538312726963</v>
      </c>
    </row>
    <row r="1547" spans="1:23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9"/>
      <c r="G1547" s="4">
        <v>54.878366054731117</v>
      </c>
      <c r="H1547" s="6">
        <v>10.23191199297462</v>
      </c>
      <c r="I1547" s="5">
        <v>274.47454546694075</v>
      </c>
      <c r="J1547" s="5" cm="1">
        <f t="array" ref="J1547">[2]!PropsSI("H","P",(H1547+1)*100*1000,"T",I1547+273.15,"WATER")/1000</f>
        <v>2992.8060477354657</v>
      </c>
      <c r="K1547" s="5" cm="1">
        <f t="array" ref="K1547">[2]!PropsSI("S","P",(H1547+1)*100*1000,"T",I1547+273.15,"WATER")/1000</f>
        <v>6.967546430584072</v>
      </c>
      <c r="L1547" s="5" cm="1">
        <f t="array" ref="L1547">[2]!PropsSI("H","P",(H1547+1)*100*1000,"S",E1547*1000,"WATER")/1000</f>
        <v>2830.3030392986175</v>
      </c>
      <c r="O1547">
        <f t="shared" si="168"/>
        <v>6.2886769598877459</v>
      </c>
      <c r="Q1547">
        <f t="shared" si="169"/>
        <v>292.33017648332344</v>
      </c>
      <c r="R1547">
        <f t="shared" si="170"/>
        <v>4823.0064221689827</v>
      </c>
      <c r="S1547">
        <f t="shared" si="171"/>
        <v>6.2886638572205324</v>
      </c>
      <c r="T1547">
        <f t="shared" si="172"/>
        <v>1.7167988810610898E-10</v>
      </c>
      <c r="V1547">
        <f t="shared" si="173"/>
        <v>0.50448542107218719</v>
      </c>
      <c r="W1547" s="3">
        <f t="shared" si="174"/>
        <v>6.2886678326252863</v>
      </c>
    </row>
    <row r="1548" spans="1:23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9"/>
      <c r="G1548" s="4">
        <v>63.672006139645099</v>
      </c>
      <c r="H1548" s="6">
        <v>10.234104852153784</v>
      </c>
      <c r="I1548" s="5">
        <v>271.57018021758711</v>
      </c>
      <c r="J1548" s="5" cm="1">
        <f t="array" ref="J1548">[2]!PropsSI("H","P",(H1548+1)*100*1000,"T",I1548+273.15,"WATER")/1000</f>
        <v>2986.4191561988823</v>
      </c>
      <c r="K1548" s="5" cm="1">
        <f t="array" ref="K1548">[2]!PropsSI("S","P",(H1548+1)*100*1000,"T",I1548+273.15,"WATER")/1000</f>
        <v>6.9557654426748856</v>
      </c>
      <c r="L1548" s="5" cm="1">
        <f t="array" ref="L1548">[2]!PropsSI("H","P",(H1548+1)*100*1000,"S",E1548*1000,"WATER")/1000</f>
        <v>2831.9822972351935</v>
      </c>
      <c r="O1548">
        <f t="shared" si="168"/>
        <v>6.9487370188920474</v>
      </c>
      <c r="Q1548">
        <f t="shared" si="169"/>
        <v>291.09886640199272</v>
      </c>
      <c r="R1548">
        <f t="shared" si="170"/>
        <v>4802.691665405313</v>
      </c>
      <c r="S1548">
        <f t="shared" si="171"/>
        <v>6.9487272245670049</v>
      </c>
      <c r="T1548">
        <f t="shared" si="172"/>
        <v>9.5928803039236458E-11</v>
      </c>
      <c r="V1548">
        <f t="shared" si="173"/>
        <v>0.52708933607061981</v>
      </c>
      <c r="W1548" s="3">
        <f t="shared" si="174"/>
        <v>6.9487308223463167</v>
      </c>
    </row>
    <row r="1549" spans="1:23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9"/>
      <c r="G1549" s="4">
        <v>62.164314150020047</v>
      </c>
      <c r="H1549" s="6">
        <v>10.234714708691039</v>
      </c>
      <c r="I1549" s="5">
        <v>273.43793965039458</v>
      </c>
      <c r="J1549" s="5" cm="1">
        <f t="array" ref="J1549">[2]!PropsSI("H","P",(H1549+1)*100*1000,"T",I1549+273.15,"WATER")/1000</f>
        <v>2990.5217449676884</v>
      </c>
      <c r="K1549" s="5" cm="1">
        <f t="array" ref="K1549">[2]!PropsSI("S","P",(H1549+1)*100*1000,"T",I1549+273.15,"WATER")/1000</f>
        <v>6.9632599164168054</v>
      </c>
      <c r="L1549" s="5" cm="1">
        <f t="array" ref="L1549">[2]!PropsSI("H","P",(H1549+1)*100*1000,"S",E1549*1000,"WATER")/1000</f>
        <v>2831.7512811336987</v>
      </c>
      <c r="O1549">
        <f t="shared" si="168"/>
        <v>6.5951323619250708</v>
      </c>
      <c r="Q1549">
        <f t="shared" si="169"/>
        <v>291.91517245561221</v>
      </c>
      <c r="R1549">
        <f t="shared" si="170"/>
        <v>4816.1594824689637</v>
      </c>
      <c r="S1549">
        <f t="shared" si="171"/>
        <v>6.5951193286827712</v>
      </c>
      <c r="T1549">
        <f t="shared" si="172"/>
        <v>1.6986540484061549E-10</v>
      </c>
      <c r="V1549">
        <f t="shared" si="173"/>
        <v>0.51517866958989167</v>
      </c>
      <c r="W1549" s="3">
        <f t="shared" si="174"/>
        <v>6.5951231193625732</v>
      </c>
    </row>
    <row r="1550" spans="1:23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9"/>
      <c r="G1550" s="4">
        <v>55.587037969453945</v>
      </c>
      <c r="H1550" s="6">
        <v>10.235928759593394</v>
      </c>
      <c r="I1550" s="5">
        <v>275.75811983705546</v>
      </c>
      <c r="J1550" s="5" cm="1">
        <f t="array" ref="J1550">[2]!PropsSI("H","P",(H1550+1)*100*1000,"T",I1550+273.15,"WATER")/1000</f>
        <v>2995.6086404262883</v>
      </c>
      <c r="K1550" s="5" cm="1">
        <f t="array" ref="K1550">[2]!PropsSI("S","P",(H1550+1)*100*1000,"T",I1550+273.15,"WATER")/1000</f>
        <v>6.972498665221555</v>
      </c>
      <c r="L1550" s="5" cm="1">
        <f t="array" ref="L1550">[2]!PropsSI("H","P",(H1550+1)*100*1000,"S",E1550*1000,"WATER")/1000</f>
        <v>2826.0321286931712</v>
      </c>
      <c r="O1550">
        <f t="shared" si="168"/>
        <v>5.8853286035800689</v>
      </c>
      <c r="Q1550">
        <f t="shared" si="169"/>
        <v>295.12404429921605</v>
      </c>
      <c r="R1550">
        <f t="shared" si="170"/>
        <v>4869.1010217099574</v>
      </c>
      <c r="S1550">
        <f t="shared" si="171"/>
        <v>5.8853291865467057</v>
      </c>
      <c r="T1550">
        <f t="shared" si="172"/>
        <v>3.3985009955409711E-13</v>
      </c>
      <c r="V1550">
        <f t="shared" si="173"/>
        <v>0.48781149766357029</v>
      </c>
      <c r="W1550" s="3">
        <f t="shared" si="174"/>
        <v>5.8853334343943899</v>
      </c>
    </row>
    <row r="1551" spans="1:23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9"/>
      <c r="G1551" s="4">
        <v>53.845343708830349</v>
      </c>
      <c r="H1551" s="6">
        <v>10.239133673367995</v>
      </c>
      <c r="I1551" s="5">
        <v>272.59295248609203</v>
      </c>
      <c r="J1551" s="5" cm="1">
        <f t="array" ref="J1551">[2]!PropsSI("H","P",(H1551+1)*100*1000,"T",I1551+273.15,"WATER")/1000</f>
        <v>2988.6514773007402</v>
      </c>
      <c r="K1551" s="5" cm="1">
        <f t="array" ref="K1551">[2]!PropsSI("S","P",(H1551+1)*100*1000,"T",I1551+273.15,"WATER")/1000</f>
        <v>6.9596602251413113</v>
      </c>
      <c r="L1551" s="5" cm="1">
        <f t="array" ref="L1551">[2]!PropsSI("H","P",(H1551+1)*100*1000,"S",E1551*1000,"WATER")/1000</f>
        <v>2829.3722379920155</v>
      </c>
      <c r="O1551">
        <f t="shared" si="168"/>
        <v>6.5003854828802492</v>
      </c>
      <c r="Q1551">
        <f t="shared" si="169"/>
        <v>291.25470583978159</v>
      </c>
      <c r="R1551">
        <f t="shared" si="170"/>
        <v>4805.2627807733015</v>
      </c>
      <c r="S1551">
        <f t="shared" si="171"/>
        <v>6.5003767646558055</v>
      </c>
      <c r="T1551">
        <f t="shared" si="172"/>
        <v>7.6007437450806886E-11</v>
      </c>
      <c r="V1551">
        <f t="shared" si="173"/>
        <v>0.51252215157068404</v>
      </c>
      <c r="W1551" s="3">
        <f t="shared" si="174"/>
        <v>6.5003806105844522</v>
      </c>
    </row>
    <row r="1552" spans="1:23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9"/>
      <c r="G1552" s="4">
        <v>49.007599182530285</v>
      </c>
      <c r="H1552" s="6">
        <v>10.211596403388993</v>
      </c>
      <c r="I1552" s="5">
        <v>272.70184480892772</v>
      </c>
      <c r="J1552" s="5" cm="1">
        <f t="array" ref="J1552">[2]!PropsSI("H","P",(H1552+1)*100*1000,"T",I1552+273.15,"WATER")/1000</f>
        <v>2988.9784213021426</v>
      </c>
      <c r="K1552" s="5" cm="1">
        <f t="array" ref="K1552">[2]!PropsSI("S","P",(H1552+1)*100*1000,"T",I1552+273.15,"WATER")/1000</f>
        <v>6.9613528887268625</v>
      </c>
      <c r="L1552" s="5" cm="1">
        <f t="array" ref="L1552">[2]!PropsSI("H","P",(H1552+1)*100*1000,"S",E1552*1000,"WATER")/1000</f>
        <v>2829.5249453297456</v>
      </c>
      <c r="O1552">
        <f t="shared" si="168"/>
        <v>6.5407727262462112</v>
      </c>
      <c r="Q1552">
        <f t="shared" si="169"/>
        <v>292.03312522613447</v>
      </c>
      <c r="R1552">
        <f t="shared" si="170"/>
        <v>4818.1055250451527</v>
      </c>
      <c r="S1552">
        <f t="shared" si="171"/>
        <v>6.5407662604826449</v>
      </c>
      <c r="T1552">
        <f t="shared" si="172"/>
        <v>4.1806098495710541E-11</v>
      </c>
      <c r="V1552">
        <f t="shared" si="173"/>
        <v>0.5132896851286346</v>
      </c>
      <c r="W1552" s="3">
        <f t="shared" si="174"/>
        <v>6.5407700826625543</v>
      </c>
    </row>
    <row r="1553" spans="1:23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9"/>
      <c r="G1553" s="4">
        <v>47.415462062211631</v>
      </c>
      <c r="H1553" s="6">
        <v>10.129346639294335</v>
      </c>
      <c r="I1553" s="5">
        <v>271.56602397546885</v>
      </c>
      <c r="J1553" s="5" cm="1">
        <f t="array" ref="J1553">[2]!PropsSI("H","P",(H1553+1)*100*1000,"T",I1553+273.15,"WATER")/1000</f>
        <v>2986.7460147229099</v>
      </c>
      <c r="K1553" s="5" cm="1">
        <f t="array" ref="K1553">[2]!PropsSI("S","P",(H1553+1)*100*1000,"T",I1553+273.15,"WATER")/1000</f>
        <v>6.9605416177548802</v>
      </c>
      <c r="L1553" s="5" cm="1">
        <f t="array" ref="L1553">[2]!PropsSI("H","P",(H1553+1)*100*1000,"S",E1553*1000,"WATER")/1000</f>
        <v>2829.9225332138944</v>
      </c>
      <c r="O1553">
        <f t="shared" si="168"/>
        <v>6.8578501033306258</v>
      </c>
      <c r="Q1553">
        <f t="shared" si="169"/>
        <v>292.97717017702217</v>
      </c>
      <c r="R1553">
        <f t="shared" si="170"/>
        <v>4833.6808409968662</v>
      </c>
      <c r="S1553">
        <f t="shared" si="171"/>
        <v>6.8578510490981248</v>
      </c>
      <c r="T1553">
        <f t="shared" si="172"/>
        <v>8.9447616213299368E-13</v>
      </c>
      <c r="V1553">
        <f t="shared" si="173"/>
        <v>0.52285980821747147</v>
      </c>
      <c r="W1553" s="3">
        <f t="shared" si="174"/>
        <v>6.8578546945530245</v>
      </c>
    </row>
    <row r="1554" spans="1:23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9"/>
      <c r="G1554" s="4">
        <v>48.606457732644564</v>
      </c>
      <c r="H1554" s="6">
        <v>10.124180437441225</v>
      </c>
      <c r="I1554" s="5">
        <v>271.62883983738357</v>
      </c>
      <c r="J1554" s="5" cm="1">
        <f t="array" ref="J1554">[2]!PropsSI("H","P",(H1554+1)*100*1000,"T",I1554+273.15,"WATER")/1000</f>
        <v>2986.9005582498357</v>
      </c>
      <c r="K1554" s="5" cm="1">
        <f t="array" ref="K1554">[2]!PropsSI("S","P",(H1554+1)*100*1000,"T",I1554+273.15,"WATER")/1000</f>
        <v>6.9610323180649738</v>
      </c>
      <c r="L1554" s="5" cm="1">
        <f t="array" ref="L1554">[2]!PropsSI("H","P",(H1554+1)*100*1000,"S",E1554*1000,"WATER")/1000</f>
        <v>2830.63131946353</v>
      </c>
      <c r="O1554">
        <f t="shared" si="168"/>
        <v>6.8735794495233584</v>
      </c>
      <c r="Q1554">
        <f t="shared" si="169"/>
        <v>292.47328838945162</v>
      </c>
      <c r="R1554">
        <f t="shared" si="170"/>
        <v>4825.3675524862447</v>
      </c>
      <c r="S1554">
        <f t="shared" si="171"/>
        <v>6.8735770100137579</v>
      </c>
      <c r="T1554">
        <f t="shared" si="172"/>
        <v>5.9512070911715821E-12</v>
      </c>
      <c r="V1554">
        <f t="shared" si="173"/>
        <v>0.52372699047441296</v>
      </c>
      <c r="W1554" s="3">
        <f t="shared" si="174"/>
        <v>6.8735806471282812</v>
      </c>
    </row>
    <row r="1555" spans="1:23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9"/>
      <c r="G1555" s="4">
        <v>46.813865594800845</v>
      </c>
      <c r="H1555" s="6">
        <v>10.134959809479891</v>
      </c>
      <c r="I1555" s="5">
        <v>270.07094337599722</v>
      </c>
      <c r="J1555" s="5" cm="1">
        <f t="array" ref="J1555">[2]!PropsSI("H","P",(H1555+1)*100*1000,"T",I1555+273.15,"WATER")/1000</f>
        <v>2983.4414946992351</v>
      </c>
      <c r="K1555" s="5" cm="1">
        <f t="array" ref="K1555">[2]!PropsSI("S","P",(H1555+1)*100*1000,"T",I1555+273.15,"WATER")/1000</f>
        <v>6.954242023095202</v>
      </c>
      <c r="L1555" s="5" cm="1">
        <f t="array" ref="L1555">[2]!PropsSI("H","P",(H1555+1)*100*1000,"S",E1555*1000,"WATER")/1000</f>
        <v>2826.3491692646362</v>
      </c>
      <c r="O1555">
        <f t="shared" si="168"/>
        <v>6.8496978306301433</v>
      </c>
      <c r="Q1555">
        <f t="shared" si="169"/>
        <v>293.2137411569974</v>
      </c>
      <c r="R1555">
        <f t="shared" si="170"/>
        <v>4837.5839048866255</v>
      </c>
      <c r="S1555">
        <f t="shared" si="171"/>
        <v>6.8497137744142877</v>
      </c>
      <c r="T1555">
        <f t="shared" si="172"/>
        <v>2.5420425284608516E-10</v>
      </c>
      <c r="V1555">
        <f t="shared" si="173"/>
        <v>0.5224274651891051</v>
      </c>
      <c r="W1555" s="3">
        <f t="shared" si="174"/>
        <v>6.8497174241998851</v>
      </c>
    </row>
    <row r="1556" spans="1:23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9"/>
      <c r="G1556" s="4">
        <v>44.076579054601162</v>
      </c>
      <c r="H1556" s="6">
        <v>10.12786992792395</v>
      </c>
      <c r="I1556" s="5">
        <v>273.2938316637584</v>
      </c>
      <c r="J1556" s="5" cm="1">
        <f t="array" ref="J1556">[2]!PropsSI("H","P",(H1556+1)*100*1000,"T",I1556+273.15,"WATER")/1000</f>
        <v>2990.5438257146402</v>
      </c>
      <c r="K1556" s="5" cm="1">
        <f t="array" ref="K1556">[2]!PropsSI("S","P",(H1556+1)*100*1000,"T",I1556+273.15,"WATER")/1000</f>
        <v>6.9675618522726994</v>
      </c>
      <c r="L1556" s="5" cm="1">
        <f t="array" ref="L1556">[2]!PropsSI("H","P",(H1556+1)*100*1000,"S",E1556*1000,"WATER")/1000</f>
        <v>2828.5149673431133</v>
      </c>
      <c r="O1556">
        <f t="shared" si="168"/>
        <v>6.4767823710395591</v>
      </c>
      <c r="Q1556">
        <f t="shared" si="169"/>
        <v>294.39223533631264</v>
      </c>
      <c r="R1556">
        <f t="shared" si="170"/>
        <v>4857.0272790319241</v>
      </c>
      <c r="S1556">
        <f t="shared" si="171"/>
        <v>6.4767845241912205</v>
      </c>
      <c r="T1556">
        <f t="shared" si="172"/>
        <v>4.6360620770343258E-12</v>
      </c>
      <c r="V1556">
        <f t="shared" si="173"/>
        <v>0.50939188040871319</v>
      </c>
      <c r="W1556" s="3">
        <f t="shared" si="174"/>
        <v>6.4767883841289731</v>
      </c>
    </row>
    <row r="1557" spans="1:23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9"/>
      <c r="G1557" s="4">
        <v>41.634973144531251</v>
      </c>
      <c r="H1557" s="6">
        <v>10.12573816759833</v>
      </c>
      <c r="I1557" s="5">
        <v>275.42184260379804</v>
      </c>
      <c r="J1557" s="5" cm="1">
        <f t="array" ref="J1557">[2]!PropsSI("H","P",(H1557+1)*100*1000,"T",I1557+273.15,"WATER")/1000</f>
        <v>2995.2153839648095</v>
      </c>
      <c r="K1557" s="5" cm="1">
        <f t="array" ref="K1557">[2]!PropsSI("S","P",(H1557+1)*100*1000,"T",I1557+273.15,"WATER")/1000</f>
        <v>6.9761797508038184</v>
      </c>
      <c r="L1557" s="5" cm="1">
        <f t="array" ref="L1557">[2]!PropsSI("H","P",(H1557+1)*100*1000,"S",E1557*1000,"WATER")/1000</f>
        <v>2831.0549760523745</v>
      </c>
      <c r="O1557">
        <f t="shared" si="168"/>
        <v>6.3699449966926975</v>
      </c>
      <c r="Q1557">
        <f t="shared" si="169"/>
        <v>295.55544946329047</v>
      </c>
      <c r="R1557">
        <f t="shared" si="170"/>
        <v>4876.2185553902573</v>
      </c>
      <c r="S1557">
        <f t="shared" si="171"/>
        <v>6.3699396928147314</v>
      </c>
      <c r="T1557">
        <f t="shared" si="172"/>
        <v>2.8131121479878061E-11</v>
      </c>
      <c r="V1557">
        <f t="shared" si="173"/>
        <v>0.50489401174459125</v>
      </c>
      <c r="W1557" s="3">
        <f t="shared" si="174"/>
        <v>6.3699436174962516</v>
      </c>
    </row>
    <row r="1558" spans="1:23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9"/>
      <c r="G1558" s="4">
        <v>60.958678909866897</v>
      </c>
      <c r="H1558" s="6">
        <v>10.150130629131269</v>
      </c>
      <c r="I1558" s="5">
        <v>270.59852096352711</v>
      </c>
      <c r="J1558" s="5" cm="1">
        <f t="array" ref="J1558">[2]!PropsSI("H","P",(H1558+1)*100*1000,"T",I1558+273.15,"WATER")/1000</f>
        <v>2984.5527037053002</v>
      </c>
      <c r="K1558" s="5" cm="1">
        <f t="array" ref="K1558">[2]!PropsSI("S","P",(H1558+1)*100*1000,"T",I1558+273.15,"WATER")/1000</f>
        <v>6.9556798502437331</v>
      </c>
      <c r="L1558" s="5" cm="1">
        <f t="array" ref="L1558">[2]!PropsSI("H","P",(H1558+1)*100*1000,"S",E1558*1000,"WATER")/1000</f>
        <v>2834.3101932624704</v>
      </c>
      <c r="O1558">
        <f t="shared" si="168"/>
        <v>7.4508890475010361</v>
      </c>
      <c r="Q1558">
        <f t="shared" si="169"/>
        <v>292.00369268433991</v>
      </c>
      <c r="R1558">
        <f t="shared" si="170"/>
        <v>4817.6199325558537</v>
      </c>
      <c r="S1558">
        <f t="shared" si="171"/>
        <v>7.4508853342669097</v>
      </c>
      <c r="T1558">
        <f t="shared" si="172"/>
        <v>1.3788107677470724E-11</v>
      </c>
      <c r="V1558">
        <f t="shared" si="173"/>
        <v>0.54135869636205558</v>
      </c>
      <c r="W1558" s="3">
        <f t="shared" si="174"/>
        <v>7.4508886895713626</v>
      </c>
    </row>
    <row r="1559" spans="1:23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9"/>
      <c r="G1559" s="4">
        <v>69.809218150717399</v>
      </c>
      <c r="H1559" s="6">
        <v>10.276837159870752</v>
      </c>
      <c r="I1559" s="5">
        <v>269.89940316448087</v>
      </c>
      <c r="J1559" s="5" cm="1">
        <f t="array" ref="J1559">[2]!PropsSI("H","P",(H1559+1)*100*1000,"T",I1559+273.15,"WATER")/1000</f>
        <v>2982.6035786144134</v>
      </c>
      <c r="K1559" s="5" cm="1">
        <f t="array" ref="K1559">[2]!PropsSI("S","P",(H1559+1)*100*1000,"T",I1559+273.15,"WATER")/1000</f>
        <v>6.9470584940150619</v>
      </c>
      <c r="L1559" s="5" cm="1">
        <f t="array" ref="L1559">[2]!PropsSI("H","P",(H1559+1)*100*1000,"S",E1559*1000,"WATER")/1000</f>
        <v>2837.756583904627</v>
      </c>
      <c r="O1559">
        <f t="shared" si="168"/>
        <v>7.8326225324330077</v>
      </c>
      <c r="Q1559">
        <f t="shared" si="169"/>
        <v>289.37833159111153</v>
      </c>
      <c r="R1559">
        <f t="shared" si="170"/>
        <v>4774.3054394526234</v>
      </c>
      <c r="S1559">
        <f t="shared" si="171"/>
        <v>7.8326094884711539</v>
      </c>
      <c r="T1559">
        <f t="shared" si="172"/>
        <v>1.7014494084218091E-10</v>
      </c>
      <c r="V1559">
        <f t="shared" si="173"/>
        <v>0.55381792825313059</v>
      </c>
      <c r="W1559" s="3">
        <f t="shared" si="174"/>
        <v>7.8326126802541545</v>
      </c>
    </row>
    <row r="1560" spans="1:23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9"/>
      <c r="G1560" s="4">
        <v>45.547710922845326</v>
      </c>
      <c r="H1560" s="6">
        <v>10.322060311193109</v>
      </c>
      <c r="I1560" s="5">
        <v>271.38934260408303</v>
      </c>
      <c r="J1560" s="5" cm="1">
        <f t="array" ref="J1560">[2]!PropsSI("H","P",(H1560+1)*100*1000,"T",I1560+273.15,"WATER")/1000</f>
        <v>2985.7386794225763</v>
      </c>
      <c r="K1560" s="5" cm="1">
        <f t="array" ref="K1560">[2]!PropsSI("S","P",(H1560+1)*100*1000,"T",I1560+273.15,"WATER")/1000</f>
        <v>6.9510408820084164</v>
      </c>
      <c r="L1560" s="5" cm="1">
        <f t="array" ref="L1560">[2]!PropsSI("H","P",(H1560+1)*100*1000,"S",E1560*1000,"WATER")/1000</f>
        <v>2831.2414728625922</v>
      </c>
      <c r="O1560">
        <f t="shared" si="168"/>
        <v>6.9993554388501513</v>
      </c>
      <c r="Q1560">
        <f t="shared" si="169"/>
        <v>291.83937076752323</v>
      </c>
      <c r="R1560">
        <f t="shared" si="170"/>
        <v>4814.9088690945173</v>
      </c>
      <c r="S1560">
        <f t="shared" si="171"/>
        <v>6.9993500456634408</v>
      </c>
      <c r="T1560">
        <f t="shared" si="172"/>
        <v>2.9086462894919014E-11</v>
      </c>
      <c r="V1560">
        <f t="shared" si="173"/>
        <v>0.52810494787996287</v>
      </c>
      <c r="W1560" s="3">
        <f t="shared" si="174"/>
        <v>6.9993536174218303</v>
      </c>
    </row>
    <row r="1561" spans="1:23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9"/>
      <c r="G1561" s="4">
        <v>46.160786175279874</v>
      </c>
      <c r="H1561" s="6">
        <v>10.31992041081388</v>
      </c>
      <c r="I1561" s="5">
        <v>272.39431181556211</v>
      </c>
      <c r="J1561" s="5" cm="1">
        <f t="array" ref="J1561">[2]!PropsSI("H","P",(H1561+1)*100*1000,"T",I1561+273.15,"WATER")/1000</f>
        <v>2987.9570464657086</v>
      </c>
      <c r="K1561" s="5" cm="1">
        <f t="array" ref="K1561">[2]!PropsSI("S","P",(H1561+1)*100*1000,"T",I1561+273.15,"WATER")/1000</f>
        <v>6.9551951938919601</v>
      </c>
      <c r="L1561" s="5" cm="1">
        <f t="array" ref="L1561">[2]!PropsSI("H","P",(H1561+1)*100*1000,"S",E1561*1000,"WATER")/1000</f>
        <v>2836.7086146403853</v>
      </c>
      <c r="O1561">
        <f t="shared" si="168"/>
        <v>7.2388113484968484</v>
      </c>
      <c r="Q1561">
        <f t="shared" si="169"/>
        <v>290.67477869624736</v>
      </c>
      <c r="R1561">
        <f t="shared" si="170"/>
        <v>4795.6948587362986</v>
      </c>
      <c r="S1561">
        <f t="shared" si="171"/>
        <v>7.2387940343204606</v>
      </c>
      <c r="T1561">
        <f t="shared" si="172"/>
        <v>2.9978070398536657E-10</v>
      </c>
      <c r="V1561">
        <f t="shared" si="173"/>
        <v>0.53617710209355707</v>
      </c>
      <c r="W1561" s="3">
        <f t="shared" si="174"/>
        <v>7.2387974879327555</v>
      </c>
    </row>
    <row r="1562" spans="1:23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9"/>
      <c r="G1562" s="4">
        <v>57.489382848199071</v>
      </c>
      <c r="H1562" s="6">
        <v>10.323839755408793</v>
      </c>
      <c r="I1562" s="5">
        <v>271.51893141047492</v>
      </c>
      <c r="J1562" s="5" cm="1">
        <f t="array" ref="J1562">[2]!PropsSI("H","P",(H1562+1)*100*1000,"T",I1562+273.15,"WATER")/1000</f>
        <v>2986.0182339228845</v>
      </c>
      <c r="K1562" s="5" cm="1">
        <f t="array" ref="K1562">[2]!PropsSI("S","P",(H1562+1)*100*1000,"T",I1562+273.15,"WATER")/1000</f>
        <v>6.9514841827540224</v>
      </c>
      <c r="L1562" s="5" cm="1">
        <f t="array" ref="L1562">[2]!PropsSI("H","P",(H1562+1)*100*1000,"S",E1562*1000,"WATER")/1000</f>
        <v>2840.3286944202314</v>
      </c>
      <c r="O1562">
        <f t="shared" si="168"/>
        <v>7.7061980314551217</v>
      </c>
      <c r="Q1562">
        <f t="shared" si="169"/>
        <v>289.01704312922806</v>
      </c>
      <c r="R1562">
        <f t="shared" si="170"/>
        <v>4768.3447254651674</v>
      </c>
      <c r="S1562">
        <f t="shared" si="171"/>
        <v>7.7061801241048364</v>
      </c>
      <c r="T1562">
        <f t="shared" si="172"/>
        <v>3.2067319423987712E-10</v>
      </c>
      <c r="V1562">
        <f t="shared" si="173"/>
        <v>0.55066158740623228</v>
      </c>
      <c r="W1562" s="3">
        <f t="shared" si="174"/>
        <v>7.7061833682529191</v>
      </c>
    </row>
    <row r="1563" spans="1:23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9"/>
      <c r="G1563" s="4">
        <v>71.801370727762361</v>
      </c>
      <c r="H1563" s="6">
        <v>10.324488058078444</v>
      </c>
      <c r="I1563" s="5">
        <v>269.78442242267715</v>
      </c>
      <c r="J1563" s="5" cm="1">
        <f t="array" ref="J1563">[2]!PropsSI("H","P",(H1563+1)*100*1000,"T",I1563+273.15,"WATER")/1000</f>
        <v>2982.1952693689941</v>
      </c>
      <c r="K1563" s="5" cm="1">
        <f t="array" ref="K1563">[2]!PropsSI("S","P",(H1563+1)*100*1000,"T",I1563+273.15,"WATER")/1000</f>
        <v>6.9444286024510395</v>
      </c>
      <c r="L1563" s="5" cm="1">
        <f t="array" ref="L1563">[2]!PropsSI("H","P",(H1563+1)*100*1000,"S",E1563*1000,"WATER")/1000</f>
        <v>2840.6026239783941</v>
      </c>
      <c r="O1563">
        <f t="shared" si="168"/>
        <v>8.2243158208199816</v>
      </c>
      <c r="Q1563">
        <f t="shared" si="169"/>
        <v>289.44469889971691</v>
      </c>
      <c r="R1563">
        <f t="shared" si="170"/>
        <v>4775.4003998138032</v>
      </c>
      <c r="S1563">
        <f t="shared" si="171"/>
        <v>8.224306729508994</v>
      </c>
      <c r="T1563">
        <f t="shared" si="172"/>
        <v>8.2651935472995451E-11</v>
      </c>
      <c r="V1563">
        <f t="shared" si="173"/>
        <v>0.5639425286358527</v>
      </c>
      <c r="W1563" s="3">
        <f t="shared" si="174"/>
        <v>8.2243097692777649</v>
      </c>
    </row>
    <row r="1564" spans="1:23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9"/>
      <c r="G1564" s="4">
        <v>67.480262772334086</v>
      </c>
      <c r="H1564" s="6">
        <v>10.326687894370014</v>
      </c>
      <c r="I1564" s="5">
        <v>272.00080047683036</v>
      </c>
      <c r="J1564" s="5" cm="1">
        <f t="array" ref="J1564">[2]!PropsSI("H","P",(H1564+1)*100*1000,"T",I1564+273.15,"WATER")/1000</f>
        <v>2987.0696431198353</v>
      </c>
      <c r="K1564" s="5" cm="1">
        <f t="array" ref="K1564">[2]!PropsSI("S","P",(H1564+1)*100*1000,"T",I1564+273.15,"WATER")/1000</f>
        <v>6.953301641272378</v>
      </c>
      <c r="L1564" s="5" cm="1">
        <f t="array" ref="L1564">[2]!PropsSI("H","P",(H1564+1)*100*1000,"S",E1564*1000,"WATER")/1000</f>
        <v>2838.6697314510643</v>
      </c>
      <c r="O1564">
        <f t="shared" si="168"/>
        <v>7.6236604907978309</v>
      </c>
      <c r="Q1564">
        <f t="shared" si="169"/>
        <v>291.6684313116167</v>
      </c>
      <c r="R1564">
        <f t="shared" si="170"/>
        <v>4812.0886262322947</v>
      </c>
      <c r="S1564">
        <f t="shared" si="171"/>
        <v>7.6236501610136216</v>
      </c>
      <c r="T1564">
        <f t="shared" si="172"/>
        <v>1.0670444181152424E-10</v>
      </c>
      <c r="V1564">
        <f t="shared" si="173"/>
        <v>0.54646282918944022</v>
      </c>
      <c r="W1564" s="3">
        <f t="shared" si="174"/>
        <v>7.6236534402812586</v>
      </c>
    </row>
    <row r="1565" spans="1:23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9"/>
      <c r="G1565" s="4">
        <v>69.127034975118804</v>
      </c>
      <c r="H1565" s="6">
        <v>10.324673481123268</v>
      </c>
      <c r="I1565" s="5">
        <v>270.76285254632637</v>
      </c>
      <c r="J1565" s="5" cm="1">
        <f t="array" ref="J1565">[2]!PropsSI("H","P",(H1565+1)*100*1000,"T",I1565+273.15,"WATER")/1000</f>
        <v>2984.3506811546163</v>
      </c>
      <c r="K1565" s="5" cm="1">
        <f t="array" ref="K1565">[2]!PropsSI("S","P",(H1565+1)*100*1000,"T",I1565+273.15,"WATER")/1000</f>
        <v>6.9483876679341057</v>
      </c>
      <c r="L1565" s="5" cm="1">
        <f t="array" ref="L1565">[2]!PropsSI("H","P",(H1565+1)*100*1000,"S",E1565*1000,"WATER")/1000</f>
        <v>2838.4593431642265</v>
      </c>
      <c r="O1565">
        <f t="shared" si="168"/>
        <v>7.7045875929672638</v>
      </c>
      <c r="Q1565">
        <f t="shared" si="169"/>
        <v>289.27030651208435</v>
      </c>
      <c r="R1565">
        <f t="shared" si="170"/>
        <v>4772.5231887928694</v>
      </c>
      <c r="S1565">
        <f t="shared" si="171"/>
        <v>7.7045709916274774</v>
      </c>
      <c r="T1565">
        <f t="shared" si="172"/>
        <v>2.7560448270437733E-10</v>
      </c>
      <c r="V1565">
        <f t="shared" si="173"/>
        <v>0.55043314463036774</v>
      </c>
      <c r="W1565" s="3">
        <f t="shared" si="174"/>
        <v>7.704574236453114</v>
      </c>
    </row>
    <row r="1566" spans="1:23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9"/>
      <c r="G1566" s="4">
        <v>65.644944799558843</v>
      </c>
      <c r="H1566" s="6">
        <v>10.328201789556454</v>
      </c>
      <c r="I1566" s="5">
        <v>271.26506520953853</v>
      </c>
      <c r="J1566" s="5" cm="1">
        <f t="array" ref="J1566">[2]!PropsSI("H","P",(H1566+1)*100*1000,"T",I1566+273.15,"WATER")/1000</f>
        <v>2985.4453003072545</v>
      </c>
      <c r="K1566" s="5" cm="1">
        <f t="array" ref="K1566">[2]!PropsSI("S","P",(H1566+1)*100*1000,"T",I1566+273.15,"WATER")/1000</f>
        <v>6.9502604616003465</v>
      </c>
      <c r="L1566" s="5" cm="1">
        <f t="array" ref="L1566">[2]!PropsSI("H","P",(H1566+1)*100*1000,"S",E1566*1000,"WATER")/1000</f>
        <v>2837.0481167930757</v>
      </c>
      <c r="O1566">
        <f t="shared" si="168"/>
        <v>7.5416377588881875</v>
      </c>
      <c r="Q1566">
        <f t="shared" si="169"/>
        <v>290.66390366855529</v>
      </c>
      <c r="R1566">
        <f t="shared" si="170"/>
        <v>4795.5154372033212</v>
      </c>
      <c r="S1566">
        <f t="shared" si="171"/>
        <v>7.541624431977878</v>
      </c>
      <c r="T1566">
        <f t="shared" si="172"/>
        <v>1.7760653839826097E-10</v>
      </c>
      <c r="V1566">
        <f t="shared" si="173"/>
        <v>0.54490379782249965</v>
      </c>
      <c r="W1566" s="3">
        <f t="shared" si="174"/>
        <v>7.5416277469121127</v>
      </c>
    </row>
    <row r="1567" spans="1:23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9"/>
      <c r="G1567" s="4">
        <v>54.307582267903975</v>
      </c>
      <c r="H1567" s="6">
        <v>10.321226664086293</v>
      </c>
      <c r="I1567" s="5">
        <v>271.31277638507538</v>
      </c>
      <c r="J1567" s="5" cm="1">
        <f t="array" ref="J1567">[2]!PropsSI("H","P",(H1567+1)*100*1000,"T",I1567+273.15,"WATER")/1000</f>
        <v>2985.5727977806628</v>
      </c>
      <c r="K1567" s="5" cm="1">
        <f t="array" ref="K1567">[2]!PropsSI("S","P",(H1567+1)*100*1000,"T",I1567+273.15,"WATER")/1000</f>
        <v>6.9507690377947338</v>
      </c>
      <c r="L1567" s="5" cm="1">
        <f t="array" ref="L1567">[2]!PropsSI("H","P",(H1567+1)*100*1000,"S",E1567*1000,"WATER")/1000</f>
        <v>2831.776448878617</v>
      </c>
      <c r="O1567">
        <f t="shared" si="168"/>
        <v>6.9465754045106634</v>
      </c>
      <c r="Q1567">
        <f t="shared" si="169"/>
        <v>290.24071734026012</v>
      </c>
      <c r="R1567">
        <f t="shared" si="170"/>
        <v>4788.5335019009353</v>
      </c>
      <c r="S1567">
        <f t="shared" si="171"/>
        <v>6.9465631449438217</v>
      </c>
      <c r="T1567">
        <f t="shared" si="172"/>
        <v>1.5029697914608938E-10</v>
      </c>
      <c r="V1567">
        <f t="shared" si="173"/>
        <v>0.52765824908117853</v>
      </c>
      <c r="W1567" s="3">
        <f t="shared" si="174"/>
        <v>6.9465667438439578</v>
      </c>
    </row>
    <row r="1568" spans="1:23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9"/>
      <c r="G1568" s="4">
        <v>29.350682578827172</v>
      </c>
      <c r="H1568" s="6">
        <v>10.327984171354922</v>
      </c>
      <c r="I1568" s="5">
        <v>279.34578159465025</v>
      </c>
      <c r="J1568" s="5" cm="1">
        <f t="array" ref="J1568">[2]!PropsSI("H","P",(H1568+1)*100*1000,"T",I1568+273.15,"WATER")/1000</f>
        <v>3003.1836004428387</v>
      </c>
      <c r="K1568" s="5" cm="1">
        <f t="array" ref="K1568">[2]!PropsSI("S","P",(H1568+1)*100*1000,"T",I1568+273.15,"WATER")/1000</f>
        <v>6.9826121350456605</v>
      </c>
      <c r="L1568" s="5" cm="1">
        <f t="array" ref="L1568">[2]!PropsSI("H","P",(H1568+1)*100*1000,"S",E1568*1000,"WATER")/1000</f>
        <v>2827.0882444200724</v>
      </c>
      <c r="O1568">
        <f t="shared" si="168"/>
        <v>5.3835067753615231</v>
      </c>
      <c r="Q1568">
        <f t="shared" si="169"/>
        <v>295.09925391084653</v>
      </c>
      <c r="R1568">
        <f t="shared" si="170"/>
        <v>4868.6920177413886</v>
      </c>
      <c r="S1568">
        <f t="shared" si="171"/>
        <v>5.3834919730486694</v>
      </c>
      <c r="T1568">
        <f t="shared" si="172"/>
        <v>2.1910846581786024E-10</v>
      </c>
      <c r="V1568">
        <f t="shared" si="173"/>
        <v>0.46807731450367607</v>
      </c>
      <c r="W1568" s="3">
        <f t="shared" si="174"/>
        <v>5.3834966168706639</v>
      </c>
    </row>
    <row r="1569" spans="1:23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9"/>
      <c r="G1569" s="4">
        <v>27.725798296213338</v>
      </c>
      <c r="H1569" s="6">
        <v>10.325573593006059</v>
      </c>
      <c r="I1569" s="5">
        <v>279.89723488700065</v>
      </c>
      <c r="J1569" s="5" cm="1">
        <f t="array" ref="J1569">[2]!PropsSI("H","P",(H1569+1)*100*1000,"T",I1569+273.15,"WATER")/1000</f>
        <v>3004.3976249480347</v>
      </c>
      <c r="K1569" s="5" cm="1">
        <f t="array" ref="K1569">[2]!PropsSI("S","P",(H1569+1)*100*1000,"T",I1569+273.15,"WATER")/1000</f>
        <v>6.9849034060929602</v>
      </c>
      <c r="L1569" s="5" cm="1">
        <f t="array" ref="L1569">[2]!PropsSI("H","P",(H1569+1)*100*1000,"S",E1569*1000,"WATER")/1000</f>
        <v>2831.4537485378733</v>
      </c>
      <c r="O1569">
        <f t="shared" si="168"/>
        <v>5.4311350648243675</v>
      </c>
      <c r="Q1569">
        <f t="shared" si="169"/>
        <v>292.12795417427452</v>
      </c>
      <c r="R1569">
        <f t="shared" si="170"/>
        <v>4819.6700594746435</v>
      </c>
      <c r="S1569">
        <f t="shared" si="171"/>
        <v>5.4311023516135615</v>
      </c>
      <c r="T1569">
        <f t="shared" si="172"/>
        <v>1.0701541612378812E-9</v>
      </c>
      <c r="V1569">
        <f t="shared" si="173"/>
        <v>0.47228340836709681</v>
      </c>
      <c r="W1569" s="3">
        <f t="shared" si="174"/>
        <v>5.4311069547267401</v>
      </c>
    </row>
    <row r="1570" spans="1:23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9"/>
      <c r="G1570" s="4">
        <v>34.499935401377051</v>
      </c>
      <c r="H1570" s="6">
        <v>10.319385151378857</v>
      </c>
      <c r="I1570" s="5">
        <v>276.05240408096358</v>
      </c>
      <c r="J1570" s="5" cm="1">
        <f t="array" ref="J1570">[2]!PropsSI("H","P",(H1570+1)*100*1000,"T",I1570+273.15,"WATER")/1000</f>
        <v>2995.9940182735918</v>
      </c>
      <c r="K1570" s="5" cm="1">
        <f t="array" ref="K1570">[2]!PropsSI("S","P",(H1570+1)*100*1000,"T",I1570+273.15,"WATER")/1000</f>
        <v>6.9698991512721671</v>
      </c>
      <c r="L1570" s="5" cm="1">
        <f t="array" ref="L1570">[2]!PropsSI("H","P",(H1570+1)*100*1000,"S",E1570*1000,"WATER")/1000</f>
        <v>2833.1843402834875</v>
      </c>
      <c r="O1570">
        <f t="shared" si="168"/>
        <v>6.1753672927154257</v>
      </c>
      <c r="Q1570">
        <f t="shared" si="169"/>
        <v>291.08901362669178</v>
      </c>
      <c r="R1570">
        <f t="shared" si="170"/>
        <v>4802.5291094929389</v>
      </c>
      <c r="S1570">
        <f t="shared" si="171"/>
        <v>6.1753407986787181</v>
      </c>
      <c r="T1570">
        <f t="shared" si="172"/>
        <v>7.0193398106497872E-10</v>
      </c>
      <c r="V1570">
        <f t="shared" si="173"/>
        <v>0.50143353401032131</v>
      </c>
      <c r="W1570" s="3">
        <f t="shared" si="174"/>
        <v>6.1753448470356309</v>
      </c>
    </row>
    <row r="1571" spans="1:23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9"/>
      <c r="G1571" s="4">
        <v>35.958769326652472</v>
      </c>
      <c r="H1571" s="6">
        <v>10.325097097224297</v>
      </c>
      <c r="I1571" s="5">
        <v>275.15127330285441</v>
      </c>
      <c r="J1571" s="5" cm="1">
        <f t="array" ref="J1571">[2]!PropsSI("H","P",(H1571+1)*100*1000,"T",I1571+273.15,"WATER")/1000</f>
        <v>2993.9987821204659</v>
      </c>
      <c r="K1571" s="5" cm="1">
        <f t="array" ref="K1571">[2]!PropsSI("S","P",(H1571+1)*100*1000,"T",I1571+273.15,"WATER")/1000</f>
        <v>6.9660381817576846</v>
      </c>
      <c r="L1571" s="5" cm="1">
        <f t="array" ref="L1571">[2]!PropsSI("H","P",(H1571+1)*100*1000,"S",E1571*1000,"WATER")/1000</f>
        <v>2832.3418192062786</v>
      </c>
      <c r="O1571">
        <f t="shared" si="168"/>
        <v>6.3341431789656015</v>
      </c>
      <c r="Q1571">
        <f t="shared" si="169"/>
        <v>291.91873357879041</v>
      </c>
      <c r="R1571">
        <f t="shared" si="170"/>
        <v>4816.2182356232406</v>
      </c>
      <c r="S1571">
        <f t="shared" si="171"/>
        <v>6.3341232907017382</v>
      </c>
      <c r="T1571">
        <f t="shared" si="172"/>
        <v>3.9554303949797593E-10</v>
      </c>
      <c r="V1571">
        <f t="shared" si="173"/>
        <v>0.5063704806803806</v>
      </c>
      <c r="W1571" s="3">
        <f t="shared" si="174"/>
        <v>6.3341272375754052</v>
      </c>
    </row>
    <row r="1572" spans="1:23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9"/>
      <c r="G1572" s="4">
        <v>36.784799387539202</v>
      </c>
      <c r="H1572" s="6">
        <v>10.317515545206392</v>
      </c>
      <c r="I1572" s="5">
        <v>275.25220753024121</v>
      </c>
      <c r="J1572" s="5" cm="1">
        <f t="array" ref="J1572">[2]!PropsSI("H","P",(H1572+1)*100*1000,"T",I1572+273.15,"WATER")/1000</f>
        <v>2994.2440726741002</v>
      </c>
      <c r="K1572" s="5" cm="1">
        <f t="array" ref="K1572">[2]!PropsSI("S","P",(H1572+1)*100*1000,"T",I1572+273.15,"WATER")/1000</f>
        <v>6.9667841648068798</v>
      </c>
      <c r="L1572" s="5" cm="1">
        <f t="array" ref="L1572">[2]!PropsSI("H","P",(H1572+1)*100*1000,"S",E1572*1000,"WATER")/1000</f>
        <v>2832.081758174847</v>
      </c>
      <c r="O1572">
        <f t="shared" si="168"/>
        <v>6.3229001597979382</v>
      </c>
      <c r="Q1572">
        <f t="shared" si="169"/>
        <v>292.39139776646533</v>
      </c>
      <c r="R1572">
        <f t="shared" si="170"/>
        <v>4824.0164808817672</v>
      </c>
      <c r="S1572">
        <f t="shared" si="171"/>
        <v>6.3228819578826361</v>
      </c>
      <c r="T1572">
        <f t="shared" si="172"/>
        <v>3.3130972066508977E-10</v>
      </c>
      <c r="V1572">
        <f t="shared" si="173"/>
        <v>0.50562781975146975</v>
      </c>
      <c r="W1572" s="3">
        <f t="shared" si="174"/>
        <v>6.3228859117733673</v>
      </c>
    </row>
    <row r="1573" spans="1:23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9"/>
      <c r="G1573" s="4">
        <v>44.837558006546438</v>
      </c>
      <c r="H1573" s="6">
        <v>10.325526119283392</v>
      </c>
      <c r="I1573" s="5">
        <v>274.12374099617978</v>
      </c>
      <c r="J1573" s="5" cm="1">
        <f t="array" ref="J1573">[2]!PropsSI("H","P",(H1573+1)*100*1000,"T",I1573+273.15,"WATER")/1000</f>
        <v>2991.74097646669</v>
      </c>
      <c r="K1573" s="5" cm="1">
        <f t="array" ref="K1573">[2]!PropsSI("S","P",(H1573+1)*100*1000,"T",I1573+273.15,"WATER")/1000</f>
        <v>6.9618996067938888</v>
      </c>
      <c r="L1573" s="5" cm="1">
        <f t="array" ref="L1573">[2]!PropsSI("H","P",(H1573+1)*100*1000,"S",E1573*1000,"WATER")/1000</f>
        <v>2834.09412163344</v>
      </c>
      <c r="O1573">
        <f t="shared" si="168"/>
        <v>6.5458377359937758</v>
      </c>
      <c r="Q1573">
        <f t="shared" si="169"/>
        <v>289.8135909487836</v>
      </c>
      <c r="R1573">
        <f t="shared" si="170"/>
        <v>4781.4865615065119</v>
      </c>
      <c r="S1573">
        <f t="shared" si="171"/>
        <v>6.5458119022918657</v>
      </c>
      <c r="T1573">
        <f t="shared" si="172"/>
        <v>6.6738015438074384E-10</v>
      </c>
      <c r="V1573">
        <f t="shared" si="173"/>
        <v>0.51511895777139427</v>
      </c>
      <c r="W1573" s="3">
        <f t="shared" si="174"/>
        <v>6.5458157215255657</v>
      </c>
    </row>
    <row r="1574" spans="1:23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9"/>
      <c r="G1574" s="4">
        <v>37.051959517404455</v>
      </c>
      <c r="H1574" s="6">
        <v>10.326035585672976</v>
      </c>
      <c r="I1574" s="5">
        <v>280.90050229484041</v>
      </c>
      <c r="J1574" s="5" cm="1">
        <f t="array" ref="J1574">[2]!PropsSI("H","P",(H1574+1)*100*1000,"T",I1574+273.15,"WATER")/1000</f>
        <v>3006.5904317750769</v>
      </c>
      <c r="K1574" s="5" cm="1">
        <f t="array" ref="K1574">[2]!PropsSI("S","P",(H1574+1)*100*1000,"T",I1574+273.15,"WATER")/1000</f>
        <v>6.9888465523481367</v>
      </c>
      <c r="L1574" s="5" cm="1">
        <f t="array" ref="L1574">[2]!PropsSI("H","P",(H1574+1)*100*1000,"S",E1574*1000,"WATER")/1000</f>
        <v>2833.8418097261901</v>
      </c>
      <c r="O1574">
        <f t="shared" si="168"/>
        <v>5.5723176106933936</v>
      </c>
      <c r="Q1574">
        <f t="shared" si="169"/>
        <v>294.12832185311146</v>
      </c>
      <c r="R1574">
        <f t="shared" si="170"/>
        <v>4852.6731051327779</v>
      </c>
      <c r="S1574">
        <f t="shared" si="171"/>
        <v>5.572286244209864</v>
      </c>
      <c r="T1574">
        <f t="shared" si="172"/>
        <v>9.8385628901504499E-10</v>
      </c>
      <c r="V1574">
        <f t="shared" si="173"/>
        <v>0.47646411689419554</v>
      </c>
      <c r="W1574" s="3">
        <f t="shared" si="174"/>
        <v>5.5722907306950828</v>
      </c>
    </row>
    <row r="1575" spans="1:23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9"/>
      <c r="G1575" s="4">
        <v>34.492957992469861</v>
      </c>
      <c r="H1575" s="6">
        <v>10.33087915528233</v>
      </c>
      <c r="I1575" s="5">
        <v>281.56724696722767</v>
      </c>
      <c r="J1575" s="5" cm="1">
        <f t="array" ref="J1575">[2]!PropsSI("H","P",(H1575+1)*100*1000,"T",I1575+273.15,"WATER")/1000</f>
        <v>3008.0333147491347</v>
      </c>
      <c r="K1575" s="5" cm="1">
        <f t="array" ref="K1575">[2]!PropsSI("S","P",(H1575+1)*100*1000,"T",I1575+273.15,"WATER")/1000</f>
        <v>6.9912582587352947</v>
      </c>
      <c r="L1575" s="5" cm="1">
        <f t="array" ref="L1575">[2]!PropsSI("H","P",(H1575+1)*100*1000,"S",E1575*1000,"WATER")/1000</f>
        <v>2829.8939047812496</v>
      </c>
      <c r="O1575">
        <f t="shared" si="168"/>
        <v>5.3426882464028447</v>
      </c>
      <c r="Q1575">
        <f t="shared" si="169"/>
        <v>296.84745247872138</v>
      </c>
      <c r="R1575">
        <f t="shared" si="170"/>
        <v>4897.534653905459</v>
      </c>
      <c r="S1575">
        <f t="shared" si="171"/>
        <v>5.3426668004035252</v>
      </c>
      <c r="T1575">
        <f t="shared" si="172"/>
        <v>4.5993088681306011E-10</v>
      </c>
      <c r="V1575">
        <f t="shared" si="173"/>
        <v>0.46507187800960642</v>
      </c>
      <c r="W1575" s="3">
        <f t="shared" si="174"/>
        <v>5.342671479710515</v>
      </c>
    </row>
    <row r="1576" spans="1:23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9"/>
      <c r="G1576" s="4">
        <v>14.350375360809595</v>
      </c>
      <c r="H1576" s="6">
        <v>9.5712188572054302</v>
      </c>
      <c r="I1576" s="5">
        <v>340.50886615877675</v>
      </c>
      <c r="J1576" s="5" cm="1">
        <f t="array" ref="J1576">[2]!PropsSI("H","P",(H1576+1)*100*1000,"T",I1576+273.15,"WATER")/1000</f>
        <v>3136.8105728646051</v>
      </c>
      <c r="K1576" s="5" cm="1">
        <f t="array" ref="K1576">[2]!PropsSI("S","P",(H1576+1)*100*1000,"T",I1576+273.15,"WATER")/1000</f>
        <v>7.2431537032667102</v>
      </c>
      <c r="L1576" s="5" cm="1">
        <f t="array" ref="L1576">[2]!PropsSI("H","P",(H1576+1)*100*1000,"S",E1576*1000,"WATER")/1000</f>
        <v>2921.2042806006452</v>
      </c>
      <c r="O1576">
        <f t="shared" si="168"/>
        <v>0.31145247166500933</v>
      </c>
      <c r="Q1576">
        <f t="shared" si="169"/>
        <v>207.61401194378638</v>
      </c>
      <c r="R1576">
        <f t="shared" si="170"/>
        <v>3425.3176493199703</v>
      </c>
      <c r="S1576">
        <f t="shared" si="171"/>
        <v>0.31137400532021092</v>
      </c>
      <c r="T1576">
        <f t="shared" si="172"/>
        <v>6.1569672660231689E-9</v>
      </c>
      <c r="V1576">
        <f t="shared" si="173"/>
        <v>7.4297022577397398E-2</v>
      </c>
      <c r="W1576" s="3">
        <f t="shared" si="174"/>
        <v>0.31145427392492442</v>
      </c>
    </row>
    <row r="1577" spans="1:23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9"/>
      <c r="G1577" s="4">
        <v>0</v>
      </c>
      <c r="H1577" s="6">
        <v>3.1071261087079005</v>
      </c>
      <c r="I1577" s="5">
        <v>990.68813011051031</v>
      </c>
      <c r="J1577" s="5" cm="1">
        <f t="array" ref="J1577">[2]!PropsSI("H","P",(H1577+1)*100*1000,"T",I1577+273.15,"WATER")/1000</f>
        <v>4618.5878382211158</v>
      </c>
      <c r="K1577" s="5" cm="1">
        <f t="array" ref="K1577">[2]!PropsSI("S","P",(H1577+1)*100*1000,"T",I1577+273.15,"WATER")/1000</f>
        <v>9.3091784645172648</v>
      </c>
      <c r="L1577" s="5" cm="1">
        <f t="array" ref="L1577">[2]!PropsSI("H","P",(H1577+1)*100*1000,"S",E1577*1000,"WATER")/1000</f>
        <v>2839.0859947176741</v>
      </c>
      <c r="O1577">
        <f t="shared" si="168"/>
        <v>-3.3218607668334261</v>
      </c>
      <c r="Q1577">
        <f t="shared" si="169"/>
        <v>232.10734346465901</v>
      </c>
      <c r="R1577">
        <f t="shared" si="170"/>
        <v>3829.4206285148739</v>
      </c>
      <c r="S1577">
        <f t="shared" si="171"/>
        <v>-3.3218692064807889</v>
      </c>
      <c r="T1577">
        <f t="shared" si="172"/>
        <v>7.122764760750074E-11</v>
      </c>
      <c r="V1577">
        <f t="shared" si="173"/>
        <v>-5.8340334982783171</v>
      </c>
      <c r="W1577" s="3">
        <f t="shared" si="174"/>
        <v>7.525866253965674E-6</v>
      </c>
    </row>
    <row r="1578" spans="1:23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9"/>
      <c r="G1578" s="4">
        <v>0</v>
      </c>
      <c r="H1578" s="6">
        <v>3.2332323818362436</v>
      </c>
      <c r="I1578" s="5">
        <v>999.51535529252362</v>
      </c>
      <c r="J1578" s="5" cm="1">
        <f t="array" ref="J1578">[2]!PropsSI("H","P",(H1578+1)*100*1000,"T",I1578+273.15,"WATER")/1000</f>
        <v>4640.4166701947079</v>
      </c>
      <c r="K1578" s="5" cm="1">
        <f t="array" ref="K1578">[2]!PropsSI("S","P",(H1578+1)*100*1000,"T",I1578+273.15,"WATER")/1000</f>
        <v>9.3124366809948658</v>
      </c>
      <c r="L1578" s="5" cm="1">
        <f t="array" ref="L1578">[2]!PropsSI("H","P",(H1578+1)*100*1000,"S",E1578*1000,"WATER")/1000</f>
        <v>2764.538930897555</v>
      </c>
      <c r="O1578">
        <f t="shared" si="168"/>
        <v>-3.7478793912543984</v>
      </c>
      <c r="Q1578">
        <f t="shared" si="169"/>
        <v>265.35279676376501</v>
      </c>
      <c r="R1578">
        <f t="shared" si="170"/>
        <v>4377.9203992138946</v>
      </c>
      <c r="S1578">
        <f t="shared" si="171"/>
        <v>-3.7477631321739664</v>
      </c>
      <c r="T1578">
        <f t="shared" si="172"/>
        <v>1.3516173782894673E-8</v>
      </c>
      <c r="V1578">
        <f t="shared" si="173"/>
        <v>-5.3015747812222607</v>
      </c>
      <c r="W1578" s="3">
        <f t="shared" si="174"/>
        <v>6.6706338210931193E-6</v>
      </c>
    </row>
    <row r="1579" spans="1:23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9"/>
      <c r="G1579" s="4">
        <v>0</v>
      </c>
      <c r="H1579" s="6">
        <v>1.2486304000946087</v>
      </c>
      <c r="I1579" s="5">
        <v>192.31590181650307</v>
      </c>
      <c r="J1579" s="5" cm="1">
        <f t="array" ref="J1579">[2]!PropsSI("H","P",(H1579+1)*100*1000,"T",I1579+273.15,"WATER")/1000</f>
        <v>2853.9760939807561</v>
      </c>
      <c r="K1579" s="5" cm="1">
        <f t="array" ref="K1579">[2]!PropsSI("S","P",(H1579+1)*100*1000,"T",I1579+273.15,"WATER")/1000</f>
        <v>7.4189110449276843</v>
      </c>
      <c r="L1579" s="5" cm="1">
        <f t="array" ref="L1579">[2]!PropsSI("H","P",(H1579+1)*100*1000,"S",E1579*1000,"WATER")/1000</f>
        <v>3035.2289615086183</v>
      </c>
      <c r="O1579">
        <f t="shared" si="168"/>
        <v>0.23561809413712639</v>
      </c>
      <c r="Q1579">
        <f t="shared" si="169"/>
        <v>-15.646938760043042</v>
      </c>
      <c r="R1579">
        <f t="shared" si="170"/>
        <v>-258.15085885010387</v>
      </c>
      <c r="S1579">
        <f t="shared" si="171"/>
        <v>0.23563018198132743</v>
      </c>
      <c r="T1579">
        <f t="shared" si="172"/>
        <v>1.4611597742852857E-10</v>
      </c>
      <c r="V1579">
        <f t="shared" si="173"/>
        <v>-9.3278642459213383</v>
      </c>
      <c r="W1579" s="3">
        <f t="shared" si="174"/>
        <v>0.23573623271316557</v>
      </c>
    </row>
    <row r="1580" spans="1:23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9"/>
      <c r="G1580" s="4">
        <v>0</v>
      </c>
      <c r="H1580" s="6">
        <v>0.30779188262091745</v>
      </c>
      <c r="I1580" s="5">
        <v>219.1362782575585</v>
      </c>
      <c r="J1580" s="5" cm="1">
        <f t="array" ref="J1580">[2]!PropsSI("H","P",(H1580+1)*100*1000,"T",I1580+273.15,"WATER")/1000</f>
        <v>2912.0376129073857</v>
      </c>
      <c r="K1580" s="5" cm="1">
        <f t="array" ref="K1580">[2]!PropsSI("S","P",(H1580+1)*100*1000,"T",I1580+273.15,"WATER")/1000</f>
        <v>7.7881925229290632</v>
      </c>
      <c r="L1580" s="5" cm="1">
        <f t="array" ref="L1580">[2]!PropsSI("H","P",(H1580+1)*100*1000,"S",E1580*1000,"WATER")/1000</f>
        <v>2972.5580055093178</v>
      </c>
      <c r="O1580">
        <f t="shared" si="168"/>
        <v>0.10631640159898677</v>
      </c>
      <c r="Q1580">
        <f t="shared" si="169"/>
        <v>-7.3519777922730141</v>
      </c>
      <c r="R1580">
        <f t="shared" si="170"/>
        <v>-121.29653029439915</v>
      </c>
      <c r="S1580">
        <f t="shared" si="171"/>
        <v>0.10634444401562118</v>
      </c>
      <c r="T1580">
        <f t="shared" si="172"/>
        <v>7.8637713069802676E-10</v>
      </c>
      <c r="V1580">
        <f t="shared" si="173"/>
        <v>-6.340828008730262</v>
      </c>
      <c r="W1580" s="3">
        <f t="shared" si="174"/>
        <v>0.1065790117751042</v>
      </c>
    </row>
    <row r="1581" spans="1:23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9"/>
      <c r="G1581" s="4">
        <v>0</v>
      </c>
      <c r="H1581" s="6">
        <v>0.29123836884789139</v>
      </c>
      <c r="I1581" s="5">
        <v>204.33346842858214</v>
      </c>
      <c r="J1581" s="5" cm="1">
        <f t="array" ref="J1581">[2]!PropsSI("H","P",(H1581+1)*100*1000,"T",I1581+273.15,"WATER")/1000</f>
        <v>2882.695164765139</v>
      </c>
      <c r="K1581" s="5" cm="1">
        <f t="array" ref="K1581">[2]!PropsSI("S","P",(H1581+1)*100*1000,"T",I1581+273.15,"WATER")/1000</f>
        <v>7.7335170793812962</v>
      </c>
      <c r="L1581" s="5" cm="1">
        <f t="array" ref="L1581">[2]!PropsSI("H","P",(H1581+1)*100*1000,"S",E1581*1000,"WATER")/1000</f>
        <v>2924.0811833973626</v>
      </c>
      <c r="O1581">
        <f t="shared" si="168"/>
        <v>9.7230554140010042E-2</v>
      </c>
      <c r="Q1581">
        <f t="shared" si="169"/>
        <v>-7.1588527777278346</v>
      </c>
      <c r="R1581">
        <f t="shared" si="170"/>
        <v>-118.11025922023921</v>
      </c>
      <c r="S1581">
        <f t="shared" si="171"/>
        <v>9.7244121884287285E-2</v>
      </c>
      <c r="T1581">
        <f t="shared" si="172"/>
        <v>1.8408368477266166E-10</v>
      </c>
      <c r="V1581">
        <f t="shared" si="173"/>
        <v>-4.155400664302519</v>
      </c>
      <c r="W1581" s="3">
        <f t="shared" si="174"/>
        <v>9.7500530744926234E-2</v>
      </c>
    </row>
    <row r="1582" spans="1:23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9"/>
      <c r="G1582" s="4">
        <v>0</v>
      </c>
      <c r="H1582" s="6">
        <v>0.26799083236297827</v>
      </c>
      <c r="I1582" s="5">
        <v>187.23848304141217</v>
      </c>
      <c r="J1582" s="5" cm="1">
        <f t="array" ref="J1582">[2]!PropsSI("H","P",(H1582+1)*100*1000,"T",I1582+273.15,"WATER")/1000</f>
        <v>2848.8572862319861</v>
      </c>
      <c r="K1582" s="5" cm="1">
        <f t="array" ref="K1582">[2]!PropsSI("S","P",(H1582+1)*100*1000,"T",I1582+273.15,"WATER")/1000</f>
        <v>7.6696776724972695</v>
      </c>
      <c r="L1582" s="5" cm="1">
        <f t="array" ref="L1582">[2]!PropsSI("H","P",(H1582+1)*100*1000,"S",E1582*1000,"WATER")/1000</f>
        <v>2875.4156479236403</v>
      </c>
      <c r="O1582">
        <f t="shared" si="168"/>
        <v>7.5476959022412193E-2</v>
      </c>
      <c r="Q1582">
        <f t="shared" si="169"/>
        <v>-5.9389523705380656</v>
      </c>
      <c r="R1582">
        <f t="shared" si="170"/>
        <v>-97.983744848506348</v>
      </c>
      <c r="S1582">
        <f t="shared" si="171"/>
        <v>7.5457487322850444E-2</v>
      </c>
      <c r="T1582">
        <f t="shared" si="172"/>
        <v>3.7914708382301145E-10</v>
      </c>
      <c r="V1582">
        <f t="shared" si="173"/>
        <v>-2.9882323314677648</v>
      </c>
      <c r="W1582" s="3">
        <f t="shared" si="174"/>
        <v>7.5787357643932962E-2</v>
      </c>
    </row>
    <row r="1583" spans="1:23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9"/>
      <c r="G1583" s="4">
        <v>0</v>
      </c>
      <c r="H1583" s="6">
        <v>0.25326238688716179</v>
      </c>
      <c r="I1583" s="5">
        <v>170.15530866772355</v>
      </c>
      <c r="J1583" s="5" cm="1">
        <f t="array" ref="J1583">[2]!PropsSI("H","P",(H1583+1)*100*1000,"T",I1583+273.15,"WATER")/1000</f>
        <v>2814.9777794698716</v>
      </c>
      <c r="K1583" s="5" cm="1">
        <f t="array" ref="K1583">[2]!PropsSI("S","P",(H1583+1)*100*1000,"T",I1583+273.15,"WATER")/1000</f>
        <v>7.6000377590944197</v>
      </c>
      <c r="L1583" s="5" cm="1">
        <f t="array" ref="L1583">[2]!PropsSI("H","P",(H1583+1)*100*1000,"S",E1583*1000,"WATER")/1000</f>
        <v>2840.0293727235285</v>
      </c>
      <c r="O1583">
        <f t="shared" si="168"/>
        <v>7.5546638266845767E-2</v>
      </c>
      <c r="Q1583">
        <f t="shared" si="169"/>
        <v>-6.1155996457995991</v>
      </c>
      <c r="R1583">
        <f t="shared" si="170"/>
        <v>-100.89815810988796</v>
      </c>
      <c r="S1583">
        <f t="shared" si="171"/>
        <v>7.5504797634298584E-2</v>
      </c>
      <c r="T1583">
        <f t="shared" si="172"/>
        <v>1.7506385319483577E-9</v>
      </c>
      <c r="V1583">
        <f t="shared" si="173"/>
        <v>-2.653247341465804</v>
      </c>
      <c r="W1583" s="3">
        <f t="shared" si="174"/>
        <v>7.5834463052811413E-2</v>
      </c>
    </row>
    <row r="1584" spans="1:23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9"/>
      <c r="G1584" s="4">
        <v>0</v>
      </c>
      <c r="H1584" s="6">
        <v>0.24249305668583623</v>
      </c>
      <c r="I1584" s="5">
        <v>152.93943276967985</v>
      </c>
      <c r="J1584" s="5" cm="1">
        <f t="array" ref="J1584">[2]!PropsSI("H","P",(H1584+1)*100*1000,"T",I1584+273.15,"WATER")/1000</f>
        <v>2780.7024359572124</v>
      </c>
      <c r="K1584" s="5" cm="1">
        <f t="array" ref="K1584">[2]!PropsSI("S","P",(H1584+1)*100*1000,"T",I1584+273.15,"WATER")/1000</f>
        <v>7.5251235051344842</v>
      </c>
      <c r="L1584" s="5" cm="1">
        <f t="array" ref="L1584">[2]!PropsSI("H","P",(H1584+1)*100*1000,"S",E1584*1000,"WATER")/1000</f>
        <v>2809.0168364053552</v>
      </c>
      <c r="O1584">
        <f t="shared" si="168"/>
        <v>8.5032230508374093E-2</v>
      </c>
      <c r="Q1584">
        <f t="shared" si="169"/>
        <v>-6.8693274858884781</v>
      </c>
      <c r="R1584">
        <f t="shared" si="170"/>
        <v>-113.33352915863632</v>
      </c>
      <c r="S1584">
        <f t="shared" si="171"/>
        <v>8.4994285139654624E-2</v>
      </c>
      <c r="T1584">
        <f t="shared" si="172"/>
        <v>1.4398510072564705E-9</v>
      </c>
      <c r="V1584">
        <f t="shared" si="173"/>
        <v>-2.675808739929268</v>
      </c>
      <c r="W1584" s="3">
        <f t="shared" si="174"/>
        <v>8.5287411634186197E-2</v>
      </c>
    </row>
    <row r="1585" spans="1:23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9"/>
      <c r="G1585" s="4">
        <v>0</v>
      </c>
      <c r="H1585" s="6">
        <v>0.25524513106875946</v>
      </c>
      <c r="I1585" s="5">
        <v>131.14090218756172</v>
      </c>
      <c r="J1585" s="5" cm="1">
        <f t="array" ref="J1585">[2]!PropsSI("H","P",(H1585+1)*100*1000,"T",I1585+273.15,"WATER")/1000</f>
        <v>2736.708889169809</v>
      </c>
      <c r="K1585" s="5" cm="1">
        <f t="array" ref="K1585">[2]!PropsSI("S","P",(H1585+1)*100*1000,"T",I1585+273.15,"WATER")/1000</f>
        <v>7.4144736519328127</v>
      </c>
      <c r="L1585" s="5" cm="1">
        <f t="array" ref="L1585">[2]!PropsSI("H","P",(H1585+1)*100*1000,"S",E1585*1000,"WATER")/1000</f>
        <v>2781.7036007571664</v>
      </c>
      <c r="O1585">
        <f t="shared" si="168"/>
        <v>0.13454111960789439</v>
      </c>
      <c r="Q1585">
        <f t="shared" si="169"/>
        <v>-10.850935193364739</v>
      </c>
      <c r="R1585">
        <f t="shared" si="170"/>
        <v>-179.02404313405899</v>
      </c>
      <c r="S1585">
        <f t="shared" si="171"/>
        <v>0.13454905347340995</v>
      </c>
      <c r="T1585">
        <f t="shared" si="172"/>
        <v>6.2946222019049766E-11</v>
      </c>
      <c r="V1585">
        <f t="shared" si="173"/>
        <v>-2.6973072872975408</v>
      </c>
      <c r="W1585" s="3">
        <f t="shared" si="174"/>
        <v>0.1347346034313518</v>
      </c>
    </row>
    <row r="1586" spans="1:23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9"/>
      <c r="G1586" s="4">
        <v>0</v>
      </c>
      <c r="H1586" s="6">
        <v>0.27189657871306888</v>
      </c>
      <c r="I1586" s="5">
        <v>112.97322601547626</v>
      </c>
      <c r="J1586" s="5" cm="1">
        <f t="array" ref="J1586">[2]!PropsSI("H","P",(H1586+1)*100*1000,"T",I1586+273.15,"WATER")/1000</f>
        <v>2699.2675622292854</v>
      </c>
      <c r="K1586" s="5" cm="1">
        <f t="array" ref="K1586">[2]!PropsSI("S","P",(H1586+1)*100*1000,"T",I1586+273.15,"WATER")/1000</f>
        <v>7.3137164568607052</v>
      </c>
      <c r="L1586" s="5" cm="1">
        <f t="array" ref="L1586">[2]!PropsSI("H","P",(H1586+1)*100*1000,"S",E1586*1000,"WATER")/1000</f>
        <v>2762.7179430240649</v>
      </c>
      <c r="O1586">
        <f t="shared" si="168"/>
        <v>0.18891067499213898</v>
      </c>
      <c r="Q1586">
        <f t="shared" si="169"/>
        <v>-15.207991933623015</v>
      </c>
      <c r="R1586">
        <f t="shared" si="170"/>
        <v>-250.90889913085033</v>
      </c>
      <c r="S1586">
        <f t="shared" si="171"/>
        <v>0.18898237487059699</v>
      </c>
      <c r="T1586">
        <f t="shared" si="172"/>
        <v>5.1408725708932888E-9</v>
      </c>
      <c r="V1586">
        <f t="shared" si="173"/>
        <v>-2.7198013042203133</v>
      </c>
      <c r="W1586" s="3">
        <f t="shared" si="174"/>
        <v>0.18911456986761654</v>
      </c>
    </row>
    <row r="1587" spans="1:23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9"/>
      <c r="G1587" s="4">
        <v>0</v>
      </c>
      <c r="H1587" s="6">
        <v>0.27936508705502466</v>
      </c>
      <c r="I1587" s="5">
        <v>106.64159554459349</v>
      </c>
      <c r="J1587" s="5" t="e" cm="1">
        <f t="array" ref="J1587">[2]!PropsSI("H","P",(H1587+1)*100*1000,"T",I1587+273.15,"WATER")/1000</f>
        <v>#VALUE!</v>
      </c>
      <c r="K1587" s="5" t="e" cm="1">
        <f t="array" ref="K1587">[2]!PropsSI("S","P",(H1587+1)*100*1000,"T",I1587+273.15,"WATER")/1000</f>
        <v>#VALUE!</v>
      </c>
      <c r="L1587" s="5" cm="1">
        <f t="array" ref="L1587">[2]!PropsSI("H","P",(H1587+1)*100*1000,"S",E1587*1000,"WATER")/1000</f>
        <v>2746.2218136500192</v>
      </c>
      <c r="O1587" t="e">
        <f t="shared" si="168"/>
        <v>#VALUE!</v>
      </c>
      <c r="Q1587">
        <f t="shared" si="169"/>
        <v>-18.051276077587893</v>
      </c>
      <c r="R1587">
        <f t="shared" si="170"/>
        <v>-297.81879345431969</v>
      </c>
      <c r="S1587">
        <f t="shared" si="171"/>
        <v>0.22479739591939912</v>
      </c>
      <c r="T1587">
        <f t="shared" si="172"/>
        <v>0</v>
      </c>
      <c r="V1587" t="e">
        <f t="shared" si="173"/>
        <v>#VALUE!</v>
      </c>
      <c r="W1587" s="3">
        <f t="shared" si="174"/>
        <v>0.22490855220827538</v>
      </c>
    </row>
    <row r="1588" spans="1:23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9"/>
      <c r="G1588" s="4">
        <v>0</v>
      </c>
      <c r="H1588" s="6">
        <v>0.28661556592361093</v>
      </c>
      <c r="I1588" s="5">
        <v>106.80655847600804</v>
      </c>
      <c r="J1588" s="5" t="e" cm="1">
        <f t="array" ref="J1588">[2]!PropsSI("H","P",(H1588+1)*100*1000,"T",I1588+273.15,"WATER")/1000</f>
        <v>#VALUE!</v>
      </c>
      <c r="K1588" s="5" t="e" cm="1">
        <f t="array" ref="K1588">[2]!PropsSI("S","P",(H1588+1)*100*1000,"T",I1588+273.15,"WATER")/1000</f>
        <v>#VALUE!</v>
      </c>
      <c r="L1588" s="5" cm="1">
        <f t="array" ref="L1588">[2]!PropsSI("H","P",(H1588+1)*100*1000,"S",E1588*1000,"WATER")/1000</f>
        <v>2728.6757683719829</v>
      </c>
      <c r="O1588" t="e">
        <f t="shared" si="168"/>
        <v>#VALUE!</v>
      </c>
      <c r="Q1588">
        <f t="shared" si="169"/>
        <v>-20.124528928902791</v>
      </c>
      <c r="R1588">
        <f t="shared" si="170"/>
        <v>-332.02433438396901</v>
      </c>
      <c r="S1588">
        <f t="shared" si="171"/>
        <v>0.25115453566278412</v>
      </c>
      <c r="T1588">
        <f t="shared" si="172"/>
        <v>0</v>
      </c>
      <c r="V1588" t="e">
        <f t="shared" si="173"/>
        <v>#VALUE!</v>
      </c>
      <c r="W1588" s="3">
        <f t="shared" si="174"/>
        <v>0.25125403655177719</v>
      </c>
    </row>
    <row r="1589" spans="1:23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9"/>
      <c r="G1589" s="4">
        <v>0</v>
      </c>
      <c r="H1589" s="6">
        <v>0.26061590257982648</v>
      </c>
      <c r="I1589" s="5">
        <v>106.21141291946054</v>
      </c>
      <c r="J1589" s="5" t="e" cm="1">
        <f t="array" ref="J1589">[2]!PropsSI("H","P",(H1589+1)*100*1000,"T",I1589+273.15,"WATER")/1000</f>
        <v>#VALUE!</v>
      </c>
      <c r="K1589" s="5" t="e" cm="1">
        <f t="array" ref="K1589">[2]!PropsSI("S","P",(H1589+1)*100*1000,"T",I1589+273.15,"WATER")/1000</f>
        <v>#VALUE!</v>
      </c>
      <c r="L1589" s="5" cm="1">
        <f t="array" ref="L1589">[2]!PropsSI("H","P",(H1589+1)*100*1000,"S",E1589*1000,"WATER")/1000</f>
        <v>2712.3398773765739</v>
      </c>
      <c r="O1589" t="e">
        <f t="shared" si="168"/>
        <v>#VALUE!</v>
      </c>
      <c r="Q1589">
        <f t="shared" si="169"/>
        <v>-18.059444299236198</v>
      </c>
      <c r="R1589">
        <f t="shared" si="170"/>
        <v>-297.95355677551152</v>
      </c>
      <c r="S1589">
        <f t="shared" si="171"/>
        <v>0.22586535689386383</v>
      </c>
      <c r="T1589">
        <f t="shared" si="172"/>
        <v>0</v>
      </c>
      <c r="V1589" t="e">
        <f t="shared" si="173"/>
        <v>#VALUE!</v>
      </c>
      <c r="W1589" s="3">
        <f t="shared" si="174"/>
        <v>0.22597598811715575</v>
      </c>
    </row>
    <row r="1590" spans="1:23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9"/>
      <c r="G1590" s="4">
        <v>0</v>
      </c>
      <c r="H1590" s="6">
        <v>0.22143873820229185</v>
      </c>
      <c r="I1590" s="5">
        <v>105.29522162215613</v>
      </c>
      <c r="J1590" s="5" t="e" cm="1">
        <f t="array" ref="J1590">[2]!PropsSI("H","P",(H1590+1)*100*1000,"T",I1590+273.15,"WATER")/1000</f>
        <v>#VALUE!</v>
      </c>
      <c r="K1590" s="5" t="e" cm="1">
        <f t="array" ref="K1590">[2]!PropsSI("S","P",(H1590+1)*100*1000,"T",I1590+273.15,"WATER")/1000</f>
        <v>#VALUE!</v>
      </c>
      <c r="L1590" s="5" cm="1">
        <f t="array" ref="L1590">[2]!PropsSI("H","P",(H1590+1)*100*1000,"S",E1590*1000,"WATER")/1000</f>
        <v>2700.3074209525203</v>
      </c>
      <c r="O1590" t="e">
        <f t="shared" si="168"/>
        <v>#VALUE!</v>
      </c>
      <c r="Q1590">
        <f t="shared" si="169"/>
        <v>-14.466520838030345</v>
      </c>
      <c r="R1590">
        <f t="shared" si="170"/>
        <v>-238.67574585561832</v>
      </c>
      <c r="S1590">
        <f t="shared" si="171"/>
        <v>0.18131387087387543</v>
      </c>
      <c r="T1590">
        <f t="shared" si="172"/>
        <v>0</v>
      </c>
      <c r="V1590" t="e">
        <f t="shared" si="173"/>
        <v>#VALUE!</v>
      </c>
      <c r="W1590" s="3">
        <f t="shared" si="174"/>
        <v>0.18145164862452973</v>
      </c>
    </row>
    <row r="1591" spans="1:23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9"/>
      <c r="G1591" s="4">
        <v>0</v>
      </c>
      <c r="H1591" s="6">
        <v>0.18222630861070421</v>
      </c>
      <c r="I1591" s="5">
        <v>104.35359846216738</v>
      </c>
      <c r="J1591" s="5" t="e" cm="1">
        <f t="array" ref="J1591">[2]!PropsSI("H","P",(H1591+1)*100*1000,"T",I1591+273.15,"WATER")/1000</f>
        <v>#VALUE!</v>
      </c>
      <c r="K1591" s="5" t="e" cm="1">
        <f t="array" ref="K1591">[2]!PropsSI("S","P",(H1591+1)*100*1000,"T",I1591+273.15,"WATER")/1000</f>
        <v>#VALUE!</v>
      </c>
      <c r="L1591" s="5" cm="1">
        <f t="array" ref="L1591">[2]!PropsSI("H","P",(H1591+1)*100*1000,"S",E1591*1000,"WATER")/1000</f>
        <v>2693.9016449273372</v>
      </c>
      <c r="O1591" t="e">
        <f t="shared" si="168"/>
        <v>#VALUE!</v>
      </c>
      <c r="Q1591">
        <f t="shared" si="169"/>
        <v>-10.903157979426199</v>
      </c>
      <c r="R1591">
        <f t="shared" si="170"/>
        <v>-179.88564023493967</v>
      </c>
      <c r="S1591">
        <f t="shared" si="171"/>
        <v>0.13660734445669304</v>
      </c>
      <c r="T1591">
        <f t="shared" si="172"/>
        <v>0</v>
      </c>
      <c r="V1591" t="e">
        <f t="shared" si="173"/>
        <v>#VALUE!</v>
      </c>
      <c r="W1591" s="3">
        <f t="shared" si="174"/>
        <v>0.13679010621258456</v>
      </c>
    </row>
    <row r="1592" spans="1:23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9"/>
      <c r="G1592" s="4">
        <v>0</v>
      </c>
      <c r="H1592" s="6">
        <v>0.17768322637346054</v>
      </c>
      <c r="I1592" s="5">
        <v>104.24284414564573</v>
      </c>
      <c r="J1592" s="5" t="e" cm="1">
        <f t="array" ref="J1592">[2]!PropsSI("H","P",(H1592+1)*100*1000,"T",I1592+273.15,"WATER")/1000</f>
        <v>#VALUE!</v>
      </c>
      <c r="K1592" s="5" t="e" cm="1">
        <f t="array" ref="K1592">[2]!PropsSI("S","P",(H1592+1)*100*1000,"T",I1592+273.15,"WATER")/1000</f>
        <v>#VALUE!</v>
      </c>
      <c r="L1592" s="5" cm="1">
        <f t="array" ref="L1592">[2]!PropsSI("H","P",(H1592+1)*100*1000,"S",E1592*1000,"WATER")/1000</f>
        <v>2693.5378565222268</v>
      </c>
      <c r="O1592" t="e">
        <f t="shared" si="168"/>
        <v>#VALUE!</v>
      </c>
      <c r="Q1592">
        <f t="shared" si="169"/>
        <v>-11.85329098680114</v>
      </c>
      <c r="R1592">
        <f t="shared" si="170"/>
        <v>-195.56139992424252</v>
      </c>
      <c r="S1592">
        <f t="shared" si="171"/>
        <v>0.14819520584087753</v>
      </c>
      <c r="T1592">
        <f t="shared" si="172"/>
        <v>0</v>
      </c>
      <c r="V1592" t="e">
        <f t="shared" si="173"/>
        <v>#VALUE!</v>
      </c>
      <c r="W1592" s="3">
        <f t="shared" si="174"/>
        <v>0.14836371065845755</v>
      </c>
    </row>
    <row r="1593" spans="1:23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9"/>
      <c r="G1593" s="4">
        <v>0</v>
      </c>
      <c r="H1593" s="6">
        <v>0.17523870611190795</v>
      </c>
      <c r="I1593" s="5">
        <v>104.18310395122001</v>
      </c>
      <c r="J1593" s="5" t="e" cm="1">
        <f t="array" ref="J1593">[2]!PropsSI("H","P",(H1593+1)*100*1000,"T",I1593+273.15,"WATER")/1000</f>
        <v>#VALUE!</v>
      </c>
      <c r="K1593" s="5" t="e" cm="1">
        <f t="array" ref="K1593">[2]!PropsSI("S","P",(H1593+1)*100*1000,"T",I1593+273.15,"WATER")/1000</f>
        <v>#VALUE!</v>
      </c>
      <c r="L1593" s="5" cm="1">
        <f t="array" ref="L1593">[2]!PropsSI("H","P",(H1593+1)*100*1000,"S",E1593*1000,"WATER")/1000</f>
        <v>2693.4982938188987</v>
      </c>
      <c r="O1593" t="e">
        <f t="shared" si="168"/>
        <v>#VALUE!</v>
      </c>
      <c r="Q1593">
        <f t="shared" si="169"/>
        <v>-13.09165975703292</v>
      </c>
      <c r="R1593">
        <f t="shared" si="170"/>
        <v>-215.99261439443973</v>
      </c>
      <c r="S1593">
        <f t="shared" si="171"/>
        <v>0.16332828471704469</v>
      </c>
      <c r="T1593">
        <f t="shared" si="172"/>
        <v>0</v>
      </c>
      <c r="V1593" t="e">
        <f t="shared" si="173"/>
        <v>#VALUE!</v>
      </c>
      <c r="W1593" s="3">
        <f t="shared" si="174"/>
        <v>0.16348120749259448</v>
      </c>
    </row>
    <row r="1594" spans="1:23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9"/>
      <c r="G1594" s="4">
        <v>0</v>
      </c>
      <c r="H1594" s="6">
        <v>0.17308571778403389</v>
      </c>
      <c r="I1594" s="5">
        <v>101.21209235390671</v>
      </c>
      <c r="J1594" s="5" cm="1">
        <f t="array" ref="J1594">[2]!PropsSI("H","P",(H1594+1)*100*1000,"T",I1594+273.15,"WATER")/1000</f>
        <v>424.28869745843656</v>
      </c>
      <c r="K1594" s="5" cm="1">
        <f t="array" ref="K1594">[2]!PropsSI("S","P",(H1594+1)*100*1000,"T",I1594+273.15,"WATER")/1000</f>
        <v>1.3208723255742312</v>
      </c>
      <c r="L1594" s="5" cm="1">
        <f t="array" ref="L1594">[2]!PropsSI("H","P",(H1594+1)*100*1000,"S",E1594*1000,"WATER")/1000</f>
        <v>424.36200516130179</v>
      </c>
      <c r="O1594">
        <f t="shared" si="168"/>
        <v>2.5242399487738213E-4</v>
      </c>
      <c r="Q1594">
        <f t="shared" si="169"/>
        <v>-1.2732912843687473E-2</v>
      </c>
      <c r="R1594">
        <f t="shared" si="170"/>
        <v>-0.21007383211950378</v>
      </c>
      <c r="S1594">
        <f t="shared" si="171"/>
        <v>1.5851265905098954E-4</v>
      </c>
      <c r="T1594">
        <f t="shared" si="172"/>
        <v>8.819338996697488E-9</v>
      </c>
      <c r="V1594">
        <f t="shared" si="173"/>
        <v>-5.681234588061213</v>
      </c>
      <c r="W1594" s="3">
        <f t="shared" si="174"/>
        <v>5.0798844466493683E-3</v>
      </c>
    </row>
    <row r="1595" spans="1:23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9"/>
      <c r="G1595" s="4">
        <v>0</v>
      </c>
      <c r="H1595" s="6">
        <v>0.10353948864671919</v>
      </c>
      <c r="I1595" s="5">
        <v>100.23938976868931</v>
      </c>
      <c r="J1595" s="5" cm="1">
        <f t="array" ref="J1595">[2]!PropsSI("H","P",(H1595+1)*100*1000,"T",I1595+273.15,"WATER")/1000</f>
        <v>420.18209292650585</v>
      </c>
      <c r="K1595" s="5" cm="1">
        <f t="array" ref="K1595">[2]!PropsSI("S","P",(H1595+1)*100*1000,"T",I1595+273.15,"WATER")/1000</f>
        <v>1.3099078650314488</v>
      </c>
      <c r="L1595" s="5" cm="1">
        <f t="array" ref="L1595">[2]!PropsSI("H","P",(H1595+1)*100*1000,"S",E1595*1000,"WATER")/1000</f>
        <v>420.2303857220993</v>
      </c>
      <c r="O1595">
        <f t="shared" si="168"/>
        <v>1.7736577456040162E-4</v>
      </c>
      <c r="Q1595">
        <f t="shared" si="169"/>
        <v>-7.2128843060490968E-3</v>
      </c>
      <c r="R1595">
        <f t="shared" si="170"/>
        <v>-0.11900169783676506</v>
      </c>
      <c r="S1595">
        <f t="shared" si="171"/>
        <v>8.9600956712310186E-5</v>
      </c>
      <c r="T1595">
        <f t="shared" si="172"/>
        <v>7.7026632519086686E-9</v>
      </c>
      <c r="V1595">
        <f t="shared" si="173"/>
        <v>-9.1038410758045689</v>
      </c>
      <c r="W1595" s="3">
        <f t="shared" si="174"/>
        <v>5.0450011826140293E-3</v>
      </c>
    </row>
    <row r="1596" spans="1:23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9"/>
      <c r="G1596" s="4">
        <v>0</v>
      </c>
      <c r="H1596" s="6">
        <v>-8.0596804618835449E-3</v>
      </c>
      <c r="I1596" s="5">
        <v>96.894107626213327</v>
      </c>
      <c r="J1596" s="5" cm="1">
        <f t="array" ref="J1596">[2]!PropsSI("H","P",(H1596+1)*100*1000,"T",I1596+273.15,"WATER")/1000</f>
        <v>406.07651331580962</v>
      </c>
      <c r="K1596" s="5" cm="1">
        <f t="array" ref="K1596">[2]!PropsSI("S","P",(H1596+1)*100*1000,"T",I1596+273.15,"WATER")/1000</f>
        <v>1.2719918093097935</v>
      </c>
      <c r="L1596" s="5" cm="1">
        <f t="array" ref="L1596">[2]!PropsSI("H","P",(H1596+1)*100*1000,"S",E1596*1000,"WATER")/1000</f>
        <v>406.0792505140297</v>
      </c>
      <c r="O1596">
        <f t="shared" si="168"/>
        <v>3.6103412035100276E-5</v>
      </c>
      <c r="Q1596">
        <f t="shared" si="169"/>
        <v>2.4517342226511112E-3</v>
      </c>
      <c r="R1596">
        <f t="shared" si="170"/>
        <v>4.0449911957592073E-2</v>
      </c>
      <c r="S1596">
        <f t="shared" si="171"/>
        <v>-3.0390829845809672E-5</v>
      </c>
      <c r="T1596">
        <f t="shared" si="172"/>
        <v>4.4214842033169579E-9</v>
      </c>
      <c r="V1596">
        <f t="shared" si="173"/>
        <v>1.4515033962845043</v>
      </c>
      <c r="W1596" s="3">
        <f t="shared" si="174"/>
        <v>4.9848276750872481E-3</v>
      </c>
    </row>
    <row r="1597" spans="1:23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9"/>
      <c r="G1597" s="4">
        <v>0</v>
      </c>
      <c r="H1597" s="6">
        <v>-9.8672284351454843E-3</v>
      </c>
      <c r="I1597" s="5">
        <v>92.89503218324046</v>
      </c>
      <c r="J1597" s="5" cm="1">
        <f t="array" ref="J1597">[2]!PropsSI("H","P",(H1597+1)*100*1000,"T",I1597+273.15,"WATER")/1000</f>
        <v>389.23994698660385</v>
      </c>
      <c r="K1597" s="5" cm="1">
        <f t="array" ref="K1597">[2]!PropsSI("S","P",(H1597+1)*100*1000,"T",I1597+273.15,"WATER")/1000</f>
        <v>1.2262459123571243</v>
      </c>
      <c r="L1597" s="5" cm="1">
        <f t="array" ref="L1597">[2]!PropsSI("H","P",(H1597+1)*100*1000,"S",E1597*1000,"WATER")/1000</f>
        <v>389.23842505375296</v>
      </c>
      <c r="O1597">
        <f t="shared" si="168"/>
        <v>1.6302978610146603E-5</v>
      </c>
      <c r="Q1597">
        <f t="shared" si="169"/>
        <v>1.9234999841484498E-3</v>
      </c>
      <c r="R1597">
        <f t="shared" si="170"/>
        <v>3.1734844784726289E-2</v>
      </c>
      <c r="S1597">
        <f t="shared" si="171"/>
        <v>-2.3791664707074376E-5</v>
      </c>
      <c r="T1597">
        <f t="shared" si="172"/>
        <v>1.6075804227351729E-9</v>
      </c>
      <c r="V1597">
        <f t="shared" si="173"/>
        <v>0.72175815077170258</v>
      </c>
      <c r="W1597" s="3">
        <f t="shared" si="174"/>
        <v>4.988118318709176E-3</v>
      </c>
    </row>
    <row r="1598" spans="1:23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9"/>
      <c r="G1598" s="4">
        <v>0</v>
      </c>
      <c r="H1598" s="6">
        <v>-9.4464761018753056E-3</v>
      </c>
      <c r="I1598" s="5">
        <v>88.89580796073551</v>
      </c>
      <c r="J1598" s="5" cm="1">
        <f t="array" ref="J1598">[2]!PropsSI("H","P",(H1598+1)*100*1000,"T",I1598+273.15,"WATER")/1000</f>
        <v>372.41894021258372</v>
      </c>
      <c r="K1598" s="5" cm="1">
        <f t="array" ref="K1598">[2]!PropsSI("S","P",(H1598+1)*100*1000,"T",I1598+273.15,"WATER")/1000</f>
        <v>1.1800395749735411</v>
      </c>
      <c r="L1598" s="5" cm="1">
        <f t="array" ref="L1598">[2]!PropsSI("H","P",(H1598+1)*100*1000,"S",E1598*1000,"WATER")/1000</f>
        <v>372.41383647089276</v>
      </c>
      <c r="O1598">
        <f t="shared" si="168"/>
        <v>-1.8843407550079901E-6</v>
      </c>
      <c r="Q1598">
        <f t="shared" si="169"/>
        <v>1.1930375315463376E-3</v>
      </c>
      <c r="R1598">
        <f t="shared" si="170"/>
        <v>1.9683317493104806E-2</v>
      </c>
      <c r="S1598">
        <f t="shared" si="171"/>
        <v>-1.4724764852844535E-5</v>
      </c>
      <c r="T1598">
        <f t="shared" si="172"/>
        <v>1.6487649101230144E-10</v>
      </c>
      <c r="V1598">
        <f t="shared" si="173"/>
        <v>-9.7492570824788224E-2</v>
      </c>
      <c r="W1598" s="3">
        <f t="shared" si="174"/>
        <v>4.9926430380381383E-3</v>
      </c>
    </row>
    <row r="1599" spans="1:23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9"/>
      <c r="G1599" s="4">
        <v>0</v>
      </c>
      <c r="H1599" s="6">
        <v>-9.6690998884468651E-3</v>
      </c>
      <c r="I1599" s="5">
        <v>84.896662145395851</v>
      </c>
      <c r="J1599" s="5" cm="1">
        <f t="array" ref="J1599">[2]!PropsSI("H","P",(H1599+1)*100*1000,"T",I1599+273.15,"WATER")/1000</f>
        <v>355.61292563112255</v>
      </c>
      <c r="K1599" s="5" cm="1">
        <f t="array" ref="K1599">[2]!PropsSI("S","P",(H1599+1)*100*1000,"T",I1599+273.15,"WATER")/1000</f>
        <v>1.1333618161621741</v>
      </c>
      <c r="L1599" s="5" cm="1">
        <f t="array" ref="L1599">[2]!PropsSI("H","P",(H1599+1)*100*1000,"S",E1599*1000,"WATER")/1000</f>
        <v>355.60388213045496</v>
      </c>
      <c r="O1599">
        <f t="shared" si="168"/>
        <v>-2.1502119977955541E-5</v>
      </c>
      <c r="Q1599">
        <f t="shared" si="169"/>
        <v>5.2613402562159321E-4</v>
      </c>
      <c r="R1599">
        <f t="shared" si="170"/>
        <v>8.6804168321614385E-3</v>
      </c>
      <c r="S1599">
        <f t="shared" si="171"/>
        <v>-6.4799957259939011E-6</v>
      </c>
      <c r="T1599">
        <f t="shared" si="172"/>
        <v>2.2566421704137405E-10</v>
      </c>
      <c r="V1599">
        <f t="shared" si="173"/>
        <v>-1.3175310173013228</v>
      </c>
      <c r="W1599" s="3">
        <f t="shared" si="174"/>
        <v>4.9967610518955085E-3</v>
      </c>
    </row>
    <row r="1600" spans="1:23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9"/>
      <c r="G1600" s="4">
        <v>0</v>
      </c>
      <c r="H1600" s="6">
        <v>-8.6717397351980564E-3</v>
      </c>
      <c r="I1600" s="5">
        <v>80.897424552609039</v>
      </c>
      <c r="J1600" s="5" cm="1">
        <f t="array" ref="J1600">[2]!PropsSI("H","P",(H1600+1)*100*1000,"T",I1600+273.15,"WATER")/1000</f>
        <v>338.82009782293284</v>
      </c>
      <c r="K1600" s="5" cm="1">
        <f t="array" ref="K1600">[2]!PropsSI("S","P",(H1600+1)*100*1000,"T",I1600+273.15,"WATER")/1000</f>
        <v>1.086196433242226</v>
      </c>
      <c r="L1600" s="5" cm="1">
        <f t="array" ref="L1600">[2]!PropsSI("H","P",(H1600+1)*100*1000,"S",E1600*1000,"WATER")/1000</f>
        <v>338.80751751333702</v>
      </c>
      <c r="O1600">
        <f t="shared" si="168"/>
        <v>-4.0173737748467395E-5</v>
      </c>
      <c r="Q1600">
        <f t="shared" si="169"/>
        <v>-2.4890125657489842E-4</v>
      </c>
      <c r="R1600">
        <f t="shared" si="170"/>
        <v>-4.1064948319324366E-3</v>
      </c>
      <c r="S1600">
        <f t="shared" si="171"/>
        <v>3.0591800896862449E-6</v>
      </c>
      <c r="T1600">
        <f t="shared" si="172"/>
        <v>1.8690851848005433E-9</v>
      </c>
      <c r="V1600">
        <f t="shared" si="173"/>
        <v>-3.1481445534924699</v>
      </c>
      <c r="W1600" s="3">
        <f t="shared" si="174"/>
        <v>5.0015298240094078E-3</v>
      </c>
    </row>
    <row r="1601" spans="1:23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9"/>
      <c r="G1601" s="4">
        <v>0</v>
      </c>
      <c r="H1601" s="6">
        <v>-6.7929369630753533E-3</v>
      </c>
      <c r="I1601" s="5">
        <v>76.898107108173747</v>
      </c>
      <c r="J1601" s="5" cm="1">
        <f t="array" ref="J1601">[2]!PropsSI("H","P",(H1601+1)*100*1000,"T",I1601+273.15,"WATER")/1000</f>
        <v>322.03931171789117</v>
      </c>
      <c r="K1601" s="5" cm="1">
        <f t="array" ref="K1601">[2]!PropsSI("S","P",(H1601+1)*100*1000,"T",I1601+273.15,"WATER")/1000</f>
        <v>1.0385291838216775</v>
      </c>
      <c r="L1601" s="5" cm="1">
        <f t="array" ref="L1601">[2]!PropsSI("H","P",(H1601+1)*100*1000,"S",E1601*1000,"WATER")/1000</f>
        <v>322.02353453705041</v>
      </c>
      <c r="O1601">
        <f t="shared" si="168"/>
        <v>-5.799426938186845E-5</v>
      </c>
      <c r="Q1601">
        <f t="shared" si="169"/>
        <v>-1.1004101164967359E-3</v>
      </c>
      <c r="R1601">
        <f t="shared" si="170"/>
        <v>-1.8155105034755929E-2</v>
      </c>
      <c r="S1601">
        <f t="shared" si="171"/>
        <v>1.3496783553423788E-5</v>
      </c>
      <c r="T1601">
        <f t="shared" si="172"/>
        <v>5.1109706497967576E-9</v>
      </c>
      <c r="V1601">
        <f t="shared" si="173"/>
        <v>-6.5942819795394367</v>
      </c>
      <c r="W1601" s="3">
        <f t="shared" si="174"/>
        <v>5.0067529458537952E-3</v>
      </c>
    </row>
    <row r="1602" spans="1:23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9"/>
      <c r="G1602" s="4">
        <v>0</v>
      </c>
      <c r="H1602" s="6">
        <v>-6.0985946121543738E-3</v>
      </c>
      <c r="I1602" s="5">
        <v>72.898859647162396</v>
      </c>
      <c r="J1602" s="5" cm="1">
        <f t="array" ref="J1602">[2]!PropsSI("H","P",(H1602+1)*100*1000,"T",I1602+273.15,"WATER")/1000</f>
        <v>305.26991921720105</v>
      </c>
      <c r="K1602" s="5" cm="1">
        <f t="array" ref="K1602">[2]!PropsSI("S","P",(H1602+1)*100*1000,"T",I1602+273.15,"WATER")/1000</f>
        <v>0.99034728149616325</v>
      </c>
      <c r="L1602" s="5" cm="1">
        <f t="array" ref="L1602">[2]!PropsSI("H","P",(H1602+1)*100*1000,"S",E1602*1000,"WATER")/1000</f>
        <v>305.25060908054689</v>
      </c>
      <c r="O1602">
        <f t="shared" si="168"/>
        <v>-7.6920138528878448E-5</v>
      </c>
      <c r="Q1602">
        <f t="shared" si="169"/>
        <v>-1.8393546604046093E-3</v>
      </c>
      <c r="R1602">
        <f t="shared" si="170"/>
        <v>-3.0346574022897543E-2</v>
      </c>
      <c r="S1602">
        <f t="shared" si="171"/>
        <v>2.251319128988743E-5</v>
      </c>
      <c r="T1602">
        <f t="shared" si="172"/>
        <v>9.8869870788474767E-9</v>
      </c>
      <c r="V1602">
        <f t="shared" si="173"/>
        <v>-14.466198990925198</v>
      </c>
      <c r="W1602" s="3">
        <f t="shared" si="174"/>
        <v>5.011269266723439E-3</v>
      </c>
    </row>
    <row r="1603" spans="1:23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9"/>
      <c r="G1603" s="4">
        <v>0</v>
      </c>
      <c r="H1603" s="6">
        <v>-5.4190023441041246E-3</v>
      </c>
      <c r="I1603" s="5">
        <v>69.007423496854017</v>
      </c>
      <c r="J1603" s="5" cm="1">
        <f t="array" ref="J1603">[2]!PropsSI("H","P",(H1603+1)*100*1000,"T",I1603+273.15,"WATER")/1000</f>
        <v>288.96233437071652</v>
      </c>
      <c r="K1603" s="5" cm="1">
        <f t="array" ref="K1603">[2]!PropsSI("S","P",(H1603+1)*100*1000,"T",I1603+273.15,"WATER")/1000</f>
        <v>0.94295503880807563</v>
      </c>
      <c r="L1603" s="5" cm="1">
        <f t="array" ref="L1603">[2]!PropsSI("H","P",(H1603+1)*100*1000,"S",E1603*1000,"WATER")/1000</f>
        <v>288.93926537144108</v>
      </c>
      <c r="O1603">
        <f t="shared" si="168"/>
        <v>-9.6287124261674635E-5</v>
      </c>
      <c r="Q1603">
        <f t="shared" si="169"/>
        <v>-2.4224069062965085E-3</v>
      </c>
      <c r="R1603">
        <f t="shared" si="170"/>
        <v>-3.9966055529135749E-2</v>
      </c>
      <c r="S1603">
        <f t="shared" si="171"/>
        <v>2.9587799691943592E-5</v>
      </c>
      <c r="T1603">
        <f t="shared" si="172"/>
        <v>1.5844496480329172E-8</v>
      </c>
      <c r="V1603">
        <f t="shared" si="173"/>
        <v>-37.807127248009245</v>
      </c>
      <c r="W1603" s="3">
        <f t="shared" si="174"/>
        <v>5.0148157857453383E-3</v>
      </c>
    </row>
    <row r="1604" spans="1:23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9"/>
      <c r="G1604" s="4">
        <v>0</v>
      </c>
      <c r="H1604" s="6">
        <v>-6.177851254367487E-3</v>
      </c>
      <c r="I1604" s="5">
        <v>66.271870337583834</v>
      </c>
      <c r="J1604" s="5" cm="1">
        <f t="array" ref="J1604">[2]!PropsSI("H","P",(H1604+1)*100*1000,"T",I1604+273.15,"WATER")/1000</f>
        <v>277.5037713946042</v>
      </c>
      <c r="K1604" s="5" cm="1">
        <f t="array" ref="K1604">[2]!PropsSI("S","P",(H1604+1)*100*1000,"T",I1604+273.15,"WATER")/1000</f>
        <v>0.90933152839865017</v>
      </c>
      <c r="L1604" s="5" cm="1">
        <f t="array" ref="L1604">[2]!PropsSI("H","P",(H1604+1)*100*1000,"S",E1604*1000,"WATER")/1000</f>
        <v>277.4765705685063</v>
      </c>
      <c r="O1604">
        <f t="shared" ref="O1604:O1667" si="175">A1604/3.6*(D1604-J1604)/1000</f>
        <v>-1.1451237708265323E-4</v>
      </c>
      <c r="Q1604">
        <f t="shared" ref="Q1604:Q1667" si="176">(1+$Z$5)/$Z$3*((D1604-L1604)-$Z$4/($AD$3/3.6))</f>
        <v>-2.3902882570853213E-3</v>
      </c>
      <c r="R1604">
        <f t="shared" ref="R1604:R1667" si="177">$Z$5/$Z$3*($AD$3/3.6*(D1604-L1604)-$Z$4)</f>
        <v>-3.9436146324138617E-2</v>
      </c>
      <c r="S1604">
        <f t="shared" ref="S1604:S1667" si="178">(Q1604*A1604/3.6-R1604)/1000</f>
        <v>2.9134525356409792E-5</v>
      </c>
      <c r="T1604">
        <f t="shared" ref="T1604:T1667" si="179">IFERROR((O1604-S1604)^2,0)</f>
        <v>2.0634432580337692E-8</v>
      </c>
      <c r="V1604">
        <f t="shared" ref="V1604:V1667" si="180">O1604/(A1604/3.6*(D1604-L1604)/1000)</f>
        <v>-42.142749618524185</v>
      </c>
      <c r="W1604" s="3">
        <f t="shared" ref="W1604:W1667" si="181">0.5*(S1604 + SQRT(S1604^2 + $Z$7^2) )</f>
        <v>5.014588483147368E-3</v>
      </c>
    </row>
    <row r="1605" spans="1:23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9"/>
      <c r="G1605" s="4">
        <v>0</v>
      </c>
      <c r="H1605" s="6">
        <v>-7.8414121280861587E-3</v>
      </c>
      <c r="I1605" s="5">
        <v>63.849445915454737</v>
      </c>
      <c r="J1605" s="5" cm="1">
        <f t="array" ref="J1605">[2]!PropsSI("H","P",(H1605+1)*100*1000,"T",I1605+273.15,"WATER")/1000</f>
        <v>267.36006755558958</v>
      </c>
      <c r="K1605" s="5" cm="1">
        <f t="array" ref="K1605">[2]!PropsSI("S","P",(H1605+1)*100*1000,"T",I1605+273.15,"WATER")/1000</f>
        <v>0.87933964166693501</v>
      </c>
      <c r="L1605" s="5" cm="1">
        <f t="array" ref="L1605">[2]!PropsSI("H","P",(H1605+1)*100*1000,"S",E1605*1000,"WATER")/1000</f>
        <v>267.32896548029726</v>
      </c>
      <c r="O1605">
        <f t="shared" si="175"/>
        <v>-1.313717949253562E-4</v>
      </c>
      <c r="Q1605">
        <f t="shared" si="176"/>
        <v>-2.239907809505455E-3</v>
      </c>
      <c r="R1605">
        <f t="shared" si="177"/>
        <v>-3.6955096050193613E-2</v>
      </c>
      <c r="S1605">
        <f t="shared" si="178"/>
        <v>2.7244447597681306E-5</v>
      </c>
      <c r="T1605">
        <f t="shared" si="179"/>
        <v>2.515911239212705E-8</v>
      </c>
      <c r="V1605">
        <f t="shared" si="180"/>
        <v>-37.917214367659113</v>
      </c>
      <c r="W1605" s="3">
        <f t="shared" si="181"/>
        <v>5.0136407802625297E-3</v>
      </c>
    </row>
    <row r="1606" spans="1:23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9"/>
      <c r="G1606" s="4">
        <v>0</v>
      </c>
      <c r="H1606" s="6">
        <v>-1.0204768674882082E-2</v>
      </c>
      <c r="I1606" s="5">
        <v>61.427021015178411</v>
      </c>
      <c r="J1606" s="5" cm="1">
        <f t="array" ref="J1606">[2]!PropsSI("H","P",(H1606+1)*100*1000,"T",I1606+273.15,"WATER")/1000</f>
        <v>257.21919926460833</v>
      </c>
      <c r="K1606" s="5" cm="1">
        <f t="array" ref="K1606">[2]!PropsSI("S","P",(H1606+1)*100*1000,"T",I1606+273.15,"WATER")/1000</f>
        <v>0.84914004301817458</v>
      </c>
      <c r="L1606" s="5" cm="1">
        <f t="array" ref="L1606">[2]!PropsSI("H","P",(H1606+1)*100*1000,"S",E1606*1000,"WATER")/1000</f>
        <v>257.18418904268799</v>
      </c>
      <c r="O1606">
        <f t="shared" si="175"/>
        <v>-1.4811034320071239E-4</v>
      </c>
      <c r="Q1606">
        <f t="shared" si="176"/>
        <v>-2.0264076019803155E-3</v>
      </c>
      <c r="R1606">
        <f t="shared" si="177"/>
        <v>-3.3432665063371073E-2</v>
      </c>
      <c r="S1606">
        <f t="shared" si="178"/>
        <v>2.4597856470253475E-5</v>
      </c>
      <c r="T1606">
        <f t="shared" si="179"/>
        <v>2.9828122233586216E-8</v>
      </c>
      <c r="V1606">
        <f t="shared" si="180"/>
        <v>-32.705923287924854</v>
      </c>
      <c r="W1606" s="3">
        <f t="shared" si="181"/>
        <v>5.012314054575819E-3</v>
      </c>
    </row>
    <row r="1607" spans="1:23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9"/>
      <c r="G1607" s="4">
        <v>0</v>
      </c>
      <c r="H1607" s="6">
        <v>-1.2076012296168179E-2</v>
      </c>
      <c r="I1607" s="5">
        <v>59.00484255468524</v>
      </c>
      <c r="J1607" s="5" cm="1">
        <f t="array" ref="J1607">[2]!PropsSI("H","P",(H1607+1)*100*1000,"T",I1607+273.15,"WATER")/1000</f>
        <v>247.08208741665734</v>
      </c>
      <c r="K1607" s="5" cm="1">
        <f t="array" ref="K1607">[2]!PropsSI("S","P",(H1607+1)*100*1000,"T",I1607+273.15,"WATER")/1000</f>
        <v>0.81873212315561172</v>
      </c>
      <c r="L1607" s="5" cm="1">
        <f t="array" ref="L1607">[2]!PropsSI("H","P",(H1607+1)*100*1000,"S",E1607*1000,"WATER")/1000</f>
        <v>247.04215088048747</v>
      </c>
      <c r="O1607">
        <f t="shared" si="175"/>
        <v>-1.6486819093345173E-4</v>
      </c>
      <c r="Q1607">
        <f t="shared" si="176"/>
        <v>-1.8580186260419265E-3</v>
      </c>
      <c r="R1607">
        <f t="shared" si="177"/>
        <v>-3.0654501268776856E-2</v>
      </c>
      <c r="S1607">
        <f t="shared" si="178"/>
        <v>2.2740871980458978E-5</v>
      </c>
      <c r="T1607">
        <f t="shared" si="179"/>
        <v>3.5197160487435709E-8</v>
      </c>
      <c r="V1607">
        <f t="shared" si="180"/>
        <v>-31.532201389245696</v>
      </c>
      <c r="W1607" s="3">
        <f t="shared" si="181"/>
        <v>5.0113833646549749E-3</v>
      </c>
    </row>
    <row r="1608" spans="1:23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9"/>
      <c r="G1608" s="4">
        <v>0</v>
      </c>
      <c r="H1608" s="6">
        <v>-1.5590174977679505E-2</v>
      </c>
      <c r="I1608" s="5">
        <v>56.583097761700856</v>
      </c>
      <c r="J1608" s="5" cm="1">
        <f t="array" ref="J1608">[2]!PropsSI("H","P",(H1608+1)*100*1000,"T",I1608+273.15,"WATER")/1000</f>
        <v>236.94912338593642</v>
      </c>
      <c r="K1608" s="5" cm="1">
        <f t="array" ref="K1608">[2]!PropsSI("S","P",(H1608+1)*100*1000,"T",I1608+273.15,"WATER")/1000</f>
        <v>0.78811470237725167</v>
      </c>
      <c r="L1608" s="5" cm="1">
        <f t="array" ref="L1608">[2]!PropsSI("H","P",(H1608+1)*100*1000,"S",E1608*1000,"WATER")/1000</f>
        <v>236.90242274426595</v>
      </c>
      <c r="O1608">
        <f t="shared" si="175"/>
        <v>-1.8367097247536226E-4</v>
      </c>
      <c r="Q1608">
        <f t="shared" si="176"/>
        <v>-1.5413201213682328E-3</v>
      </c>
      <c r="R1608">
        <f t="shared" si="177"/>
        <v>-2.542945423358077E-2</v>
      </c>
      <c r="S1608">
        <f t="shared" si="178"/>
        <v>1.9154857102911218E-5</v>
      </c>
      <c r="T1608">
        <f t="shared" si="179"/>
        <v>4.113831714411484E-8</v>
      </c>
      <c r="V1608">
        <f t="shared" si="180"/>
        <v>-28.503552817414509</v>
      </c>
      <c r="W1608" s="3">
        <f t="shared" si="181"/>
        <v>5.0095866012568081E-3</v>
      </c>
    </row>
    <row r="1609" spans="1:23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9"/>
      <c r="G1609" s="4">
        <v>0</v>
      </c>
      <c r="H1609" s="6">
        <v>-1.7627034032062536E-2</v>
      </c>
      <c r="I1609" s="5">
        <v>54.161295425010451</v>
      </c>
      <c r="J1609" s="5" cm="1">
        <f t="array" ref="J1609">[2]!PropsSI("H","P",(H1609+1)*100*1000,"T",I1609+273.15,"WATER")/1000</f>
        <v>226.81830246891371</v>
      </c>
      <c r="K1609" s="5" cm="1">
        <f t="array" ref="K1609">[2]!PropsSI("S","P",(H1609+1)*100*1000,"T",I1609+273.15,"WATER")/1000</f>
        <v>0.7572776420588464</v>
      </c>
      <c r="L1609" s="5" cm="1">
        <f t="array" ref="L1609">[2]!PropsSI("H","P",(H1609+1)*100*1000,"S",E1609*1000,"WATER")/1000</f>
        <v>226.76510894254557</v>
      </c>
      <c r="O1609">
        <f t="shared" si="175"/>
        <v>-1.9959253630738135E-4</v>
      </c>
      <c r="Q1609">
        <f t="shared" si="176"/>
        <v>-1.3588819934075862E-3</v>
      </c>
      <c r="R1609">
        <f t="shared" si="177"/>
        <v>-2.2419500648262553E-2</v>
